">
        <v>9.5315154999999994</v>
      </c>
      <c r="K81425">
        <v>30</v>
      </c>
      <c r="L81425" s="9">
        <f t="shared" si="1272"/>
        <v>0</v>
      </c>
      <c r="O81425" s="8">
        <v>45530</v>
      </c>
      <c r="P81425" s="7">
        <v>0.37569444444444444</v>
      </c>
    </row>
    <row r="81426" spans="1:16" x14ac:dyDescent="0.25">
      <c r="A81426" s="10">
        <v>45530.376388888886</v>
      </c>
      <c r="B81426" t="s">
        <v>14</v>
      </c>
      <c r="C81426">
        <v>47.41</v>
      </c>
      <c r="D81426">
        <v>17</v>
      </c>
      <c r="E81426" s="9">
        <v>1289.3246993263799</v>
      </c>
      <c r="F81426">
        <v>739.98915567765505</v>
      </c>
      <c r="G81426">
        <v>43.5287738633915</v>
      </c>
      <c r="H81426">
        <v>0</v>
      </c>
      <c r="I81426">
        <v>1029.3138550040401</v>
      </c>
      <c r="J81426">
        <v>9.6190235000000008</v>
      </c>
      <c r="K81426">
        <v>30</v>
      </c>
      <c r="L81426" s="9">
        <f t="shared" si="1272"/>
        <v>0</v>
      </c>
      <c r="O81426" s="8">
        <v>45530</v>
      </c>
      <c r="P81426" s="7">
        <v>0.37638888888888888</v>
      </c>
    </row>
    <row r="81427" spans="1:16" x14ac:dyDescent="0.25">
      <c r="A81427" s="10">
        <v>45530.377083333333</v>
      </c>
      <c r="B81427" t="s">
        <v>14</v>
      </c>
      <c r="C81427">
        <v>49.730869565217297</v>
      </c>
      <c r="D81427">
        <v>18</v>
      </c>
      <c r="E81427" s="9">
        <v>1239.5938297611599</v>
      </c>
      <c r="F81427">
        <v>789.72002524287302</v>
      </c>
      <c r="G81427">
        <v>43.873334735715098</v>
      </c>
      <c r="H81427">
        <v>0</v>
      </c>
      <c r="I81427">
        <v>1029.3138550040401</v>
      </c>
      <c r="J81427">
        <v>4.6012560999999996</v>
      </c>
      <c r="K81427">
        <v>30</v>
      </c>
      <c r="L81427" s="9">
        <f t="shared" si="1272"/>
        <v>0</v>
      </c>
      <c r="O81427" s="8">
        <v>45530</v>
      </c>
      <c r="P81427" s="7">
        <v>0.37708333333333333</v>
      </c>
    </row>
    <row r="81428" spans="1:16" x14ac:dyDescent="0.25">
      <c r="A81428" s="10">
        <v>45530.379166666666</v>
      </c>
      <c r="B81428" t="s">
        <v>14</v>
      </c>
      <c r="C81428">
        <v>47.45</v>
      </c>
      <c r="D81428">
        <v>19</v>
      </c>
      <c r="E81428" s="9">
        <v>1192.1438297611601</v>
      </c>
      <c r="F81428">
        <v>837.17002524287295</v>
      </c>
      <c r="G81428">
        <v>44.061580275940599</v>
      </c>
      <c r="H81428">
        <v>0</v>
      </c>
      <c r="I81428">
        <v>1029.3138550040401</v>
      </c>
      <c r="J81428">
        <v>4.1797516000000003</v>
      </c>
      <c r="K81428">
        <v>30</v>
      </c>
      <c r="L81428" s="9">
        <f t="shared" si="1272"/>
        <v>0</v>
      </c>
      <c r="O81428" s="8">
        <v>45530</v>
      </c>
      <c r="P81428" s="7">
        <v>0.37916666666666665</v>
      </c>
    </row>
    <row r="81429" spans="1:16" x14ac:dyDescent="0.25">
      <c r="A81429" s="10">
        <v>45530.379861111112</v>
      </c>
      <c r="B81429" t="s">
        <v>14</v>
      </c>
      <c r="C81429">
        <v>47.42</v>
      </c>
      <c r="D81429">
        <v>20</v>
      </c>
      <c r="E81429" s="9">
        <v>1144.72382976116</v>
      </c>
      <c r="F81429">
        <v>884.59002524287303</v>
      </c>
      <c r="G81429">
        <v>44.2295012621436</v>
      </c>
      <c r="H81429">
        <v>0</v>
      </c>
      <c r="I81429">
        <v>1029.3138550040401</v>
      </c>
      <c r="J81429">
        <v>3.4932694</v>
      </c>
      <c r="K81429">
        <v>30</v>
      </c>
      <c r="L81429" s="9">
        <f t="shared" si="1272"/>
        <v>0</v>
      </c>
      <c r="O81429" s="8">
        <v>45530</v>
      </c>
      <c r="P81429" s="7">
        <v>0.37986111111111109</v>
      </c>
    </row>
    <row r="81430" spans="1:16" x14ac:dyDescent="0.25">
      <c r="A81430" s="10">
        <v>45530.381249999999</v>
      </c>
      <c r="B81430" t="s">
        <v>14</v>
      </c>
      <c r="C81430">
        <v>46.107500000000002</v>
      </c>
      <c r="D81430">
        <v>21</v>
      </c>
      <c r="E81430" s="9">
        <v>1098.6163297611599</v>
      </c>
      <c r="F81430">
        <v>930.69752524287298</v>
      </c>
      <c r="G81430">
        <v>44.318929773470103</v>
      </c>
      <c r="H81430">
        <v>0</v>
      </c>
      <c r="I81430">
        <v>1029.3138550040401</v>
      </c>
      <c r="J81430">
        <v>2.0641889</v>
      </c>
      <c r="K81430">
        <v>30</v>
      </c>
      <c r="L81430" s="9">
        <f t="shared" si="1272"/>
        <v>0</v>
      </c>
      <c r="O81430" s="8">
        <v>45530</v>
      </c>
      <c r="P81430" s="7">
        <v>0.38124999999999998</v>
      </c>
    </row>
    <row r="81431" spans="1:16" x14ac:dyDescent="0.25">
      <c r="A81431" s="10">
        <v>45530.381944444445</v>
      </c>
      <c r="B81431" t="s">
        <v>13</v>
      </c>
      <c r="C81431">
        <v>45.6099999999999</v>
      </c>
      <c r="D81431">
        <v>0</v>
      </c>
      <c r="E81431" s="9">
        <v>2056.4263297611601</v>
      </c>
      <c r="F81431">
        <v>0</v>
      </c>
      <c r="G81431">
        <v>0</v>
      </c>
      <c r="H81431">
        <v>27.112474757126801</v>
      </c>
      <c r="I81431">
        <v>1056.4263297611601</v>
      </c>
      <c r="J81431">
        <v>-2.87290829999999</v>
      </c>
      <c r="K81431">
        <v>30</v>
      </c>
      <c r="L81431" s="9">
        <f t="shared" si="1272"/>
        <v>0</v>
      </c>
      <c r="O81431" s="8">
        <v>45530</v>
      </c>
      <c r="P81431" s="7">
        <v>0.38194444444444442</v>
      </c>
    </row>
    <row r="81432" spans="1:16" x14ac:dyDescent="0.25">
      <c r="A81432" s="10">
        <v>45530.384722222225</v>
      </c>
      <c r="B81432" t="s">
        <v>12</v>
      </c>
      <c r="C81432">
        <v>45.1533333333333</v>
      </c>
      <c r="D81432">
        <v>-1</v>
      </c>
      <c r="E81432" s="9">
        <v>2101.5796630944901</v>
      </c>
      <c r="F81432">
        <v>-45.1533333333333</v>
      </c>
      <c r="G81432">
        <v>45.1533333333333</v>
      </c>
      <c r="H81432">
        <v>0</v>
      </c>
      <c r="I81432">
        <v>1056.4263297611601</v>
      </c>
      <c r="J81432">
        <v>-2.9015378999999899</v>
      </c>
      <c r="K81432">
        <v>30</v>
      </c>
      <c r="L81432" s="9">
        <f t="shared" si="1272"/>
        <v>0</v>
      </c>
      <c r="O81432" s="8">
        <v>45530</v>
      </c>
      <c r="P81432" s="7">
        <v>0.38472222222222224</v>
      </c>
    </row>
    <row r="81433" spans="1:16" x14ac:dyDescent="0.25">
      <c r="A81433" s="10">
        <v>45530.385416666664</v>
      </c>
      <c r="B81433" t="s">
        <v>12</v>
      </c>
      <c r="C81433">
        <v>46.305384615384597</v>
      </c>
      <c r="D81433">
        <v>-2</v>
      </c>
      <c r="E81433" s="9">
        <v>2147.8850477098799</v>
      </c>
      <c r="F81433">
        <v>-91.458717948717904</v>
      </c>
      <c r="G81433">
        <v>45.729358974358902</v>
      </c>
      <c r="H81433">
        <v>0</v>
      </c>
      <c r="I81433">
        <v>1056.4263297611601</v>
      </c>
      <c r="J81433">
        <v>-3.8707668999999898</v>
      </c>
      <c r="K81433">
        <v>30</v>
      </c>
      <c r="L81433" s="9">
        <f t="shared" si="1272"/>
        <v>0</v>
      </c>
      <c r="O81433" s="8">
        <v>45530</v>
      </c>
      <c r="P81433" s="7">
        <v>0.38541666666666669</v>
      </c>
    </row>
    <row r="81434" spans="1:16" x14ac:dyDescent="0.25">
      <c r="A81434" s="10">
        <v>45530.386111111111</v>
      </c>
      <c r="B81434" t="s">
        <v>12</v>
      </c>
      <c r="C81434">
        <v>42.971111111111099</v>
      </c>
      <c r="D81434">
        <v>-3</v>
      </c>
      <c r="E81434" s="9">
        <v>2190.85615882099</v>
      </c>
      <c r="F81434">
        <v>-134.42982905982899</v>
      </c>
      <c r="G81434">
        <v>44.809943019942999</v>
      </c>
      <c r="H81434">
        <v>0</v>
      </c>
      <c r="I81434">
        <v>1056.4263297611601</v>
      </c>
      <c r="J81434">
        <v>-3.6767547999999901</v>
      </c>
      <c r="K81434">
        <v>30</v>
      </c>
      <c r="L81434" s="9">
        <f t="shared" si="1272"/>
        <v>0</v>
      </c>
      <c r="O81434" s="8">
        <v>45530</v>
      </c>
      <c r="P81434" s="7">
        <v>0.38611111111111113</v>
      </c>
    </row>
    <row r="81435" spans="1:16" x14ac:dyDescent="0.25">
      <c r="A81435" s="10">
        <v>45530.388194444444</v>
      </c>
      <c r="B81435" t="s">
        <v>12</v>
      </c>
      <c r="C81435">
        <v>44.49</v>
      </c>
      <c r="D81435">
        <v>-4</v>
      </c>
      <c r="E81435" s="9">
        <v>2235.3461588209898</v>
      </c>
      <c r="F81435">
        <v>-178.919829059829</v>
      </c>
      <c r="G81435">
        <v>44.7299572649572</v>
      </c>
      <c r="H81435">
        <v>0</v>
      </c>
      <c r="I81435">
        <v>1056.4263297611601</v>
      </c>
      <c r="J81435">
        <v>-3.9295601999999898</v>
      </c>
      <c r="K81435">
        <v>30</v>
      </c>
      <c r="L81435" s="9">
        <f t="shared" si="1272"/>
        <v>0</v>
      </c>
      <c r="O81435" s="8">
        <v>45530</v>
      </c>
      <c r="P81435" s="7">
        <v>0.38819444444444445</v>
      </c>
    </row>
    <row r="81436" spans="1:16" x14ac:dyDescent="0.25">
      <c r="A81436" s="10">
        <v>45530.388888888891</v>
      </c>
      <c r="B81436" t="s">
        <v>12</v>
      </c>
      <c r="C81436">
        <v>44.577500000000001</v>
      </c>
      <c r="D81436">
        <v>-5</v>
      </c>
      <c r="E81436" s="9">
        <v>2279.9236588209901</v>
      </c>
      <c r="F81436">
        <v>-223.49732905982901</v>
      </c>
      <c r="G81436">
        <v>44.699465811965801</v>
      </c>
      <c r="H81436">
        <v>0</v>
      </c>
      <c r="I81436">
        <v>1056.4263297611601</v>
      </c>
      <c r="J81436">
        <v>-7.0857496999999903</v>
      </c>
      <c r="K81436">
        <v>30</v>
      </c>
      <c r="L81436" s="9">
        <f t="shared" si="1272"/>
        <v>0</v>
      </c>
      <c r="O81436" s="8">
        <v>45530</v>
      </c>
      <c r="P81436" s="7">
        <v>0.3888888888888889</v>
      </c>
    </row>
    <row r="81437" spans="1:16" x14ac:dyDescent="0.25">
      <c r="A81437" s="10">
        <v>45530.392361111109</v>
      </c>
      <c r="B81437" t="s">
        <v>12</v>
      </c>
      <c r="C81437">
        <v>44.61</v>
      </c>
      <c r="D81437">
        <v>-6</v>
      </c>
      <c r="E81437" s="9">
        <v>2324.5336588209898</v>
      </c>
      <c r="F81437">
        <v>-268.107329059829</v>
      </c>
      <c r="G81437">
        <v>44.684554843304802</v>
      </c>
      <c r="H81437">
        <v>0</v>
      </c>
      <c r="I81437">
        <v>1056.4263297611601</v>
      </c>
      <c r="J81437">
        <v>-1.5317262</v>
      </c>
      <c r="K81437">
        <v>30</v>
      </c>
      <c r="L81437" s="9">
        <f t="shared" si="1272"/>
        <v>0</v>
      </c>
      <c r="O81437" s="8">
        <v>45530</v>
      </c>
      <c r="P81437" s="7">
        <v>0.3923611111111111</v>
      </c>
    </row>
    <row r="81438" spans="1:16" x14ac:dyDescent="0.25">
      <c r="A81438" s="10">
        <v>45530.393055555556</v>
      </c>
      <c r="B81438" t="s">
        <v>13</v>
      </c>
      <c r="C81438">
        <v>44.61</v>
      </c>
      <c r="D81438">
        <v>0</v>
      </c>
      <c r="E81438" s="9">
        <v>2056.8736588209899</v>
      </c>
      <c r="F81438">
        <v>0</v>
      </c>
      <c r="G81438">
        <v>0</v>
      </c>
      <c r="H81438">
        <v>0.447329059829144</v>
      </c>
      <c r="I81438">
        <v>1056.8736588209899</v>
      </c>
      <c r="J81438">
        <v>0.90571259999999898</v>
      </c>
      <c r="K81438">
        <v>30</v>
      </c>
      <c r="L81438" s="9">
        <f t="shared" si="1272"/>
        <v>0</v>
      </c>
      <c r="O81438" s="8">
        <v>45530</v>
      </c>
      <c r="P81438" s="7">
        <v>0.39305555555555555</v>
      </c>
    </row>
    <row r="81439" spans="1:16" x14ac:dyDescent="0.25">
      <c r="A81439" s="10">
        <v>45530.396527777775</v>
      </c>
      <c r="B81439" t="s">
        <v>14</v>
      </c>
      <c r="C81439">
        <v>44.97</v>
      </c>
      <c r="D81439">
        <v>1</v>
      </c>
      <c r="E81439" s="9">
        <v>2011.9036588209899</v>
      </c>
      <c r="F81439">
        <v>44.97</v>
      </c>
      <c r="G81439">
        <v>44.97</v>
      </c>
      <c r="H81439">
        <v>0</v>
      </c>
      <c r="I81439">
        <v>1056.8736588209899</v>
      </c>
      <c r="J81439">
        <v>3.8781305999999902</v>
      </c>
      <c r="K81439">
        <v>30</v>
      </c>
      <c r="L81439" s="9">
        <f t="shared" si="1272"/>
        <v>0</v>
      </c>
      <c r="O81439" s="8">
        <v>45530</v>
      </c>
      <c r="P81439" s="7">
        <v>0.39652777777777776</v>
      </c>
    </row>
    <row r="81440" spans="1:16" x14ac:dyDescent="0.25">
      <c r="A81440" s="10">
        <v>45530.397916666669</v>
      </c>
      <c r="B81440" t="s">
        <v>14</v>
      </c>
      <c r="C81440">
        <v>45.803333333333299</v>
      </c>
      <c r="D81440">
        <v>2</v>
      </c>
      <c r="E81440" s="9">
        <v>1966.10032548766</v>
      </c>
      <c r="F81440">
        <v>90.773333333333298</v>
      </c>
      <c r="G81440">
        <v>45.386666666666599</v>
      </c>
      <c r="H81440">
        <v>0</v>
      </c>
      <c r="I81440">
        <v>1056.8736588209899</v>
      </c>
      <c r="J81440">
        <v>4.1816550999999897</v>
      </c>
      <c r="K81440">
        <v>30</v>
      </c>
      <c r="L81440" s="9">
        <f t="shared" si="1272"/>
        <v>0</v>
      </c>
      <c r="O81440" s="8">
        <v>45530</v>
      </c>
      <c r="P81440" s="7">
        <v>0.39791666666666664</v>
      </c>
    </row>
    <row r="81441" spans="1:16" x14ac:dyDescent="0.25">
      <c r="A81441" s="10">
        <v>45530.399305555555</v>
      </c>
      <c r="B81441" t="s">
        <v>14</v>
      </c>
      <c r="C81441">
        <v>47.56</v>
      </c>
      <c r="D81441">
        <v>3</v>
      </c>
      <c r="E81441" s="9">
        <v>1918.5403254876601</v>
      </c>
      <c r="F81441">
        <v>138.333333333333</v>
      </c>
      <c r="G81441">
        <v>46.1111111111111</v>
      </c>
      <c r="H81441">
        <v>0</v>
      </c>
      <c r="I81441">
        <v>1056.8736588209899</v>
      </c>
      <c r="J81441">
        <v>7.1469873999999898</v>
      </c>
      <c r="K81441">
        <v>30</v>
      </c>
      <c r="L81441" s="9">
        <f t="shared" si="1272"/>
        <v>0</v>
      </c>
      <c r="O81441" s="8">
        <v>45530</v>
      </c>
      <c r="P81441" s="7">
        <v>0.39930555555555558</v>
      </c>
    </row>
    <row r="81442" spans="1:16" x14ac:dyDescent="0.25">
      <c r="A81442" s="10">
        <v>45530.400000000001</v>
      </c>
      <c r="B81442" t="s">
        <v>14</v>
      </c>
      <c r="C81442">
        <v>44.89</v>
      </c>
      <c r="D81442">
        <v>4</v>
      </c>
      <c r="E81442" s="9">
        <v>1873.65032548766</v>
      </c>
      <c r="F81442">
        <v>183.22333333333299</v>
      </c>
      <c r="G81442">
        <v>45.805833333333297</v>
      </c>
      <c r="H81442">
        <v>0</v>
      </c>
      <c r="I81442">
        <v>1056.8736588209899</v>
      </c>
      <c r="J81442">
        <v>8.64881619999999</v>
      </c>
      <c r="K81442">
        <v>30</v>
      </c>
      <c r="L81442" s="9">
        <f t="shared" si="1272"/>
        <v>0</v>
      </c>
      <c r="O81442" s="8">
        <v>45530</v>
      </c>
      <c r="P81442" s="7">
        <v>0.4</v>
      </c>
    </row>
    <row r="81443" spans="1:16" x14ac:dyDescent="0.25">
      <c r="A81443" s="10">
        <v>45530.402083333334</v>
      </c>
      <c r="B81443" t="s">
        <v>14</v>
      </c>
      <c r="C81443">
        <v>44.79</v>
      </c>
      <c r="D81443">
        <v>5</v>
      </c>
      <c r="E81443" s="9">
        <v>1828.86032548766</v>
      </c>
      <c r="F81443">
        <v>228.01333333333301</v>
      </c>
      <c r="G81443">
        <v>45.6026666666666</v>
      </c>
      <c r="H81443">
        <v>0</v>
      </c>
      <c r="I81443">
        <v>1056.8736588209899</v>
      </c>
      <c r="J81443">
        <v>8.0113251999999893</v>
      </c>
      <c r="K81443">
        <v>30</v>
      </c>
      <c r="L81443" s="9">
        <f t="shared" si="1272"/>
        <v>0</v>
      </c>
      <c r="O81443" s="8">
        <v>45530</v>
      </c>
      <c r="P81443" s="7">
        <v>0.40208333333333335</v>
      </c>
    </row>
    <row r="81444" spans="1:16" x14ac:dyDescent="0.25">
      <c r="A81444" s="10">
        <v>45530.402777777781</v>
      </c>
      <c r="B81444" t="s">
        <v>14</v>
      </c>
      <c r="C81444">
        <v>44.79</v>
      </c>
      <c r="D81444">
        <v>6</v>
      </c>
      <c r="E81444" s="9">
        <v>1784.0703254876601</v>
      </c>
      <c r="F81444">
        <v>272.803333333333</v>
      </c>
      <c r="G81444">
        <v>45.467222222222198</v>
      </c>
      <c r="H81444">
        <v>0</v>
      </c>
      <c r="I81444">
        <v>1056.8736588209899</v>
      </c>
      <c r="J81444">
        <v>9.1425152000000001</v>
      </c>
      <c r="K81444">
        <v>30</v>
      </c>
      <c r="L81444" s="9">
        <f t="shared" si="1272"/>
        <v>0</v>
      </c>
      <c r="O81444" s="8">
        <v>45530</v>
      </c>
      <c r="P81444" s="7">
        <v>0.40277777777777779</v>
      </c>
    </row>
    <row r="81445" spans="1:16" x14ac:dyDescent="0.25">
      <c r="A81445" s="10">
        <v>45530.407638888886</v>
      </c>
      <c r="B81445" t="s">
        <v>14</v>
      </c>
      <c r="C81445">
        <v>44.064</v>
      </c>
      <c r="D81445">
        <v>7</v>
      </c>
      <c r="E81445" s="9">
        <v>1740.00632548766</v>
      </c>
      <c r="F81445">
        <v>316.86733333333302</v>
      </c>
      <c r="G81445">
        <v>45.2667619047619</v>
      </c>
      <c r="H81445">
        <v>0</v>
      </c>
      <c r="I81445">
        <v>1056.8736588209899</v>
      </c>
      <c r="J81445">
        <v>7.4067117999999903</v>
      </c>
      <c r="K81445">
        <v>30</v>
      </c>
      <c r="L81445" s="9">
        <f t="shared" si="1272"/>
        <v>0</v>
      </c>
      <c r="O81445" s="8">
        <v>45530</v>
      </c>
      <c r="P81445" s="7">
        <v>0.40763888888888888</v>
      </c>
    </row>
    <row r="81446" spans="1:16" x14ac:dyDescent="0.25">
      <c r="A81446" s="10">
        <v>45530.408333333333</v>
      </c>
      <c r="B81446" t="s">
        <v>14</v>
      </c>
      <c r="C81446">
        <v>44</v>
      </c>
      <c r="D81446">
        <v>8</v>
      </c>
      <c r="E81446" s="9">
        <v>1696.00632548766</v>
      </c>
      <c r="F81446">
        <v>360.86733333333302</v>
      </c>
      <c r="G81446">
        <v>45.108416666666599</v>
      </c>
      <c r="H81446">
        <v>0</v>
      </c>
      <c r="I81446">
        <v>1056.8736588209899</v>
      </c>
      <c r="J81446">
        <v>6.8464298000000001</v>
      </c>
      <c r="K81446">
        <v>30</v>
      </c>
      <c r="L81446" s="9">
        <f t="shared" si="1272"/>
        <v>0</v>
      </c>
      <c r="O81446" s="8">
        <v>45530</v>
      </c>
      <c r="P81446" s="7">
        <v>0.40833333333333333</v>
      </c>
    </row>
    <row r="81447" spans="1:16" x14ac:dyDescent="0.25">
      <c r="A81447" s="10">
        <v>45530.409722222219</v>
      </c>
      <c r="B81447" t="s">
        <v>14</v>
      </c>
      <c r="C81447">
        <v>44.689999999999898</v>
      </c>
      <c r="D81447">
        <v>9</v>
      </c>
      <c r="E81447" s="9">
        <v>1651.3163254876599</v>
      </c>
      <c r="F81447">
        <v>405.55733333333302</v>
      </c>
      <c r="G81447">
        <v>45.061925925925898</v>
      </c>
      <c r="H81447">
        <v>0</v>
      </c>
      <c r="I81447">
        <v>1056.8736588209899</v>
      </c>
      <c r="J81447">
        <v>3.1195257000000001</v>
      </c>
      <c r="K81447">
        <v>30</v>
      </c>
      <c r="L81447" s="9">
        <f t="shared" si="1272"/>
        <v>0</v>
      </c>
      <c r="O81447" s="8">
        <v>45530</v>
      </c>
      <c r="P81447" s="7">
        <v>0.40972222222222221</v>
      </c>
    </row>
    <row r="81448" spans="1:16" x14ac:dyDescent="0.25">
      <c r="A81448" s="10">
        <v>45530.410416666666</v>
      </c>
      <c r="B81448" t="s">
        <v>13</v>
      </c>
      <c r="C81448">
        <v>44.893529411764703</v>
      </c>
      <c r="D81448">
        <v>0</v>
      </c>
      <c r="E81448" s="9">
        <v>2055.3580901935402</v>
      </c>
      <c r="F81448">
        <v>0</v>
      </c>
      <c r="G81448">
        <v>0</v>
      </c>
      <c r="H81448">
        <v>-1.51556862745104</v>
      </c>
      <c r="I81448">
        <v>1055.35809019354</v>
      </c>
      <c r="J81448">
        <v>-1.87578109999999</v>
      </c>
      <c r="K81448">
        <v>30</v>
      </c>
      <c r="L81448" s="9">
        <f t="shared" si="1272"/>
        <v>0</v>
      </c>
      <c r="O81448" s="8">
        <v>45530</v>
      </c>
      <c r="P81448" s="7">
        <v>0.41041666666666665</v>
      </c>
    </row>
    <row r="81449" spans="1:16" x14ac:dyDescent="0.25">
      <c r="A81449" s="10">
        <v>45530.412499999999</v>
      </c>
      <c r="B81449" t="s">
        <v>12</v>
      </c>
      <c r="C81449">
        <v>45.26</v>
      </c>
      <c r="D81449">
        <v>-1</v>
      </c>
      <c r="E81449" s="9">
        <v>2100.61809019354</v>
      </c>
      <c r="F81449">
        <v>-45.26</v>
      </c>
      <c r="G81449">
        <v>45.26</v>
      </c>
      <c r="H81449">
        <v>0</v>
      </c>
      <c r="I81449">
        <v>1055.35809019354</v>
      </c>
      <c r="J81449">
        <v>-3.5741803999999902</v>
      </c>
      <c r="K81449">
        <v>30</v>
      </c>
      <c r="L81449" s="9">
        <f t="shared" si="1272"/>
        <v>0</v>
      </c>
      <c r="O81449" s="8">
        <v>45530</v>
      </c>
      <c r="P81449" s="7">
        <v>0.41249999999999998</v>
      </c>
    </row>
    <row r="81450" spans="1:16" x14ac:dyDescent="0.25">
      <c r="A81450" s="10">
        <v>45530.413888888892</v>
      </c>
      <c r="B81450" t="s">
        <v>12</v>
      </c>
      <c r="C81450">
        <v>43.91</v>
      </c>
      <c r="D81450">
        <v>-2</v>
      </c>
      <c r="E81450" s="9">
        <v>2144.5280901935398</v>
      </c>
      <c r="F81450">
        <v>-89.169999999999902</v>
      </c>
      <c r="G81450">
        <v>44.584999999999901</v>
      </c>
      <c r="H81450">
        <v>0</v>
      </c>
      <c r="I81450">
        <v>1055.35809019354</v>
      </c>
      <c r="J81450">
        <v>-2.9911048999999901</v>
      </c>
      <c r="K81450">
        <v>30</v>
      </c>
      <c r="L81450" s="9">
        <f t="shared" si="1272"/>
        <v>0</v>
      </c>
      <c r="O81450" s="8">
        <v>45530</v>
      </c>
      <c r="P81450" s="7">
        <v>0.41388888888888886</v>
      </c>
    </row>
    <row r="81451" spans="1:16" x14ac:dyDescent="0.25">
      <c r="A81451" s="10">
        <v>45530.414583333331</v>
      </c>
      <c r="B81451" t="s">
        <v>13</v>
      </c>
      <c r="C81451">
        <v>44.01</v>
      </c>
      <c r="D81451">
        <v>0</v>
      </c>
      <c r="E81451" s="9">
        <v>2056.5080901935398</v>
      </c>
      <c r="F81451">
        <v>0</v>
      </c>
      <c r="G81451">
        <v>0</v>
      </c>
      <c r="H81451">
        <v>1.1499999999999899</v>
      </c>
      <c r="I81451">
        <v>1056.5080901935401</v>
      </c>
      <c r="J81451">
        <v>0.64751220000000298</v>
      </c>
      <c r="K81451">
        <v>30</v>
      </c>
      <c r="L81451" s="9">
        <f t="shared" si="1272"/>
        <v>0</v>
      </c>
      <c r="O81451" s="8">
        <v>45530</v>
      </c>
      <c r="P81451" s="7">
        <v>0.41458333333333336</v>
      </c>
    </row>
    <row r="81452" spans="1:16" x14ac:dyDescent="0.25">
      <c r="A81452" s="10">
        <v>45530.415277777778</v>
      </c>
      <c r="B81452" t="s">
        <v>14</v>
      </c>
      <c r="C81452">
        <v>43.812857142857098</v>
      </c>
      <c r="D81452">
        <v>1</v>
      </c>
      <c r="E81452" s="9">
        <v>2012.6952330506799</v>
      </c>
      <c r="F81452">
        <v>43.812857142857098</v>
      </c>
      <c r="G81452">
        <v>43.812857142857098</v>
      </c>
      <c r="H81452">
        <v>0</v>
      </c>
      <c r="I81452">
        <v>1056.5080901935401</v>
      </c>
      <c r="J81452">
        <v>0.10823060000000299</v>
      </c>
      <c r="K81452">
        <v>30</v>
      </c>
      <c r="L81452" s="9">
        <f t="shared" si="1272"/>
        <v>0</v>
      </c>
      <c r="O81452" s="8">
        <v>45530</v>
      </c>
      <c r="P81452" s="7">
        <v>0.4152777777777778</v>
      </c>
    </row>
    <row r="81453" spans="1:16" x14ac:dyDescent="0.25">
      <c r="A81453" s="10">
        <v>45530.415972222225</v>
      </c>
      <c r="B81453" t="s">
        <v>13</v>
      </c>
      <c r="C81453">
        <v>44.346956521739102</v>
      </c>
      <c r="D81453">
        <v>0</v>
      </c>
      <c r="E81453" s="9">
        <v>2057.0421895724198</v>
      </c>
      <c r="F81453">
        <v>0</v>
      </c>
      <c r="G81453">
        <v>0</v>
      </c>
      <c r="H81453">
        <v>0.53409937888198999</v>
      </c>
      <c r="I81453">
        <v>1057.0421895724201</v>
      </c>
      <c r="J81453">
        <v>-1.4497519999999899</v>
      </c>
      <c r="K81453">
        <v>30</v>
      </c>
      <c r="L81453" s="9">
        <f t="shared" si="1272"/>
        <v>0</v>
      </c>
      <c r="O81453" s="8">
        <v>45530</v>
      </c>
      <c r="P81453" s="7">
        <v>0.41597222222222224</v>
      </c>
    </row>
    <row r="81454" spans="1:16" x14ac:dyDescent="0.25">
      <c r="A81454" s="10">
        <v>45530.416666666664</v>
      </c>
      <c r="B81454" t="s">
        <v>12</v>
      </c>
      <c r="C81454">
        <v>45.259333333333302</v>
      </c>
      <c r="D81454">
        <v>-1</v>
      </c>
      <c r="E81454" s="9">
        <v>2102.3015229057501</v>
      </c>
      <c r="F81454">
        <v>-45.259333333333302</v>
      </c>
      <c r="G81454">
        <v>45.259333333333302</v>
      </c>
      <c r="H81454">
        <v>0</v>
      </c>
      <c r="I81454">
        <v>1057.0421895724201</v>
      </c>
      <c r="J81454">
        <v>-4.4812395999999897</v>
      </c>
      <c r="K81454">
        <v>30</v>
      </c>
      <c r="L81454" s="9">
        <f t="shared" si="1272"/>
        <v>0</v>
      </c>
      <c r="O81454" s="8">
        <v>45530</v>
      </c>
      <c r="P81454" s="7">
        <v>0.41666666666666669</v>
      </c>
    </row>
    <row r="81455" spans="1:16" x14ac:dyDescent="0.25">
      <c r="A81455" s="10">
        <v>45530.421527777777</v>
      </c>
      <c r="B81455" t="s">
        <v>12</v>
      </c>
      <c r="C81455">
        <v>45.128181818181801</v>
      </c>
      <c r="D81455">
        <v>-2</v>
      </c>
      <c r="E81455" s="9">
        <v>2147.4297047239402</v>
      </c>
      <c r="F81455">
        <v>-90.387515151515103</v>
      </c>
      <c r="G81455">
        <v>45.193757575757502</v>
      </c>
      <c r="H81455">
        <v>0</v>
      </c>
      <c r="I81455">
        <v>1057.0421895724201</v>
      </c>
      <c r="J81455">
        <v>-1.6851300999999901</v>
      </c>
      <c r="K81455">
        <v>30</v>
      </c>
      <c r="L81455" s="9">
        <f t="shared" si="1272"/>
        <v>0</v>
      </c>
      <c r="O81455" s="8">
        <v>45530</v>
      </c>
      <c r="P81455" s="7">
        <v>0.42152777777777778</v>
      </c>
    </row>
    <row r="81456" spans="1:16" x14ac:dyDescent="0.25">
      <c r="A81456" s="10">
        <v>45530.422222222223</v>
      </c>
      <c r="B81456" t="s">
        <v>12</v>
      </c>
      <c r="C81456">
        <v>45.26</v>
      </c>
      <c r="D81456">
        <v>-3</v>
      </c>
      <c r="E81456" s="9">
        <v>2192.6897047239399</v>
      </c>
      <c r="F81456">
        <v>-135.64751515151499</v>
      </c>
      <c r="G81456">
        <v>45.215838383838303</v>
      </c>
      <c r="H81456">
        <v>0</v>
      </c>
      <c r="I81456">
        <v>1057.0421895724201</v>
      </c>
      <c r="J81456">
        <v>-4.6562847999999901</v>
      </c>
      <c r="K81456">
        <v>30</v>
      </c>
      <c r="L81456" s="9">
        <f t="shared" si="1272"/>
        <v>0</v>
      </c>
      <c r="O81456" s="8">
        <v>45530</v>
      </c>
      <c r="P81456" s="7">
        <v>0.42222222222222222</v>
      </c>
    </row>
    <row r="81457" spans="1:16" x14ac:dyDescent="0.25">
      <c r="A81457" s="10">
        <v>45530.42291666667</v>
      </c>
      <c r="B81457" t="s">
        <v>12</v>
      </c>
      <c r="C81457">
        <v>45.26</v>
      </c>
      <c r="D81457">
        <v>-4</v>
      </c>
      <c r="E81457" s="9">
        <v>2237.9497047239402</v>
      </c>
      <c r="F81457">
        <v>-180.90751515151501</v>
      </c>
      <c r="G81457">
        <v>45.226878787878697</v>
      </c>
      <c r="H81457">
        <v>0</v>
      </c>
      <c r="I81457">
        <v>1057.0421895724201</v>
      </c>
      <c r="J81457">
        <v>-3.6752731999999901</v>
      </c>
      <c r="K81457">
        <v>30</v>
      </c>
      <c r="L81457" s="9">
        <f t="shared" si="1272"/>
        <v>0</v>
      </c>
      <c r="O81457" s="8">
        <v>45530</v>
      </c>
      <c r="P81457" s="7">
        <v>0.42291666666666666</v>
      </c>
    </row>
    <row r="81458" spans="1:16" x14ac:dyDescent="0.25">
      <c r="A81458" s="10">
        <v>45530.423611111109</v>
      </c>
      <c r="B81458" t="s">
        <v>13</v>
      </c>
      <c r="C81458">
        <v>49.93</v>
      </c>
      <c r="D81458">
        <v>0</v>
      </c>
      <c r="E81458" s="9">
        <v>2038.2297047239399</v>
      </c>
      <c r="F81458">
        <v>0</v>
      </c>
      <c r="G81458">
        <v>0</v>
      </c>
      <c r="H81458">
        <v>-18.8124848484848</v>
      </c>
      <c r="I81458">
        <v>1038.2297047239399</v>
      </c>
      <c r="J81458">
        <v>0.87028030000000101</v>
      </c>
      <c r="K81458">
        <v>30</v>
      </c>
      <c r="L81458" s="9">
        <f t="shared" si="1272"/>
        <v>0</v>
      </c>
      <c r="O81458" s="8">
        <v>45530</v>
      </c>
      <c r="P81458" s="7">
        <v>0.4236111111111111</v>
      </c>
    </row>
    <row r="81459" spans="1:16" x14ac:dyDescent="0.25">
      <c r="A81459" s="10">
        <v>45530.424305555556</v>
      </c>
      <c r="B81459" t="s">
        <v>14</v>
      </c>
      <c r="C81459">
        <v>49.93</v>
      </c>
      <c r="D81459">
        <v>1</v>
      </c>
      <c r="E81459" s="9">
        <v>1988.2997047239401</v>
      </c>
      <c r="F81459">
        <v>49.93</v>
      </c>
      <c r="G81459">
        <v>49.93</v>
      </c>
      <c r="H81459">
        <v>0</v>
      </c>
      <c r="I81459">
        <v>1038.2297047239399</v>
      </c>
      <c r="J81459">
        <v>2.2715019999999999</v>
      </c>
      <c r="K81459">
        <v>30</v>
      </c>
      <c r="L81459" s="9">
        <f t="shared" si="1272"/>
        <v>0</v>
      </c>
      <c r="O81459" s="8">
        <v>45530</v>
      </c>
      <c r="P81459" s="7">
        <v>0.42430555555555555</v>
      </c>
    </row>
    <row r="81460" spans="1:16" x14ac:dyDescent="0.25">
      <c r="A81460" s="10">
        <v>45530.427083333336</v>
      </c>
      <c r="B81460" t="s">
        <v>14</v>
      </c>
      <c r="C81460">
        <v>48.9523529411764</v>
      </c>
      <c r="D81460">
        <v>2</v>
      </c>
      <c r="E81460" s="9">
        <v>1939.3473517827599</v>
      </c>
      <c r="F81460">
        <v>98.882352941176407</v>
      </c>
      <c r="G81460">
        <v>49.441176470588204</v>
      </c>
      <c r="H81460">
        <v>0</v>
      </c>
      <c r="I81460">
        <v>1038.2297047239399</v>
      </c>
      <c r="J81460">
        <v>4.3070652000000003</v>
      </c>
      <c r="K81460">
        <v>30</v>
      </c>
      <c r="L81460" s="9">
        <f t="shared" si="1272"/>
        <v>0</v>
      </c>
      <c r="O81460" s="8">
        <v>45530</v>
      </c>
      <c r="P81460" s="7">
        <v>0.42708333333333331</v>
      </c>
    </row>
    <row r="81461" spans="1:16" x14ac:dyDescent="0.25">
      <c r="A81461" s="10">
        <v>45530.428472222222</v>
      </c>
      <c r="B81461" t="s">
        <v>13</v>
      </c>
      <c r="C81461">
        <v>44.144285714285701</v>
      </c>
      <c r="D81461">
        <v>0</v>
      </c>
      <c r="E81461" s="9">
        <v>2027.63592321133</v>
      </c>
      <c r="F81461">
        <v>0</v>
      </c>
      <c r="G81461">
        <v>0</v>
      </c>
      <c r="H81461">
        <v>-10.593781512605</v>
      </c>
      <c r="I81461">
        <v>1027.63592321133</v>
      </c>
      <c r="J81461">
        <v>-7.6722699999998395E-2</v>
      </c>
      <c r="K81461">
        <v>30</v>
      </c>
      <c r="L81461" s="9">
        <f t="shared" si="1272"/>
        <v>0</v>
      </c>
      <c r="O81461" s="8">
        <v>45530</v>
      </c>
      <c r="P81461" s="7">
        <v>0.4284722222222222</v>
      </c>
    </row>
    <row r="81462" spans="1:16" x14ac:dyDescent="0.25">
      <c r="A81462" s="10">
        <v>45530.429861111108</v>
      </c>
      <c r="B81462" t="s">
        <v>12</v>
      </c>
      <c r="C81462">
        <v>43.179285714285697</v>
      </c>
      <c r="D81462">
        <v>-1</v>
      </c>
      <c r="E81462" s="9">
        <v>2070.81520892562</v>
      </c>
      <c r="F81462">
        <v>-43.179285714285697</v>
      </c>
      <c r="G81462">
        <v>43.179285714285697</v>
      </c>
      <c r="H81462">
        <v>0</v>
      </c>
      <c r="I81462">
        <v>1027.63592321133</v>
      </c>
      <c r="J81462">
        <v>-0.28370519999999699</v>
      </c>
      <c r="K81462">
        <v>30</v>
      </c>
      <c r="L81462" s="9">
        <f t="shared" si="1272"/>
        <v>0</v>
      </c>
      <c r="O81462" s="8">
        <v>45530</v>
      </c>
      <c r="P81462" s="7">
        <v>0.42986111111111114</v>
      </c>
    </row>
    <row r="81463" spans="1:16" x14ac:dyDescent="0.25">
      <c r="A81463" s="10">
        <v>45530.430555555555</v>
      </c>
      <c r="B81463" t="s">
        <v>13</v>
      </c>
      <c r="C81463">
        <v>41.22</v>
      </c>
      <c r="D81463">
        <v>0</v>
      </c>
      <c r="E81463" s="9">
        <v>2029.59520892562</v>
      </c>
      <c r="F81463">
        <v>0</v>
      </c>
      <c r="G81463">
        <v>0</v>
      </c>
      <c r="H81463">
        <v>1.9592857142857101</v>
      </c>
      <c r="I81463">
        <v>1029.59520892562</v>
      </c>
      <c r="J81463">
        <v>2.4762103999999998</v>
      </c>
      <c r="K81463">
        <v>30</v>
      </c>
      <c r="L81463" s="9">
        <f t="shared" si="1272"/>
        <v>0</v>
      </c>
      <c r="O81463" s="8">
        <v>45530</v>
      </c>
      <c r="P81463" s="7">
        <v>0.43055555555555558</v>
      </c>
    </row>
    <row r="81464" spans="1:16" x14ac:dyDescent="0.25">
      <c r="A81464" s="10">
        <v>45530.431250000001</v>
      </c>
      <c r="B81464" t="s">
        <v>14</v>
      </c>
      <c r="C81464">
        <v>40.045000000000002</v>
      </c>
      <c r="D81464">
        <v>1</v>
      </c>
      <c r="E81464" s="9">
        <v>1989.5502089256199</v>
      </c>
      <c r="F81464">
        <v>40.045000000000002</v>
      </c>
      <c r="G81464">
        <v>40.045000000000002</v>
      </c>
      <c r="H81464">
        <v>0</v>
      </c>
      <c r="I81464">
        <v>1029.59520892562</v>
      </c>
      <c r="J81464">
        <v>4.4490432000000002</v>
      </c>
      <c r="K81464">
        <v>30</v>
      </c>
      <c r="L81464" s="9">
        <f t="shared" si="1272"/>
        <v>0</v>
      </c>
      <c r="O81464" s="8">
        <v>45530</v>
      </c>
      <c r="P81464" s="7">
        <v>0.43125000000000002</v>
      </c>
    </row>
    <row r="81465" spans="1:16" x14ac:dyDescent="0.25">
      <c r="A81465" s="10">
        <v>45530.432638888888</v>
      </c>
      <c r="B81465" t="s">
        <v>14</v>
      </c>
      <c r="C81465">
        <v>40.288333333333298</v>
      </c>
      <c r="D81465">
        <v>2</v>
      </c>
      <c r="E81465" s="9">
        <v>1949.2618755922799</v>
      </c>
      <c r="F81465">
        <v>80.3333333333333</v>
      </c>
      <c r="G81465">
        <v>40.1666666666666</v>
      </c>
      <c r="H81465">
        <v>0</v>
      </c>
      <c r="I81465">
        <v>1029.59520892562</v>
      </c>
      <c r="J81465">
        <v>8.2976989999999997</v>
      </c>
      <c r="K81465">
        <v>30</v>
      </c>
      <c r="L81465" s="9">
        <f t="shared" si="1272"/>
        <v>0</v>
      </c>
      <c r="O81465" s="8">
        <v>45530</v>
      </c>
      <c r="P81465" s="7">
        <v>0.43263888888888891</v>
      </c>
    </row>
    <row r="81466" spans="1:16" x14ac:dyDescent="0.25">
      <c r="A81466" s="10">
        <v>45530.433333333334</v>
      </c>
      <c r="B81466" t="s">
        <v>14</v>
      </c>
      <c r="C81466">
        <v>39.950000000000003</v>
      </c>
      <c r="D81466">
        <v>3</v>
      </c>
      <c r="E81466" s="9">
        <v>1909.3118755922801</v>
      </c>
      <c r="F81466">
        <v>120.283333333333</v>
      </c>
      <c r="G81466">
        <v>40.094444444444399</v>
      </c>
      <c r="H81466">
        <v>0</v>
      </c>
      <c r="I81466">
        <v>1029.59520892562</v>
      </c>
      <c r="J81466">
        <v>15.6405318</v>
      </c>
      <c r="K81466">
        <v>30</v>
      </c>
      <c r="L81466" s="9">
        <f t="shared" si="1272"/>
        <v>0</v>
      </c>
      <c r="O81466" s="8">
        <v>45530</v>
      </c>
      <c r="P81466" s="7">
        <v>0.43333333333333335</v>
      </c>
    </row>
    <row r="81467" spans="1:16" x14ac:dyDescent="0.25">
      <c r="A81467" s="10">
        <v>45530.434027777781</v>
      </c>
      <c r="B81467" t="s">
        <v>14</v>
      </c>
      <c r="C81467">
        <v>39.936666666666603</v>
      </c>
      <c r="D81467">
        <v>4</v>
      </c>
      <c r="E81467" s="9">
        <v>1869.37520892562</v>
      </c>
      <c r="F81467">
        <v>160.22</v>
      </c>
      <c r="G81467">
        <v>40.055</v>
      </c>
      <c r="H81467">
        <v>0</v>
      </c>
      <c r="I81467">
        <v>1029.59520892562</v>
      </c>
      <c r="J81467">
        <v>15.6279845</v>
      </c>
      <c r="K81467">
        <v>30</v>
      </c>
      <c r="L81467" s="9">
        <f t="shared" si="1272"/>
        <v>0</v>
      </c>
      <c r="O81467" s="8">
        <v>45530</v>
      </c>
      <c r="P81467" s="7">
        <v>0.43402777777777779</v>
      </c>
    </row>
    <row r="81468" spans="1:16" x14ac:dyDescent="0.25">
      <c r="A81468" s="10">
        <v>45530.436111111114</v>
      </c>
      <c r="B81468" t="s">
        <v>14</v>
      </c>
      <c r="C81468">
        <v>40.659999999999997</v>
      </c>
      <c r="D81468">
        <v>5</v>
      </c>
      <c r="E81468" s="9">
        <v>1828.7152089256199</v>
      </c>
      <c r="F81468">
        <v>200.88</v>
      </c>
      <c r="G81468">
        <v>40.176000000000002</v>
      </c>
      <c r="H81468">
        <v>0</v>
      </c>
      <c r="I81468">
        <v>1029.59520892562</v>
      </c>
      <c r="J81468">
        <v>13.6815435</v>
      </c>
      <c r="K81468">
        <v>30</v>
      </c>
      <c r="L81468" s="9">
        <f t="shared" si="1272"/>
        <v>0</v>
      </c>
      <c r="O81468" s="8">
        <v>45530</v>
      </c>
      <c r="P81468" s="7">
        <v>0.43611111111111112</v>
      </c>
    </row>
    <row r="81469" spans="1:16" x14ac:dyDescent="0.25">
      <c r="A81469" s="10">
        <v>45530.436805555553</v>
      </c>
      <c r="B81469" t="s">
        <v>14</v>
      </c>
      <c r="C81469">
        <v>40.659999999999997</v>
      </c>
      <c r="D81469">
        <v>6</v>
      </c>
      <c r="E81469" s="9">
        <v>1788.05520892562</v>
      </c>
      <c r="F81469">
        <v>241.54</v>
      </c>
      <c r="G81469">
        <v>40.256666666666597</v>
      </c>
      <c r="H81469">
        <v>0</v>
      </c>
      <c r="I81469">
        <v>1029.59520892562</v>
      </c>
      <c r="J81469">
        <v>14.5301615</v>
      </c>
      <c r="K81469">
        <v>30</v>
      </c>
      <c r="L81469" s="9">
        <f t="shared" si="1272"/>
        <v>0</v>
      </c>
      <c r="O81469" s="8">
        <v>45530</v>
      </c>
      <c r="P81469" s="7">
        <v>0.43680555555555556</v>
      </c>
    </row>
    <row r="81470" spans="1:16" x14ac:dyDescent="0.25">
      <c r="A81470" s="10">
        <v>45530.4375</v>
      </c>
      <c r="B81470" t="s">
        <v>14</v>
      </c>
      <c r="C81470">
        <v>40.61</v>
      </c>
      <c r="D81470">
        <v>7</v>
      </c>
      <c r="E81470" s="9">
        <v>1747.4452089256199</v>
      </c>
      <c r="F81470">
        <v>282.14999999999998</v>
      </c>
      <c r="G81470">
        <v>40.3071428571428</v>
      </c>
      <c r="H81470">
        <v>0</v>
      </c>
      <c r="I81470">
        <v>1029.59520892562</v>
      </c>
      <c r="J81470">
        <v>11.053548299999999</v>
      </c>
      <c r="K81470">
        <v>30</v>
      </c>
      <c r="L81470" s="9">
        <f t="shared" si="1272"/>
        <v>0</v>
      </c>
      <c r="O81470" s="8">
        <v>45530</v>
      </c>
      <c r="P81470" s="7">
        <v>0.4375</v>
      </c>
    </row>
    <row r="81471" spans="1:16" x14ac:dyDescent="0.25">
      <c r="A81471" s="10">
        <v>45530.438194444447</v>
      </c>
      <c r="B81471" t="s">
        <v>14</v>
      </c>
      <c r="C81471">
        <v>44.097142857142799</v>
      </c>
      <c r="D81471">
        <v>8</v>
      </c>
      <c r="E81471" s="9">
        <v>1703.34806606847</v>
      </c>
      <c r="F81471">
        <v>326.24714285714202</v>
      </c>
      <c r="G81471">
        <v>40.780892857142803</v>
      </c>
      <c r="H81471">
        <v>0</v>
      </c>
      <c r="I81471">
        <v>1029.59520892562</v>
      </c>
      <c r="J81471">
        <v>10.305671</v>
      </c>
      <c r="K81471">
        <v>30</v>
      </c>
      <c r="L81471" s="9">
        <f t="shared" si="1272"/>
        <v>0</v>
      </c>
      <c r="O81471" s="8">
        <v>45530</v>
      </c>
      <c r="P81471" s="7">
        <v>0.43819444444444444</v>
      </c>
    </row>
    <row r="81472" spans="1:16" x14ac:dyDescent="0.25">
      <c r="A81472" s="10">
        <v>45530.439583333333</v>
      </c>
      <c r="B81472" t="s">
        <v>14</v>
      </c>
      <c r="C81472">
        <v>39.227222222222203</v>
      </c>
      <c r="D81472">
        <v>9</v>
      </c>
      <c r="E81472" s="9">
        <v>1664.12084384625</v>
      </c>
      <c r="F81472">
        <v>365.47436507936499</v>
      </c>
      <c r="G81472">
        <v>40.6082627865961</v>
      </c>
      <c r="H81472">
        <v>0</v>
      </c>
      <c r="I81472">
        <v>1029.59520892562</v>
      </c>
      <c r="J81472">
        <v>10.456692500000001</v>
      </c>
      <c r="K81472">
        <v>30</v>
      </c>
      <c r="L81472" s="9">
        <f t="shared" si="1272"/>
        <v>0</v>
      </c>
      <c r="O81472" s="8">
        <v>45530</v>
      </c>
      <c r="P81472" s="7">
        <v>0.43958333333333333</v>
      </c>
    </row>
    <row r="81473" spans="1:16" x14ac:dyDescent="0.25">
      <c r="A81473" s="10">
        <v>45530.44027777778</v>
      </c>
      <c r="B81473" t="s">
        <v>14</v>
      </c>
      <c r="C81473">
        <v>39.587499999999999</v>
      </c>
      <c r="D81473">
        <v>10</v>
      </c>
      <c r="E81473" s="9">
        <v>1624.5333438462501</v>
      </c>
      <c r="F81473">
        <v>405.06186507936502</v>
      </c>
      <c r="G81473">
        <v>40.506186507936498</v>
      </c>
      <c r="H81473">
        <v>0</v>
      </c>
      <c r="I81473">
        <v>1029.59520892562</v>
      </c>
      <c r="J81473">
        <v>10.6674185</v>
      </c>
      <c r="K81473">
        <v>30</v>
      </c>
      <c r="L81473" s="9">
        <f t="shared" si="1272"/>
        <v>0</v>
      </c>
      <c r="O81473" s="8">
        <v>45530</v>
      </c>
      <c r="P81473" s="7">
        <v>0.44027777777777777</v>
      </c>
    </row>
    <row r="81474" spans="1:16" x14ac:dyDescent="0.25">
      <c r="A81474" s="10">
        <v>45530.440972222219</v>
      </c>
      <c r="B81474" t="s">
        <v>14</v>
      </c>
      <c r="C81474">
        <v>37.872500000000002</v>
      </c>
      <c r="D81474">
        <v>11</v>
      </c>
      <c r="E81474" s="9">
        <v>1586.6608438462499</v>
      </c>
      <c r="F81474">
        <v>442.93436507936502</v>
      </c>
      <c r="G81474">
        <v>40.266760461760398</v>
      </c>
      <c r="H81474">
        <v>0</v>
      </c>
      <c r="I81474">
        <v>1029.59520892562</v>
      </c>
      <c r="J81474">
        <v>7.0916741999999999</v>
      </c>
      <c r="K81474">
        <v>30</v>
      </c>
      <c r="L81474" s="9">
        <f t="shared" si="1272"/>
        <v>0</v>
      </c>
      <c r="O81474" s="8">
        <v>45530</v>
      </c>
      <c r="P81474" s="7">
        <v>0.44097222222222221</v>
      </c>
    </row>
    <row r="81475" spans="1:16" x14ac:dyDescent="0.25">
      <c r="A81475" s="10">
        <v>45530.442361111112</v>
      </c>
      <c r="B81475" t="s">
        <v>14</v>
      </c>
      <c r="C81475">
        <v>37.71</v>
      </c>
      <c r="D81475">
        <v>12</v>
      </c>
      <c r="E81475" s="9">
        <v>1548.9508438462501</v>
      </c>
      <c r="F81475">
        <v>480.644365079365</v>
      </c>
      <c r="G81475">
        <v>40.053697089947001</v>
      </c>
      <c r="H81475">
        <v>0</v>
      </c>
      <c r="I81475">
        <v>1029.59520892562</v>
      </c>
      <c r="J81475">
        <v>2.5655548600000002</v>
      </c>
      <c r="K81475">
        <v>30</v>
      </c>
      <c r="L81475" s="9">
        <f t="shared" ref="L81475:L81538" si="1273">IF(DAY(O81475 &lt;&gt; O81476), 1, 0)</f>
        <v>0</v>
      </c>
      <c r="O81475" s="8">
        <v>45530</v>
      </c>
      <c r="P81475" s="7">
        <v>0.44236111111111109</v>
      </c>
    </row>
    <row r="81476" spans="1:16" x14ac:dyDescent="0.25">
      <c r="A81476" s="10">
        <v>45530.444444444445</v>
      </c>
      <c r="B81476" t="s">
        <v>14</v>
      </c>
      <c r="C81476">
        <v>39.343333333333298</v>
      </c>
      <c r="D81476">
        <v>13</v>
      </c>
      <c r="E81476" s="9">
        <v>1509.60751051292</v>
      </c>
      <c r="F81476">
        <v>519.98769841269802</v>
      </c>
      <c r="G81476">
        <v>39.999053724053702</v>
      </c>
      <c r="H81476">
        <v>0</v>
      </c>
      <c r="I81476">
        <v>1029.59520892562</v>
      </c>
      <c r="J81476">
        <v>3.9398686600000001</v>
      </c>
      <c r="K81476">
        <v>30</v>
      </c>
      <c r="L81476" s="9">
        <f t="shared" si="1273"/>
        <v>0</v>
      </c>
      <c r="O81476" s="8">
        <v>45530</v>
      </c>
      <c r="P81476" s="7">
        <v>0.44444444444444442</v>
      </c>
    </row>
    <row r="81477" spans="1:16" x14ac:dyDescent="0.25">
      <c r="A81477" s="10">
        <v>45530.445138888892</v>
      </c>
      <c r="B81477" t="s">
        <v>14</v>
      </c>
      <c r="C81477">
        <v>38.299999999999997</v>
      </c>
      <c r="D81477">
        <v>14</v>
      </c>
      <c r="E81477" s="9">
        <v>1471.3075105129201</v>
      </c>
      <c r="F81477">
        <v>558.28769841269798</v>
      </c>
      <c r="G81477">
        <v>39.877692743764101</v>
      </c>
      <c r="H81477">
        <v>0</v>
      </c>
      <c r="I81477">
        <v>1029.59520892562</v>
      </c>
      <c r="J81477">
        <v>2.1082144600000001</v>
      </c>
      <c r="K81477">
        <v>30</v>
      </c>
      <c r="L81477" s="9">
        <f t="shared" si="1273"/>
        <v>0</v>
      </c>
      <c r="O81477" s="8">
        <v>45530</v>
      </c>
      <c r="P81477" s="7">
        <v>0.44513888888888886</v>
      </c>
    </row>
    <row r="81478" spans="1:16" x14ac:dyDescent="0.25">
      <c r="A81478" s="10">
        <v>45530.446527777778</v>
      </c>
      <c r="B81478" t="s">
        <v>14</v>
      </c>
      <c r="C81478">
        <v>36.54</v>
      </c>
      <c r="D81478">
        <v>15</v>
      </c>
      <c r="E81478" s="9">
        <v>1434.7675105129199</v>
      </c>
      <c r="F81478">
        <v>594.82769841269806</v>
      </c>
      <c r="G81478">
        <v>39.655179894179803</v>
      </c>
      <c r="H81478">
        <v>0</v>
      </c>
      <c r="I81478">
        <v>1029.59520892562</v>
      </c>
      <c r="J81478">
        <v>2.1325049599999901</v>
      </c>
      <c r="K81478">
        <v>30</v>
      </c>
      <c r="L81478" s="9">
        <f t="shared" si="1273"/>
        <v>0</v>
      </c>
      <c r="O81478" s="8">
        <v>45530</v>
      </c>
      <c r="P81478" s="7">
        <v>0.4465277777777778</v>
      </c>
    </row>
    <row r="81479" spans="1:16" x14ac:dyDescent="0.25">
      <c r="A81479" s="10">
        <v>45530.447222222225</v>
      </c>
      <c r="B81479" t="s">
        <v>13</v>
      </c>
      <c r="C81479">
        <v>37.1354545454545</v>
      </c>
      <c r="D81479">
        <v>0</v>
      </c>
      <c r="E81479" s="9">
        <v>1991.7993286947401</v>
      </c>
      <c r="F81479">
        <v>0</v>
      </c>
      <c r="G81479">
        <v>0</v>
      </c>
      <c r="H81479">
        <v>-37.795880230880101</v>
      </c>
      <c r="I81479">
        <v>991.79932869474499</v>
      </c>
      <c r="J81479">
        <v>-0.85186693999999996</v>
      </c>
      <c r="K81479">
        <v>30</v>
      </c>
      <c r="L81479" s="9">
        <f t="shared" si="1273"/>
        <v>0</v>
      </c>
      <c r="O81479" s="8">
        <v>45530</v>
      </c>
      <c r="P81479" s="7">
        <v>0.44722222222222224</v>
      </c>
    </row>
    <row r="81480" spans="1:16" x14ac:dyDescent="0.25">
      <c r="A81480" s="10">
        <v>45530.447916666664</v>
      </c>
      <c r="B81480" t="s">
        <v>12</v>
      </c>
      <c r="C81480">
        <v>37.928510638297801</v>
      </c>
      <c r="D81480">
        <v>-1</v>
      </c>
      <c r="E81480" s="9">
        <v>2029.72783933303</v>
      </c>
      <c r="F81480">
        <v>-37.928510638297801</v>
      </c>
      <c r="G81480">
        <v>37.928510638297801</v>
      </c>
      <c r="H81480">
        <v>0</v>
      </c>
      <c r="I81480">
        <v>991.79932869474499</v>
      </c>
      <c r="J81480">
        <v>-1.62910884</v>
      </c>
      <c r="K81480">
        <v>30</v>
      </c>
      <c r="L81480" s="9">
        <f t="shared" si="1273"/>
        <v>0</v>
      </c>
      <c r="O81480" s="8">
        <v>45530</v>
      </c>
      <c r="P81480" s="7">
        <v>0.44791666666666669</v>
      </c>
    </row>
    <row r="81481" spans="1:16" x14ac:dyDescent="0.25">
      <c r="A81481" s="10">
        <v>45530.449305555558</v>
      </c>
      <c r="B81481" t="s">
        <v>12</v>
      </c>
      <c r="C81481">
        <v>37.6247368421052</v>
      </c>
      <c r="D81481">
        <v>-2</v>
      </c>
      <c r="E81481" s="9">
        <v>2067.3525761751398</v>
      </c>
      <c r="F81481">
        <v>-75.553247480403101</v>
      </c>
      <c r="G81481">
        <v>37.776623740201501</v>
      </c>
      <c r="H81481">
        <v>0</v>
      </c>
      <c r="I81481">
        <v>991.79932869474499</v>
      </c>
      <c r="J81481">
        <v>-0.86397963999999905</v>
      </c>
      <c r="K81481">
        <v>30</v>
      </c>
      <c r="L81481" s="9">
        <f t="shared" si="1273"/>
        <v>0</v>
      </c>
      <c r="O81481" s="8">
        <v>45530</v>
      </c>
      <c r="P81481" s="7">
        <v>0.44930555555555557</v>
      </c>
    </row>
    <row r="81482" spans="1:16" x14ac:dyDescent="0.25">
      <c r="A81482" s="10">
        <v>45530.45</v>
      </c>
      <c r="B81482" t="s">
        <v>13</v>
      </c>
      <c r="C81482">
        <v>37.117199999999997</v>
      </c>
      <c r="D81482">
        <v>0</v>
      </c>
      <c r="E81482" s="9">
        <v>1993.11817617514</v>
      </c>
      <c r="F81482">
        <v>0</v>
      </c>
      <c r="G81482">
        <v>0</v>
      </c>
      <c r="H81482">
        <v>1.31884748040315</v>
      </c>
      <c r="I81482">
        <v>993.11817617514805</v>
      </c>
      <c r="J81482">
        <v>0.877161359999999</v>
      </c>
      <c r="K81482">
        <v>30</v>
      </c>
      <c r="L81482" s="9">
        <f t="shared" si="1273"/>
        <v>0</v>
      </c>
      <c r="O81482" s="8">
        <v>45530</v>
      </c>
      <c r="P81482" s="7">
        <v>0.45</v>
      </c>
    </row>
    <row r="81483" spans="1:16" x14ac:dyDescent="0.25">
      <c r="A81483" s="10">
        <v>45530.450694444444</v>
      </c>
      <c r="B81483" t="s">
        <v>12</v>
      </c>
      <c r="C81483">
        <v>36.983333333333299</v>
      </c>
      <c r="D81483">
        <v>-1</v>
      </c>
      <c r="E81483" s="9">
        <v>2030.1015095084699</v>
      </c>
      <c r="F81483">
        <v>-36.983333333333299</v>
      </c>
      <c r="G81483">
        <v>36.983333333333299</v>
      </c>
      <c r="H81483">
        <v>0</v>
      </c>
      <c r="I81483">
        <v>993.11817617514805</v>
      </c>
      <c r="J81483">
        <v>-3.2465129399999899</v>
      </c>
      <c r="K81483">
        <v>30</v>
      </c>
      <c r="L81483" s="9">
        <f t="shared" si="1273"/>
        <v>0</v>
      </c>
      <c r="O81483" s="8">
        <v>45530</v>
      </c>
      <c r="P81483" s="7">
        <v>0.45069444444444445</v>
      </c>
    </row>
    <row r="81484" spans="1:16" x14ac:dyDescent="0.25">
      <c r="A81484" s="10">
        <v>45530.451388888891</v>
      </c>
      <c r="B81484" t="s">
        <v>13</v>
      </c>
      <c r="C81484">
        <v>36.983750000000001</v>
      </c>
      <c r="D81484">
        <v>0</v>
      </c>
      <c r="E81484" s="9">
        <v>1993.11775950847</v>
      </c>
      <c r="F81484">
        <v>0</v>
      </c>
      <c r="G81484">
        <v>0</v>
      </c>
      <c r="H81484">
        <v>-4.1666666667339298E-4</v>
      </c>
      <c r="I81484">
        <v>993.11775950848096</v>
      </c>
      <c r="J81484">
        <v>2.9596395599999901</v>
      </c>
      <c r="K81484">
        <v>30</v>
      </c>
      <c r="L81484" s="9">
        <f t="shared" si="1273"/>
        <v>0</v>
      </c>
      <c r="O81484" s="8">
        <v>45530</v>
      </c>
      <c r="P81484" s="7">
        <v>0.4513888888888889</v>
      </c>
    </row>
    <row r="81485" spans="1:16" x14ac:dyDescent="0.25">
      <c r="A81485" s="10">
        <v>45530.45208333333</v>
      </c>
      <c r="B81485" t="s">
        <v>14</v>
      </c>
      <c r="C81485">
        <v>34.99</v>
      </c>
      <c r="D81485">
        <v>1</v>
      </c>
      <c r="E81485" s="9">
        <v>1958.12775950847</v>
      </c>
      <c r="F81485">
        <v>34.99</v>
      </c>
      <c r="G81485">
        <v>34.99</v>
      </c>
      <c r="H81485">
        <v>0</v>
      </c>
      <c r="I81485">
        <v>993.11775950848096</v>
      </c>
      <c r="J81485">
        <v>10.946271599999999</v>
      </c>
      <c r="K81485">
        <v>30</v>
      </c>
      <c r="L81485" s="9">
        <f t="shared" si="1273"/>
        <v>0</v>
      </c>
      <c r="O81485" s="8">
        <v>45530</v>
      </c>
      <c r="P81485" s="7">
        <v>0.45208333333333334</v>
      </c>
    </row>
    <row r="81486" spans="1:16" x14ac:dyDescent="0.25">
      <c r="A81486" s="10">
        <v>45530.452777777777</v>
      </c>
      <c r="B81486" t="s">
        <v>14</v>
      </c>
      <c r="C81486">
        <v>34.003333333333302</v>
      </c>
      <c r="D81486">
        <v>2</v>
      </c>
      <c r="E81486" s="9">
        <v>1924.1244261751399</v>
      </c>
      <c r="F81486">
        <v>68.993333333333297</v>
      </c>
      <c r="G81486">
        <v>34.496666666666599</v>
      </c>
      <c r="H81486">
        <v>0</v>
      </c>
      <c r="I81486">
        <v>993.11775950848096</v>
      </c>
      <c r="J81486">
        <v>6.8722748999999901</v>
      </c>
      <c r="K81486">
        <v>30</v>
      </c>
      <c r="L81486" s="9">
        <f t="shared" si="1273"/>
        <v>0</v>
      </c>
      <c r="O81486" s="8">
        <v>45530</v>
      </c>
      <c r="P81486" s="7">
        <v>0.45277777777777778</v>
      </c>
    </row>
    <row r="81487" spans="1:16" x14ac:dyDescent="0.25">
      <c r="A81487" s="10">
        <v>45530.453472222223</v>
      </c>
      <c r="B81487" t="s">
        <v>14</v>
      </c>
      <c r="C81487">
        <v>31.756785714285702</v>
      </c>
      <c r="D81487">
        <v>3</v>
      </c>
      <c r="E81487" s="9">
        <v>1892.36764046085</v>
      </c>
      <c r="F81487">
        <v>100.75011904761899</v>
      </c>
      <c r="G81487">
        <v>33.583373015873001</v>
      </c>
      <c r="H81487">
        <v>0</v>
      </c>
      <c r="I81487">
        <v>993.11775950848096</v>
      </c>
      <c r="J81487">
        <v>9.3025985999999996</v>
      </c>
      <c r="K81487">
        <v>30</v>
      </c>
      <c r="L81487" s="9">
        <f t="shared" si="1273"/>
        <v>0</v>
      </c>
      <c r="O81487" s="8">
        <v>45530</v>
      </c>
      <c r="P81487" s="7">
        <v>0.45347222222222222</v>
      </c>
    </row>
    <row r="81488" spans="1:16" x14ac:dyDescent="0.25">
      <c r="A81488" s="10">
        <v>45530.454861111109</v>
      </c>
      <c r="B81488" t="s">
        <v>14</v>
      </c>
      <c r="C81488">
        <v>32.270000000000003</v>
      </c>
      <c r="D81488">
        <v>4</v>
      </c>
      <c r="E81488" s="9">
        <v>1860.09764046085</v>
      </c>
      <c r="F81488">
        <v>133.020119047619</v>
      </c>
      <c r="G81488">
        <v>33.255029761904702</v>
      </c>
      <c r="H81488">
        <v>0</v>
      </c>
      <c r="I81488">
        <v>993.11775950848096</v>
      </c>
      <c r="J81488">
        <v>9.4966345999999895</v>
      </c>
      <c r="K81488">
        <v>30</v>
      </c>
      <c r="L81488" s="9">
        <f t="shared" si="1273"/>
        <v>0</v>
      </c>
      <c r="O81488" s="8">
        <v>45530</v>
      </c>
      <c r="P81488" s="7">
        <v>0.4548611111111111</v>
      </c>
    </row>
    <row r="81489" spans="1:16" x14ac:dyDescent="0.25">
      <c r="A81489" s="10">
        <v>45530.455555555556</v>
      </c>
      <c r="B81489" t="s">
        <v>14</v>
      </c>
      <c r="C81489">
        <v>32</v>
      </c>
      <c r="D81489">
        <v>5</v>
      </c>
      <c r="E81489" s="9">
        <v>1828.09764046085</v>
      </c>
      <c r="F81489">
        <v>165.020119047619</v>
      </c>
      <c r="G81489">
        <v>33.004023809523801</v>
      </c>
      <c r="H81489">
        <v>0</v>
      </c>
      <c r="I81489">
        <v>993.11775950848096</v>
      </c>
      <c r="J81489">
        <v>9.7710600999999997</v>
      </c>
      <c r="K81489">
        <v>30</v>
      </c>
      <c r="L81489" s="9">
        <f t="shared" si="1273"/>
        <v>0</v>
      </c>
      <c r="O81489" s="8">
        <v>45530</v>
      </c>
      <c r="P81489" s="7">
        <v>0.45555555555555555</v>
      </c>
    </row>
    <row r="81490" spans="1:16" x14ac:dyDescent="0.25">
      <c r="A81490" s="10">
        <v>45530.456250000003</v>
      </c>
      <c r="B81490" t="s">
        <v>14</v>
      </c>
      <c r="C81490">
        <v>32.520000000000003</v>
      </c>
      <c r="D81490">
        <v>6</v>
      </c>
      <c r="E81490" s="9">
        <v>1795.57764046085</v>
      </c>
      <c r="F81490">
        <v>197.54011904761899</v>
      </c>
      <c r="G81490">
        <v>32.923353174603101</v>
      </c>
      <c r="H81490">
        <v>0</v>
      </c>
      <c r="I81490">
        <v>993.11775950848096</v>
      </c>
      <c r="J81490">
        <v>11.589739700000001</v>
      </c>
      <c r="K81490">
        <v>30</v>
      </c>
      <c r="L81490" s="9">
        <f t="shared" si="1273"/>
        <v>0</v>
      </c>
      <c r="O81490" s="8">
        <v>45530</v>
      </c>
      <c r="P81490" s="7">
        <v>0.45624999999999999</v>
      </c>
    </row>
    <row r="81491" spans="1:16" x14ac:dyDescent="0.25">
      <c r="A81491" s="10">
        <v>45530.457638888889</v>
      </c>
      <c r="B81491" t="s">
        <v>14</v>
      </c>
      <c r="C81491">
        <v>26.45</v>
      </c>
      <c r="D81491">
        <v>7</v>
      </c>
      <c r="E81491" s="9">
        <v>1769.12764046085</v>
      </c>
      <c r="F81491">
        <v>223.990119047619</v>
      </c>
      <c r="G81491">
        <v>31.998588435374099</v>
      </c>
      <c r="H81491">
        <v>0</v>
      </c>
      <c r="I81491">
        <v>993.11775950848096</v>
      </c>
      <c r="J81491">
        <v>11.4108491</v>
      </c>
      <c r="K81491">
        <v>30</v>
      </c>
      <c r="L81491" s="9">
        <f t="shared" si="1273"/>
        <v>0</v>
      </c>
      <c r="O81491" s="8">
        <v>45530</v>
      </c>
      <c r="P81491" s="7">
        <v>0.45763888888888887</v>
      </c>
    </row>
    <row r="81492" spans="1:16" x14ac:dyDescent="0.25">
      <c r="A81492" s="10">
        <v>45530.458333333336</v>
      </c>
      <c r="B81492" t="s">
        <v>14</v>
      </c>
      <c r="C81492">
        <v>26.53</v>
      </c>
      <c r="D81492">
        <v>8</v>
      </c>
      <c r="E81492" s="9">
        <v>1742.59764046085</v>
      </c>
      <c r="F81492">
        <v>250.520119047619</v>
      </c>
      <c r="G81492">
        <v>31.315014880952301</v>
      </c>
      <c r="H81492">
        <v>0</v>
      </c>
      <c r="I81492">
        <v>993.11775950848096</v>
      </c>
      <c r="J81492">
        <v>8.6097742999999998</v>
      </c>
      <c r="K81492">
        <v>30</v>
      </c>
      <c r="L81492" s="9">
        <f t="shared" si="1273"/>
        <v>0</v>
      </c>
      <c r="O81492" s="8">
        <v>45530</v>
      </c>
      <c r="P81492" s="7">
        <v>0.45833333333333331</v>
      </c>
    </row>
    <row r="81493" spans="1:16" x14ac:dyDescent="0.25">
      <c r="A81493" s="10">
        <v>45530.459722222222</v>
      </c>
      <c r="B81493" t="s">
        <v>14</v>
      </c>
      <c r="C81493">
        <v>30.563124999999999</v>
      </c>
      <c r="D81493">
        <v>9</v>
      </c>
      <c r="E81493" s="9">
        <v>1712.0345154608499</v>
      </c>
      <c r="F81493">
        <v>281.08324404761902</v>
      </c>
      <c r="G81493">
        <v>31.231471560846501</v>
      </c>
      <c r="H81493">
        <v>0</v>
      </c>
      <c r="I81493">
        <v>993.11775950848096</v>
      </c>
      <c r="J81493">
        <v>10.659001999999999</v>
      </c>
      <c r="K81493">
        <v>30</v>
      </c>
      <c r="L81493" s="9">
        <f t="shared" si="1273"/>
        <v>0</v>
      </c>
      <c r="O81493" s="8">
        <v>45530</v>
      </c>
      <c r="P81493" s="7">
        <v>0.4597222222222222</v>
      </c>
    </row>
    <row r="81494" spans="1:16" x14ac:dyDescent="0.25">
      <c r="A81494" s="10">
        <v>45530.460416666669</v>
      </c>
      <c r="B81494" t="s">
        <v>14</v>
      </c>
      <c r="C81494">
        <v>31.9918181818181</v>
      </c>
      <c r="D81494">
        <v>10</v>
      </c>
      <c r="E81494" s="9">
        <v>1680.0426972790301</v>
      </c>
      <c r="F81494">
        <v>313.07506222943698</v>
      </c>
      <c r="G81494">
        <v>31.307506222943701</v>
      </c>
      <c r="H81494">
        <v>0</v>
      </c>
      <c r="I81494">
        <v>993.11775950848096</v>
      </c>
      <c r="J81494">
        <v>9.1107016000000005</v>
      </c>
      <c r="K81494">
        <v>30</v>
      </c>
      <c r="L81494" s="9">
        <f t="shared" si="1273"/>
        <v>0</v>
      </c>
      <c r="O81494" s="8">
        <v>45530</v>
      </c>
      <c r="P81494" s="7">
        <v>0.46041666666666664</v>
      </c>
    </row>
    <row r="81495" spans="1:16" x14ac:dyDescent="0.25">
      <c r="A81495" s="10">
        <v>45530.461111111108</v>
      </c>
      <c r="B81495" t="s">
        <v>14</v>
      </c>
      <c r="C81495">
        <v>31.67</v>
      </c>
      <c r="D81495">
        <v>11</v>
      </c>
      <c r="E81495" s="9">
        <v>1648.37269727903</v>
      </c>
      <c r="F81495">
        <v>344.745062229437</v>
      </c>
      <c r="G81495">
        <v>31.340460202676098</v>
      </c>
      <c r="H81495">
        <v>0</v>
      </c>
      <c r="I81495">
        <v>993.11775950848096</v>
      </c>
      <c r="J81495">
        <v>1.3052051</v>
      </c>
      <c r="K81495">
        <v>30</v>
      </c>
      <c r="L81495" s="9">
        <f t="shared" si="1273"/>
        <v>0</v>
      </c>
      <c r="O81495" s="8">
        <v>45530</v>
      </c>
      <c r="P81495" s="7">
        <v>0.46111111111111114</v>
      </c>
    </row>
    <row r="81496" spans="1:16" x14ac:dyDescent="0.25">
      <c r="A81496" s="10">
        <v>45530.461805555555</v>
      </c>
      <c r="B81496" t="s">
        <v>14</v>
      </c>
      <c r="C81496">
        <v>31.2618181818181</v>
      </c>
      <c r="D81496">
        <v>12</v>
      </c>
      <c r="E81496" s="9">
        <v>1617.11087909722</v>
      </c>
      <c r="F81496">
        <v>376.006880411255</v>
      </c>
      <c r="G81496">
        <v>31.333906700937899</v>
      </c>
      <c r="H81496">
        <v>0</v>
      </c>
      <c r="I81496">
        <v>993.11775950848096</v>
      </c>
      <c r="J81496">
        <v>0.39255140000000099</v>
      </c>
      <c r="K81496">
        <v>30</v>
      </c>
      <c r="L81496" s="9">
        <f t="shared" si="1273"/>
        <v>0</v>
      </c>
      <c r="O81496" s="8">
        <v>45530</v>
      </c>
      <c r="P81496" s="7">
        <v>0.46180555555555558</v>
      </c>
    </row>
    <row r="81497" spans="1:16" x14ac:dyDescent="0.25">
      <c r="A81497" s="10">
        <v>45530.462500000001</v>
      </c>
      <c r="B81497" t="s">
        <v>13</v>
      </c>
      <c r="C81497">
        <v>29.074285714285701</v>
      </c>
      <c r="D81497">
        <v>0</v>
      </c>
      <c r="E81497" s="9">
        <v>1966.00230766865</v>
      </c>
      <c r="F81497">
        <v>0</v>
      </c>
      <c r="G81497">
        <v>0</v>
      </c>
      <c r="H81497">
        <v>-27.1154518398269</v>
      </c>
      <c r="I81497">
        <v>966.00230766865502</v>
      </c>
      <c r="J81497">
        <v>-1.20894739999999</v>
      </c>
      <c r="K81497">
        <v>30</v>
      </c>
      <c r="L81497" s="9">
        <f t="shared" si="1273"/>
        <v>0</v>
      </c>
      <c r="O81497" s="8">
        <v>45530</v>
      </c>
      <c r="P81497" s="7">
        <v>0.46250000000000002</v>
      </c>
    </row>
    <row r="81498" spans="1:16" x14ac:dyDescent="0.25">
      <c r="A81498" s="10">
        <v>45530.463194444441</v>
      </c>
      <c r="B81498" t="s">
        <v>12</v>
      </c>
      <c r="C81498">
        <v>28.83</v>
      </c>
      <c r="D81498">
        <v>-1</v>
      </c>
      <c r="E81498" s="9">
        <v>1994.8323076686499</v>
      </c>
      <c r="F81498">
        <v>-28.83</v>
      </c>
      <c r="G81498">
        <v>28.83</v>
      </c>
      <c r="H81498">
        <v>0</v>
      </c>
      <c r="I81498">
        <v>966.00230766865502</v>
      </c>
      <c r="J81498">
        <v>-0.76318089999999605</v>
      </c>
      <c r="K81498">
        <v>30</v>
      </c>
      <c r="L81498" s="9">
        <f t="shared" si="1273"/>
        <v>0</v>
      </c>
      <c r="O81498" s="8">
        <v>45530</v>
      </c>
      <c r="P81498" s="7">
        <v>0.46319444444444446</v>
      </c>
    </row>
    <row r="81499" spans="1:16" x14ac:dyDescent="0.25">
      <c r="A81499" s="10">
        <v>45530.463888888888</v>
      </c>
      <c r="B81499" t="s">
        <v>12</v>
      </c>
      <c r="C81499">
        <v>28.83</v>
      </c>
      <c r="D81499">
        <v>-2</v>
      </c>
      <c r="E81499" s="9">
        <v>2023.6623076686501</v>
      </c>
      <c r="F81499">
        <v>-57.66</v>
      </c>
      <c r="G81499">
        <v>28.83</v>
      </c>
      <c r="H81499">
        <v>0</v>
      </c>
      <c r="I81499">
        <v>966.00230766865502</v>
      </c>
      <c r="J81499">
        <v>-0.36122069999999801</v>
      </c>
      <c r="K81499">
        <v>30</v>
      </c>
      <c r="L81499" s="9">
        <f t="shared" si="1273"/>
        <v>0</v>
      </c>
      <c r="O81499" s="8">
        <v>45530</v>
      </c>
      <c r="P81499" s="7">
        <v>0.46388888888888891</v>
      </c>
    </row>
    <row r="81500" spans="1:16" x14ac:dyDescent="0.25">
      <c r="A81500" s="10">
        <v>45530.465277777781</v>
      </c>
      <c r="B81500" t="s">
        <v>13</v>
      </c>
      <c r="C81500">
        <v>27.87</v>
      </c>
      <c r="D81500">
        <v>0</v>
      </c>
      <c r="E81500" s="9">
        <v>1967.9223076686501</v>
      </c>
      <c r="F81500">
        <v>0</v>
      </c>
      <c r="G81500">
        <v>0</v>
      </c>
      <c r="H81500">
        <v>1.9199999999999899</v>
      </c>
      <c r="I81500">
        <v>967.92230766865498</v>
      </c>
      <c r="J81500">
        <v>9.9749600000002298E-2</v>
      </c>
      <c r="K81500">
        <v>30</v>
      </c>
      <c r="L81500" s="9">
        <f t="shared" si="1273"/>
        <v>0</v>
      </c>
      <c r="O81500" s="8">
        <v>45530</v>
      </c>
      <c r="P81500" s="7">
        <v>0.46527777777777779</v>
      </c>
    </row>
    <row r="81501" spans="1:16" x14ac:dyDescent="0.25">
      <c r="A81501" s="10">
        <v>45530.46597222222</v>
      </c>
      <c r="B81501" t="s">
        <v>14</v>
      </c>
      <c r="C81501">
        <v>28.524999999999999</v>
      </c>
      <c r="D81501">
        <v>1</v>
      </c>
      <c r="E81501" s="9">
        <v>1939.39730766865</v>
      </c>
      <c r="F81501">
        <v>28.524999999999999</v>
      </c>
      <c r="G81501">
        <v>28.524999999999999</v>
      </c>
      <c r="H81501">
        <v>0</v>
      </c>
      <c r="I81501">
        <v>967.92230766865498</v>
      </c>
      <c r="J81501">
        <v>4.0443821</v>
      </c>
      <c r="K81501">
        <v>30</v>
      </c>
      <c r="L81501" s="9">
        <f t="shared" si="1273"/>
        <v>0</v>
      </c>
      <c r="O81501" s="8">
        <v>45530</v>
      </c>
      <c r="P81501" s="7">
        <v>0.46597222222222223</v>
      </c>
    </row>
    <row r="81502" spans="1:16" x14ac:dyDescent="0.25">
      <c r="A81502" s="10">
        <v>45530.466666666667</v>
      </c>
      <c r="B81502" t="s">
        <v>14</v>
      </c>
      <c r="C81502">
        <v>28.213333333333299</v>
      </c>
      <c r="D81502">
        <v>2</v>
      </c>
      <c r="E81502" s="9">
        <v>1911.18397433531</v>
      </c>
      <c r="F81502">
        <v>56.738333333333301</v>
      </c>
      <c r="G81502">
        <v>28.369166666666601</v>
      </c>
      <c r="H81502">
        <v>0</v>
      </c>
      <c r="I81502">
        <v>967.92230766865498</v>
      </c>
      <c r="J81502">
        <v>4.8158823000000002</v>
      </c>
      <c r="K81502">
        <v>30</v>
      </c>
      <c r="L81502" s="9">
        <f t="shared" si="1273"/>
        <v>0</v>
      </c>
      <c r="O81502" s="8">
        <v>45530</v>
      </c>
      <c r="P81502" s="7">
        <v>0.46666666666666667</v>
      </c>
    </row>
    <row r="81503" spans="1:16" x14ac:dyDescent="0.25">
      <c r="A81503" s="10">
        <v>45530.467361111114</v>
      </c>
      <c r="B81503" t="s">
        <v>14</v>
      </c>
      <c r="C81503">
        <v>27.655000000000001</v>
      </c>
      <c r="D81503">
        <v>3</v>
      </c>
      <c r="E81503" s="9">
        <v>1883.5289743353101</v>
      </c>
      <c r="F81503">
        <v>84.393333333333302</v>
      </c>
      <c r="G81503">
        <v>28.1311111111111</v>
      </c>
      <c r="H81503">
        <v>0</v>
      </c>
      <c r="I81503">
        <v>967.92230766865498</v>
      </c>
      <c r="J81503">
        <v>3.8967223</v>
      </c>
      <c r="K81503">
        <v>30</v>
      </c>
      <c r="L81503" s="9">
        <f t="shared" si="1273"/>
        <v>0</v>
      </c>
      <c r="O81503" s="8">
        <v>45530</v>
      </c>
      <c r="P81503" s="7">
        <v>0.46736111111111112</v>
      </c>
    </row>
    <row r="81504" spans="1:16" x14ac:dyDescent="0.25">
      <c r="A81504" s="10">
        <v>45530.468055555553</v>
      </c>
      <c r="B81504" t="s">
        <v>14</v>
      </c>
      <c r="C81504">
        <v>28.017142857142801</v>
      </c>
      <c r="D81504">
        <v>4</v>
      </c>
      <c r="E81504" s="9">
        <v>1855.5118314781701</v>
      </c>
      <c r="F81504">
        <v>112.410476190476</v>
      </c>
      <c r="G81504">
        <v>28.102619047619001</v>
      </c>
      <c r="H81504">
        <v>0</v>
      </c>
      <c r="I81504">
        <v>967.92230766865498</v>
      </c>
      <c r="J81504">
        <v>5.5901306999999996</v>
      </c>
      <c r="K81504">
        <v>30</v>
      </c>
      <c r="L81504" s="9">
        <f t="shared" si="1273"/>
        <v>0</v>
      </c>
      <c r="O81504" s="8">
        <v>45530</v>
      </c>
      <c r="P81504" s="7">
        <v>0.46805555555555556</v>
      </c>
    </row>
    <row r="81505" spans="1:16" x14ac:dyDescent="0.25">
      <c r="A81505" s="10">
        <v>45530.46875</v>
      </c>
      <c r="B81505" t="s">
        <v>14</v>
      </c>
      <c r="C81505">
        <v>27.173999999999999</v>
      </c>
      <c r="D81505">
        <v>5</v>
      </c>
      <c r="E81505" s="9">
        <v>1828.3378314781701</v>
      </c>
      <c r="F81505">
        <v>139.58447619047601</v>
      </c>
      <c r="G81505">
        <v>27.916895238095201</v>
      </c>
      <c r="H81505">
        <v>0</v>
      </c>
      <c r="I81505">
        <v>967.92230766865498</v>
      </c>
      <c r="J81505">
        <v>5.6504894999999999</v>
      </c>
      <c r="K81505">
        <v>30</v>
      </c>
      <c r="L81505" s="9">
        <f t="shared" si="1273"/>
        <v>0</v>
      </c>
      <c r="O81505" s="8">
        <v>45530</v>
      </c>
      <c r="P81505" s="7">
        <v>0.46875</v>
      </c>
    </row>
    <row r="81506" spans="1:16" x14ac:dyDescent="0.25">
      <c r="A81506" s="10">
        <v>45530.470138888886</v>
      </c>
      <c r="B81506" t="s">
        <v>14</v>
      </c>
      <c r="C81506">
        <v>23</v>
      </c>
      <c r="D81506">
        <v>6</v>
      </c>
      <c r="E81506" s="9">
        <v>1805.3378314781701</v>
      </c>
      <c r="F81506">
        <v>162.58447619047601</v>
      </c>
      <c r="G81506">
        <v>27.097412698412601</v>
      </c>
      <c r="H81506">
        <v>0</v>
      </c>
      <c r="I81506">
        <v>967.92230766865498</v>
      </c>
      <c r="J81506">
        <v>2.3029872</v>
      </c>
      <c r="K81506">
        <v>30</v>
      </c>
      <c r="L81506" s="9">
        <f t="shared" si="1273"/>
        <v>0</v>
      </c>
      <c r="O81506" s="8">
        <v>45530</v>
      </c>
      <c r="P81506" s="7">
        <v>0.47013888888888888</v>
      </c>
    </row>
    <row r="81507" spans="1:16" x14ac:dyDescent="0.25">
      <c r="A81507" s="10">
        <v>45530.470833333333</v>
      </c>
      <c r="B81507" t="s">
        <v>14</v>
      </c>
      <c r="C81507">
        <v>19.2042857142857</v>
      </c>
      <c r="D81507">
        <v>7</v>
      </c>
      <c r="E81507" s="9">
        <v>1786.13354576388</v>
      </c>
      <c r="F81507">
        <v>181.788761904761</v>
      </c>
      <c r="G81507">
        <v>25.969823129251701</v>
      </c>
      <c r="H81507">
        <v>0</v>
      </c>
      <c r="I81507">
        <v>967.92230766865498</v>
      </c>
      <c r="J81507">
        <v>1.4610995</v>
      </c>
      <c r="K81507">
        <v>30</v>
      </c>
      <c r="L81507" s="9">
        <f t="shared" si="1273"/>
        <v>0</v>
      </c>
      <c r="O81507" s="8">
        <v>45530</v>
      </c>
      <c r="P81507" s="7">
        <v>0.47083333333333333</v>
      </c>
    </row>
    <row r="81508" spans="1:16" x14ac:dyDescent="0.25">
      <c r="A81508" s="10">
        <v>45530.47152777778</v>
      </c>
      <c r="B81508" t="s">
        <v>14</v>
      </c>
      <c r="C81508">
        <v>20.002500000000001</v>
      </c>
      <c r="D81508">
        <v>8</v>
      </c>
      <c r="E81508" s="9">
        <v>1766.1310457638799</v>
      </c>
      <c r="F81508">
        <v>201.791261904761</v>
      </c>
      <c r="G81508">
        <v>25.2239077380952</v>
      </c>
      <c r="H81508">
        <v>0</v>
      </c>
      <c r="I81508">
        <v>967.92230766865498</v>
      </c>
      <c r="J81508">
        <v>1.0237540000000001</v>
      </c>
      <c r="K81508">
        <v>30</v>
      </c>
      <c r="L81508" s="9">
        <f t="shared" si="1273"/>
        <v>0</v>
      </c>
      <c r="O81508" s="8">
        <v>45530</v>
      </c>
      <c r="P81508" s="7">
        <v>0.47152777777777777</v>
      </c>
    </row>
    <row r="81509" spans="1:16" x14ac:dyDescent="0.25">
      <c r="A81509" s="10">
        <v>45530.472222222219</v>
      </c>
      <c r="B81509" t="s">
        <v>13</v>
      </c>
      <c r="C81509">
        <v>22.121666666666599</v>
      </c>
      <c r="D81509">
        <v>0</v>
      </c>
      <c r="E81509" s="9">
        <v>1943.1043790972201</v>
      </c>
      <c r="F81509">
        <v>0</v>
      </c>
      <c r="G81509">
        <v>0</v>
      </c>
      <c r="H81509">
        <v>-24.817928571428599</v>
      </c>
      <c r="I81509">
        <v>943.104379097226</v>
      </c>
      <c r="J81509">
        <v>-2.2077495999999899</v>
      </c>
      <c r="K81509">
        <v>30</v>
      </c>
      <c r="L81509" s="9">
        <f t="shared" si="1273"/>
        <v>0</v>
      </c>
      <c r="O81509" s="8">
        <v>45530</v>
      </c>
      <c r="P81509" s="7">
        <v>0.47222222222222221</v>
      </c>
    </row>
    <row r="81510" spans="1:16" x14ac:dyDescent="0.25">
      <c r="A81510" s="10">
        <v>45530.472916666666</v>
      </c>
      <c r="B81510" t="s">
        <v>12</v>
      </c>
      <c r="C81510">
        <v>22.97</v>
      </c>
      <c r="D81510">
        <v>-1</v>
      </c>
      <c r="E81510" s="9">
        <v>1966.0743790972199</v>
      </c>
      <c r="F81510">
        <v>-22.97</v>
      </c>
      <c r="G81510">
        <v>22.97</v>
      </c>
      <c r="H81510">
        <v>0</v>
      </c>
      <c r="I81510">
        <v>943.104379097226</v>
      </c>
      <c r="J81510">
        <v>-2.8598110999999902</v>
      </c>
      <c r="K81510">
        <v>30</v>
      </c>
      <c r="L81510" s="9">
        <f t="shared" si="1273"/>
        <v>0</v>
      </c>
      <c r="O81510" s="8">
        <v>45530</v>
      </c>
      <c r="P81510" s="7">
        <v>0.47291666666666665</v>
      </c>
    </row>
    <row r="81511" spans="1:16" x14ac:dyDescent="0.25">
      <c r="A81511" s="10">
        <v>45530.473611111112</v>
      </c>
      <c r="B81511" t="s">
        <v>12</v>
      </c>
      <c r="C81511">
        <v>23.01</v>
      </c>
      <c r="D81511">
        <v>-2</v>
      </c>
      <c r="E81511" s="9">
        <v>1989.0843790972201</v>
      </c>
      <c r="F81511">
        <v>-45.98</v>
      </c>
      <c r="G81511">
        <v>22.99</v>
      </c>
      <c r="H81511">
        <v>0</v>
      </c>
      <c r="I81511">
        <v>943.104379097226</v>
      </c>
      <c r="J81511">
        <v>-2.76380299999999</v>
      </c>
      <c r="K81511">
        <v>30</v>
      </c>
      <c r="L81511" s="9">
        <f t="shared" si="1273"/>
        <v>0</v>
      </c>
      <c r="O81511" s="8">
        <v>45530</v>
      </c>
      <c r="P81511" s="7">
        <v>0.47361111111111109</v>
      </c>
    </row>
    <row r="81512" spans="1:16" x14ac:dyDescent="0.25">
      <c r="A81512" s="10">
        <v>45530.474305555559</v>
      </c>
      <c r="B81512" t="s">
        <v>12</v>
      </c>
      <c r="C81512">
        <v>23.01</v>
      </c>
      <c r="D81512">
        <v>-3</v>
      </c>
      <c r="E81512" s="9">
        <v>2012.0943790972201</v>
      </c>
      <c r="F81512">
        <v>-68.989999999999995</v>
      </c>
      <c r="G81512">
        <v>22.996666666666599</v>
      </c>
      <c r="H81512">
        <v>0</v>
      </c>
      <c r="I81512">
        <v>943.104379097226</v>
      </c>
      <c r="J81512">
        <v>-1.24018969999999</v>
      </c>
      <c r="K81512">
        <v>30</v>
      </c>
      <c r="L81512" s="9">
        <f t="shared" si="1273"/>
        <v>0</v>
      </c>
      <c r="O81512" s="8">
        <v>45530</v>
      </c>
      <c r="P81512" s="7">
        <v>0.47430555555555554</v>
      </c>
    </row>
    <row r="81513" spans="1:16" x14ac:dyDescent="0.25">
      <c r="A81513" s="10">
        <v>45530.474999999999</v>
      </c>
      <c r="B81513" t="s">
        <v>12</v>
      </c>
      <c r="C81513">
        <v>23.01125</v>
      </c>
      <c r="D81513">
        <v>-4</v>
      </c>
      <c r="E81513" s="9">
        <v>2035.1056290972199</v>
      </c>
      <c r="F81513">
        <v>-92.001249999999999</v>
      </c>
      <c r="G81513">
        <v>23.0003125</v>
      </c>
      <c r="H81513">
        <v>0</v>
      </c>
      <c r="I81513">
        <v>943.104379097226</v>
      </c>
      <c r="J81513">
        <v>-1.14901819999999</v>
      </c>
      <c r="K81513">
        <v>30</v>
      </c>
      <c r="L81513" s="9">
        <f t="shared" si="1273"/>
        <v>0</v>
      </c>
      <c r="O81513" s="8">
        <v>45530</v>
      </c>
      <c r="P81513" s="7">
        <v>0.47499999999999998</v>
      </c>
    </row>
    <row r="81514" spans="1:16" x14ac:dyDescent="0.25">
      <c r="A81514" s="10">
        <v>45530.476388888892</v>
      </c>
      <c r="B81514" t="s">
        <v>13</v>
      </c>
      <c r="C81514">
        <v>23.626666666666601</v>
      </c>
      <c r="D81514">
        <v>0</v>
      </c>
      <c r="E81514" s="9">
        <v>1940.59896243055</v>
      </c>
      <c r="F81514">
        <v>0</v>
      </c>
      <c r="G81514">
        <v>0</v>
      </c>
      <c r="H81514">
        <v>-2.50541666666664</v>
      </c>
      <c r="I81514">
        <v>940.59896243055903</v>
      </c>
      <c r="J81514">
        <v>0.61490810000000096</v>
      </c>
      <c r="K81514">
        <v>30</v>
      </c>
      <c r="L81514" s="9">
        <f t="shared" si="1273"/>
        <v>0</v>
      </c>
      <c r="O81514" s="8">
        <v>45530</v>
      </c>
      <c r="P81514" s="7">
        <v>0.47638888888888886</v>
      </c>
    </row>
    <row r="81515" spans="1:16" x14ac:dyDescent="0.25">
      <c r="A81515" s="10">
        <v>45530.477083333331</v>
      </c>
      <c r="B81515" t="s">
        <v>14</v>
      </c>
      <c r="C81515">
        <v>23.28</v>
      </c>
      <c r="D81515">
        <v>1</v>
      </c>
      <c r="E81515" s="9">
        <v>1917.3189624305501</v>
      </c>
      <c r="F81515">
        <v>23.28</v>
      </c>
      <c r="G81515">
        <v>23.28</v>
      </c>
      <c r="H81515">
        <v>0</v>
      </c>
      <c r="I81515">
        <v>940.59896243055903</v>
      </c>
      <c r="J81515">
        <v>1.2728033000000001</v>
      </c>
      <c r="K81515">
        <v>30</v>
      </c>
      <c r="L81515" s="9">
        <f t="shared" si="1273"/>
        <v>0</v>
      </c>
      <c r="O81515" s="8">
        <v>45530</v>
      </c>
      <c r="P81515" s="7">
        <v>0.47708333333333336</v>
      </c>
    </row>
    <row r="81516" spans="1:16" x14ac:dyDescent="0.25">
      <c r="A81516" s="10">
        <v>45530.477777777778</v>
      </c>
      <c r="B81516" t="s">
        <v>14</v>
      </c>
      <c r="C81516">
        <v>23.5341176470588</v>
      </c>
      <c r="D81516">
        <v>2</v>
      </c>
      <c r="E81516" s="9">
        <v>1893.7848447834899</v>
      </c>
      <c r="F81516">
        <v>46.814117647058801</v>
      </c>
      <c r="G81516">
        <v>23.4070588235294</v>
      </c>
      <c r="H81516">
        <v>0</v>
      </c>
      <c r="I81516">
        <v>940.59896243055903</v>
      </c>
      <c r="J81516">
        <v>4.9997094999999998</v>
      </c>
      <c r="K81516">
        <v>30</v>
      </c>
      <c r="L81516" s="9">
        <f t="shared" si="1273"/>
        <v>0</v>
      </c>
      <c r="O81516" s="8">
        <v>45530</v>
      </c>
      <c r="P81516" s="7">
        <v>0.4777777777777778</v>
      </c>
    </row>
    <row r="81517" spans="1:16" x14ac:dyDescent="0.25">
      <c r="A81517" s="10">
        <v>45530.478472222225</v>
      </c>
      <c r="B81517" t="s">
        <v>14</v>
      </c>
      <c r="C81517">
        <v>24.01</v>
      </c>
      <c r="D81517">
        <v>3</v>
      </c>
      <c r="E81517" s="9">
        <v>1869.7748447834899</v>
      </c>
      <c r="F81517">
        <v>70.824117647058799</v>
      </c>
      <c r="G81517">
        <v>23.608039215686201</v>
      </c>
      <c r="H81517">
        <v>0</v>
      </c>
      <c r="I81517">
        <v>940.59896243055903</v>
      </c>
      <c r="J81517">
        <v>6.0010637999999998</v>
      </c>
      <c r="K81517">
        <v>30</v>
      </c>
      <c r="L81517" s="9">
        <f t="shared" si="1273"/>
        <v>0</v>
      </c>
      <c r="O81517" s="8">
        <v>45530</v>
      </c>
      <c r="P81517" s="7">
        <v>0.47847222222222224</v>
      </c>
    </row>
    <row r="81518" spans="1:16" x14ac:dyDescent="0.25">
      <c r="A81518" s="10">
        <v>45530.479166666664</v>
      </c>
      <c r="B81518" t="s">
        <v>14</v>
      </c>
      <c r="C81518">
        <v>24.01</v>
      </c>
      <c r="D81518">
        <v>4</v>
      </c>
      <c r="E81518" s="9">
        <v>1845.7648447834899</v>
      </c>
      <c r="F81518">
        <v>94.834117647058804</v>
      </c>
      <c r="G81518">
        <v>23.708529411764701</v>
      </c>
      <c r="H81518">
        <v>0</v>
      </c>
      <c r="I81518">
        <v>940.59896243055903</v>
      </c>
      <c r="J81518">
        <v>5.1252068</v>
      </c>
      <c r="K81518">
        <v>30</v>
      </c>
      <c r="L81518" s="9">
        <f t="shared" si="1273"/>
        <v>0</v>
      </c>
      <c r="O81518" s="8">
        <v>45530</v>
      </c>
      <c r="P81518" s="7">
        <v>0.47916666666666669</v>
      </c>
    </row>
    <row r="81519" spans="1:16" x14ac:dyDescent="0.25">
      <c r="A81519" s="10">
        <v>45530.479861111111</v>
      </c>
      <c r="B81519" t="s">
        <v>14</v>
      </c>
      <c r="C81519">
        <v>24.3533333333333</v>
      </c>
      <c r="D81519">
        <v>5</v>
      </c>
      <c r="E81519" s="9">
        <v>1821.4115114501601</v>
      </c>
      <c r="F81519">
        <v>119.187450980392</v>
      </c>
      <c r="G81519">
        <v>23.837490196078399</v>
      </c>
      <c r="H81519">
        <v>0</v>
      </c>
      <c r="I81519">
        <v>940.59896243055903</v>
      </c>
      <c r="J81519">
        <v>8.6084081999999995</v>
      </c>
      <c r="K81519">
        <v>30</v>
      </c>
      <c r="L81519" s="9">
        <f t="shared" si="1273"/>
        <v>0</v>
      </c>
      <c r="O81519" s="8">
        <v>45530</v>
      </c>
      <c r="P81519" s="7">
        <v>0.47986111111111113</v>
      </c>
    </row>
    <row r="81520" spans="1:16" x14ac:dyDescent="0.25">
      <c r="A81520" s="10">
        <v>45530.481249999997</v>
      </c>
      <c r="B81520" t="s">
        <v>14</v>
      </c>
      <c r="C81520">
        <v>25.825333333333301</v>
      </c>
      <c r="D81520">
        <v>6</v>
      </c>
      <c r="E81520" s="9">
        <v>1795.5861781168201</v>
      </c>
      <c r="F81520">
        <v>145.01278431372501</v>
      </c>
      <c r="G81520">
        <v>24.168797385620898</v>
      </c>
      <c r="H81520">
        <v>0</v>
      </c>
      <c r="I81520">
        <v>940.59896243055903</v>
      </c>
      <c r="J81520">
        <v>8.7359817999999994</v>
      </c>
      <c r="K81520">
        <v>30</v>
      </c>
      <c r="L81520" s="9">
        <f t="shared" si="1273"/>
        <v>0</v>
      </c>
      <c r="O81520" s="8">
        <v>45530</v>
      </c>
      <c r="P81520" s="7">
        <v>0.48125000000000001</v>
      </c>
    </row>
    <row r="81521" spans="1:16" x14ac:dyDescent="0.25">
      <c r="A81521" s="10">
        <v>45530.481944444444</v>
      </c>
      <c r="B81521" t="s">
        <v>14</v>
      </c>
      <c r="C81521">
        <v>27.343</v>
      </c>
      <c r="D81521">
        <v>7</v>
      </c>
      <c r="E81521" s="9">
        <v>1768.24317811682</v>
      </c>
      <c r="F81521">
        <v>172.355784313725</v>
      </c>
      <c r="G81521">
        <v>24.622254901960702</v>
      </c>
      <c r="H81521">
        <v>0</v>
      </c>
      <c r="I81521">
        <v>940.59896243055903</v>
      </c>
      <c r="J81521">
        <v>5.8954939</v>
      </c>
      <c r="K81521">
        <v>30</v>
      </c>
      <c r="L81521" s="9">
        <f t="shared" si="1273"/>
        <v>0</v>
      </c>
      <c r="O81521" s="8">
        <v>45530</v>
      </c>
      <c r="P81521" s="7">
        <v>0.48194444444444445</v>
      </c>
    </row>
    <row r="81522" spans="1:16" x14ac:dyDescent="0.25">
      <c r="A81522" s="10">
        <v>45530.482638888891</v>
      </c>
      <c r="B81522" t="s">
        <v>14</v>
      </c>
      <c r="C81522">
        <v>29.528048780487801</v>
      </c>
      <c r="D81522">
        <v>8</v>
      </c>
      <c r="E81522" s="9">
        <v>1738.7151293363399</v>
      </c>
      <c r="F81522">
        <v>201.883833094213</v>
      </c>
      <c r="G81522">
        <v>25.2354791367766</v>
      </c>
      <c r="H81522">
        <v>0</v>
      </c>
      <c r="I81522">
        <v>940.59896243055903</v>
      </c>
      <c r="J81522">
        <v>11.115333400000001</v>
      </c>
      <c r="K81522">
        <v>30</v>
      </c>
      <c r="L81522" s="9">
        <f t="shared" si="1273"/>
        <v>0</v>
      </c>
      <c r="O81522" s="8">
        <v>45530</v>
      </c>
      <c r="P81522" s="7">
        <v>0.4826388888888889</v>
      </c>
    </row>
    <row r="81523" spans="1:16" x14ac:dyDescent="0.25">
      <c r="A81523" s="10">
        <v>45530.48333333333</v>
      </c>
      <c r="B81523" t="s">
        <v>15</v>
      </c>
      <c r="C81523">
        <v>35.629473684210502</v>
      </c>
      <c r="D81523">
        <v>0</v>
      </c>
      <c r="E81523" s="9">
        <v>2023.75091881002</v>
      </c>
      <c r="F81523">
        <v>0</v>
      </c>
      <c r="G81523">
        <v>0</v>
      </c>
      <c r="H81523">
        <v>83.151956379470903</v>
      </c>
      <c r="I81523">
        <v>1023.75091881003</v>
      </c>
      <c r="J81523">
        <v>11.4552944999999</v>
      </c>
      <c r="K81523">
        <v>30</v>
      </c>
      <c r="L81523" s="9">
        <f t="shared" si="1273"/>
        <v>0</v>
      </c>
      <c r="O81523" s="8">
        <v>45530</v>
      </c>
      <c r="P81523" s="7">
        <v>0.48333333333333334</v>
      </c>
    </row>
    <row r="81524" spans="1:16" x14ac:dyDescent="0.25">
      <c r="A81524" s="10">
        <v>45530.48333333333</v>
      </c>
      <c r="B81524" t="s">
        <v>16</v>
      </c>
      <c r="C81524">
        <v>35.629473684210502</v>
      </c>
      <c r="D81524">
        <v>0</v>
      </c>
      <c r="E81524" s="9">
        <v>2023.75091881002</v>
      </c>
      <c r="F81524">
        <v>0</v>
      </c>
      <c r="G81524">
        <v>0</v>
      </c>
      <c r="H81524">
        <v>0</v>
      </c>
      <c r="I81524">
        <v>1023.75091881003</v>
      </c>
      <c r="J81524">
        <v>11.4552944999999</v>
      </c>
      <c r="K81524">
        <v>30</v>
      </c>
      <c r="L81524" s="9">
        <f t="shared" si="1273"/>
        <v>0</v>
      </c>
      <c r="O81524" s="8">
        <v>45530</v>
      </c>
      <c r="P81524" s="7">
        <v>0.48333333333333334</v>
      </c>
    </row>
    <row r="81525" spans="1:16" x14ac:dyDescent="0.25">
      <c r="A81525" s="10">
        <v>45530.484027777777</v>
      </c>
      <c r="B81525" t="s">
        <v>14</v>
      </c>
      <c r="C81525">
        <v>35.122222222222199</v>
      </c>
      <c r="D81525">
        <v>1</v>
      </c>
      <c r="E81525" s="9">
        <v>1988.6286965878001</v>
      </c>
      <c r="F81525">
        <v>35.122222222222199</v>
      </c>
      <c r="G81525">
        <v>35.122222222222199</v>
      </c>
      <c r="H81525">
        <v>0</v>
      </c>
      <c r="I81525">
        <v>1023.75091881003</v>
      </c>
      <c r="J81525">
        <v>9.4079371999999992</v>
      </c>
      <c r="K81525">
        <v>30</v>
      </c>
      <c r="L81525" s="9">
        <f t="shared" si="1273"/>
        <v>0</v>
      </c>
      <c r="O81525" s="8">
        <v>45530</v>
      </c>
      <c r="P81525" s="7">
        <v>0.48402777777777778</v>
      </c>
    </row>
    <row r="81526" spans="1:16" x14ac:dyDescent="0.25">
      <c r="A81526" s="10">
        <v>45530.484722222223</v>
      </c>
      <c r="B81526" t="s">
        <v>14</v>
      </c>
      <c r="C81526">
        <v>32.29</v>
      </c>
      <c r="D81526">
        <v>2</v>
      </c>
      <c r="E81526" s="9">
        <v>1956.3386965878001</v>
      </c>
      <c r="F81526">
        <v>67.412222222222198</v>
      </c>
      <c r="G81526">
        <v>33.706111111111099</v>
      </c>
      <c r="H81526">
        <v>0</v>
      </c>
      <c r="I81526">
        <v>1023.75091881003</v>
      </c>
      <c r="J81526">
        <v>10.2263024</v>
      </c>
      <c r="K81526">
        <v>30</v>
      </c>
      <c r="L81526" s="9">
        <f t="shared" si="1273"/>
        <v>0</v>
      </c>
      <c r="O81526" s="8">
        <v>45530</v>
      </c>
      <c r="P81526" s="7">
        <v>0.48472222222222222</v>
      </c>
    </row>
    <row r="81527" spans="1:16" x14ac:dyDescent="0.25">
      <c r="A81527" s="10">
        <v>45530.48541666667</v>
      </c>
      <c r="B81527" t="s">
        <v>14</v>
      </c>
      <c r="C81527">
        <v>30.87</v>
      </c>
      <c r="D81527">
        <v>3</v>
      </c>
      <c r="E81527" s="9">
        <v>1925.4686965878</v>
      </c>
      <c r="F81527">
        <v>98.282222222222202</v>
      </c>
      <c r="G81527">
        <v>32.760740740740701</v>
      </c>
      <c r="H81527">
        <v>0</v>
      </c>
      <c r="I81527">
        <v>1023.75091881003</v>
      </c>
      <c r="J81527">
        <v>8.2457545299999992</v>
      </c>
      <c r="K81527">
        <v>30</v>
      </c>
      <c r="L81527" s="9">
        <f t="shared" si="1273"/>
        <v>0</v>
      </c>
      <c r="O81527" s="8">
        <v>45530</v>
      </c>
      <c r="P81527" s="7">
        <v>0.48541666666666666</v>
      </c>
    </row>
    <row r="81528" spans="1:16" x14ac:dyDescent="0.25">
      <c r="A81528" s="10">
        <v>45530.486111111109</v>
      </c>
      <c r="B81528" t="s">
        <v>14</v>
      </c>
      <c r="C81528">
        <v>30.0729032258064</v>
      </c>
      <c r="D81528">
        <v>4</v>
      </c>
      <c r="E81528" s="9">
        <v>1895.3957933619899</v>
      </c>
      <c r="F81528">
        <v>128.35512544802799</v>
      </c>
      <c r="G81528">
        <v>32.088781362007097</v>
      </c>
      <c r="H81528">
        <v>0</v>
      </c>
      <c r="I81528">
        <v>1023.75091881003</v>
      </c>
      <c r="J81528">
        <v>8.0743743299999995</v>
      </c>
      <c r="K81528">
        <v>30</v>
      </c>
      <c r="L81528" s="9">
        <f t="shared" si="1273"/>
        <v>0</v>
      </c>
      <c r="O81528" s="8">
        <v>45530</v>
      </c>
      <c r="P81528" s="7">
        <v>0.4861111111111111</v>
      </c>
    </row>
    <row r="81529" spans="1:16" x14ac:dyDescent="0.25">
      <c r="A81529" s="10">
        <v>45530.486805555556</v>
      </c>
      <c r="B81529" t="s">
        <v>14</v>
      </c>
      <c r="C81529">
        <v>32.051111111111098</v>
      </c>
      <c r="D81529">
        <v>5</v>
      </c>
      <c r="E81529" s="9">
        <v>1863.3446822508799</v>
      </c>
      <c r="F81529">
        <v>160.40623655913899</v>
      </c>
      <c r="G81529">
        <v>32.081247311827902</v>
      </c>
      <c r="H81529">
        <v>0</v>
      </c>
      <c r="I81529">
        <v>1023.75091881003</v>
      </c>
      <c r="J81529">
        <v>8.6470809299999996</v>
      </c>
      <c r="K81529">
        <v>30</v>
      </c>
      <c r="L81529" s="9">
        <f t="shared" si="1273"/>
        <v>0</v>
      </c>
      <c r="O81529" s="8">
        <v>45530</v>
      </c>
      <c r="P81529" s="7">
        <v>0.48680555555555555</v>
      </c>
    </row>
    <row r="81530" spans="1:16" x14ac:dyDescent="0.25">
      <c r="A81530" s="10">
        <v>45530.488888888889</v>
      </c>
      <c r="B81530" t="s">
        <v>14</v>
      </c>
      <c r="C81530">
        <v>31.45</v>
      </c>
      <c r="D81530">
        <v>6</v>
      </c>
      <c r="E81530" s="9">
        <v>1831.8946822508799</v>
      </c>
      <c r="F81530">
        <v>191.85623655913901</v>
      </c>
      <c r="G81530">
        <v>31.976039426523201</v>
      </c>
      <c r="H81530">
        <v>0</v>
      </c>
      <c r="I81530">
        <v>1023.75091881003</v>
      </c>
      <c r="J81530">
        <v>7.73765693</v>
      </c>
      <c r="K81530">
        <v>30</v>
      </c>
      <c r="L81530" s="9">
        <f t="shared" si="1273"/>
        <v>0</v>
      </c>
      <c r="O81530" s="8">
        <v>45530</v>
      </c>
      <c r="P81530" s="7">
        <v>0.48888888888888887</v>
      </c>
    </row>
    <row r="81531" spans="1:16" x14ac:dyDescent="0.25">
      <c r="A81531" s="10">
        <v>45530.489583333336</v>
      </c>
      <c r="B81531" t="s">
        <v>14</v>
      </c>
      <c r="C81531">
        <v>31.045999999999999</v>
      </c>
      <c r="D81531">
        <v>7</v>
      </c>
      <c r="E81531" s="9">
        <v>1800.8486822508801</v>
      </c>
      <c r="F81531">
        <v>222.902236559139</v>
      </c>
      <c r="G81531">
        <v>31.843176651305601</v>
      </c>
      <c r="H81531">
        <v>0</v>
      </c>
      <c r="I81531">
        <v>1023.75091881003</v>
      </c>
      <c r="J81531">
        <v>9.88913232999999</v>
      </c>
      <c r="K81531">
        <v>30</v>
      </c>
      <c r="L81531" s="9">
        <f t="shared" si="1273"/>
        <v>0</v>
      </c>
      <c r="O81531" s="8">
        <v>45530</v>
      </c>
      <c r="P81531" s="7">
        <v>0.48958333333333331</v>
      </c>
    </row>
    <row r="81532" spans="1:16" x14ac:dyDescent="0.25">
      <c r="A81532" s="10">
        <v>45530.490277777775</v>
      </c>
      <c r="B81532" t="s">
        <v>14</v>
      </c>
      <c r="C81532">
        <v>33.629142857142803</v>
      </c>
      <c r="D81532">
        <v>8</v>
      </c>
      <c r="E81532" s="9">
        <v>1767.21953939374</v>
      </c>
      <c r="F81532">
        <v>256.53137941628199</v>
      </c>
      <c r="G81532">
        <v>32.066422427035299</v>
      </c>
      <c r="H81532">
        <v>0</v>
      </c>
      <c r="I81532">
        <v>1023.75091881003</v>
      </c>
      <c r="J81532">
        <v>6.3862482299999996</v>
      </c>
      <c r="K81532">
        <v>30</v>
      </c>
      <c r="L81532" s="9">
        <f t="shared" si="1273"/>
        <v>0</v>
      </c>
      <c r="O81532" s="8">
        <v>45530</v>
      </c>
      <c r="P81532" s="7">
        <v>0.49027777777777776</v>
      </c>
    </row>
    <row r="81533" spans="1:16" x14ac:dyDescent="0.25">
      <c r="A81533" s="10">
        <v>45530.490972222222</v>
      </c>
      <c r="B81533" t="s">
        <v>13</v>
      </c>
      <c r="C81533">
        <v>35.018571428571398</v>
      </c>
      <c r="D81533">
        <v>0</v>
      </c>
      <c r="E81533" s="9">
        <v>2047.36811082231</v>
      </c>
      <c r="F81533">
        <v>0</v>
      </c>
      <c r="G81533">
        <v>0</v>
      </c>
      <c r="H81533">
        <v>23.617192012288701</v>
      </c>
      <c r="I81533">
        <v>1047.36811082231</v>
      </c>
      <c r="J81533">
        <v>-1.64173896999999</v>
      </c>
      <c r="K81533">
        <v>30</v>
      </c>
      <c r="L81533" s="9">
        <f t="shared" si="1273"/>
        <v>0</v>
      </c>
      <c r="O81533" s="8">
        <v>45530</v>
      </c>
      <c r="P81533" s="7">
        <v>0.4909722222222222</v>
      </c>
    </row>
    <row r="81534" spans="1:16" x14ac:dyDescent="0.25">
      <c r="A81534" s="10">
        <v>45530.491666666669</v>
      </c>
      <c r="B81534" t="s">
        <v>12</v>
      </c>
      <c r="C81534">
        <v>38.3861904761904</v>
      </c>
      <c r="D81534">
        <v>-1</v>
      </c>
      <c r="E81534" s="9">
        <v>2085.7543012985002</v>
      </c>
      <c r="F81534">
        <v>-38.3861904761904</v>
      </c>
      <c r="G81534">
        <v>38.3861904761904</v>
      </c>
      <c r="H81534">
        <v>0</v>
      </c>
      <c r="I81534">
        <v>1047.36811082231</v>
      </c>
      <c r="J81534">
        <v>-0.98641696999999995</v>
      </c>
      <c r="K81534">
        <v>30</v>
      </c>
      <c r="L81534" s="9">
        <f t="shared" si="1273"/>
        <v>0</v>
      </c>
      <c r="O81534" s="8">
        <v>45530</v>
      </c>
      <c r="P81534" s="7">
        <v>0.49166666666666664</v>
      </c>
    </row>
    <row r="81535" spans="1:16" x14ac:dyDescent="0.25">
      <c r="A81535" s="10">
        <v>45530.492361111108</v>
      </c>
      <c r="B81535" t="s">
        <v>12</v>
      </c>
      <c r="C81535">
        <v>44.787058823529399</v>
      </c>
      <c r="D81535">
        <v>-2</v>
      </c>
      <c r="E81535" s="9">
        <v>2130.5413601220298</v>
      </c>
      <c r="F81535">
        <v>-83.173249299719799</v>
      </c>
      <c r="G81535">
        <v>41.5866246498599</v>
      </c>
      <c r="H81535">
        <v>0</v>
      </c>
      <c r="I81535">
        <v>1047.36811082231</v>
      </c>
      <c r="J81535">
        <v>-2.0971945700000001</v>
      </c>
      <c r="K81535">
        <v>30</v>
      </c>
      <c r="L81535" s="9">
        <f t="shared" si="1273"/>
        <v>0</v>
      </c>
      <c r="O81535" s="8">
        <v>45530</v>
      </c>
      <c r="P81535" s="7">
        <v>0.49236111111111114</v>
      </c>
    </row>
    <row r="81536" spans="1:16" x14ac:dyDescent="0.25">
      <c r="A81536" s="10">
        <v>45530.493750000001</v>
      </c>
      <c r="B81536" t="s">
        <v>12</v>
      </c>
      <c r="C81536">
        <v>45.493749999999999</v>
      </c>
      <c r="D81536">
        <v>-3</v>
      </c>
      <c r="E81536" s="9">
        <v>2176.0351101220299</v>
      </c>
      <c r="F81536">
        <v>-128.66699929971901</v>
      </c>
      <c r="G81536">
        <v>42.888999766573299</v>
      </c>
      <c r="H81536">
        <v>0</v>
      </c>
      <c r="I81536">
        <v>1047.36811082231</v>
      </c>
      <c r="J81536">
        <v>-9.1796547700000009</v>
      </c>
      <c r="K81536">
        <v>30</v>
      </c>
      <c r="L81536" s="9">
        <f t="shared" si="1273"/>
        <v>0</v>
      </c>
      <c r="O81536" s="8">
        <v>45530</v>
      </c>
      <c r="P81536" s="7">
        <v>0.49375000000000002</v>
      </c>
    </row>
    <row r="81537" spans="1:16" x14ac:dyDescent="0.25">
      <c r="A81537" s="10">
        <v>45530.494444444441</v>
      </c>
      <c r="B81537" t="s">
        <v>12</v>
      </c>
      <c r="C81537">
        <v>51.505000000000003</v>
      </c>
      <c r="D81537">
        <v>-4</v>
      </c>
      <c r="E81537" s="9">
        <v>2227.54011012203</v>
      </c>
      <c r="F81537">
        <v>-180.171999299719</v>
      </c>
      <c r="G81537">
        <v>45.0429998249299</v>
      </c>
      <c r="H81537">
        <v>0</v>
      </c>
      <c r="I81537">
        <v>1047.36811082231</v>
      </c>
      <c r="J81537">
        <v>-7.5533007999999997</v>
      </c>
      <c r="K81537">
        <v>30</v>
      </c>
      <c r="L81537" s="9">
        <f t="shared" si="1273"/>
        <v>0</v>
      </c>
      <c r="O81537" s="8">
        <v>45530</v>
      </c>
      <c r="P81537" s="7">
        <v>0.49444444444444446</v>
      </c>
    </row>
    <row r="81538" spans="1:16" x14ac:dyDescent="0.25">
      <c r="A81538" s="10">
        <v>45530.495138888888</v>
      </c>
      <c r="B81538" t="s">
        <v>12</v>
      </c>
      <c r="C81538">
        <v>53.47</v>
      </c>
      <c r="D81538">
        <v>-5</v>
      </c>
      <c r="E81538" s="9">
        <v>2281.0101101220298</v>
      </c>
      <c r="F81538">
        <v>-233.641999299719</v>
      </c>
      <c r="G81538">
        <v>46.728399859943899</v>
      </c>
      <c r="H81538">
        <v>0</v>
      </c>
      <c r="I81538">
        <v>1047.36811082231</v>
      </c>
      <c r="J81538">
        <v>-11.141787000000001</v>
      </c>
      <c r="K81538">
        <v>30</v>
      </c>
      <c r="L81538" s="9">
        <f t="shared" si="1273"/>
        <v>0</v>
      </c>
      <c r="O81538" s="8">
        <v>45530</v>
      </c>
      <c r="P81538" s="7">
        <v>0.49513888888888891</v>
      </c>
    </row>
    <row r="81539" spans="1:16" x14ac:dyDescent="0.25">
      <c r="A81539" s="10">
        <v>45530.495833333334</v>
      </c>
      <c r="B81539" t="s">
        <v>12</v>
      </c>
      <c r="C81539">
        <v>44.88</v>
      </c>
      <c r="D81539">
        <v>-6</v>
      </c>
      <c r="E81539" s="9">
        <v>2325.8901101220299</v>
      </c>
      <c r="F81539">
        <v>-278.52199929971903</v>
      </c>
      <c r="G81539">
        <v>46.420333216619902</v>
      </c>
      <c r="H81539">
        <v>0</v>
      </c>
      <c r="I81539">
        <v>1047.36811082231</v>
      </c>
      <c r="J81539">
        <v>-10.764769769999999</v>
      </c>
      <c r="K81539">
        <v>30</v>
      </c>
      <c r="L81539" s="9">
        <f t="shared" ref="L81539:L81602" si="1274">IF(DAY(O81539 &lt;&gt; O81540), 1, 0)</f>
        <v>0</v>
      </c>
      <c r="O81539" s="8">
        <v>45530</v>
      </c>
      <c r="P81539" s="7">
        <v>0.49583333333333335</v>
      </c>
    </row>
    <row r="81540" spans="1:16" x14ac:dyDescent="0.25">
      <c r="A81540" s="10">
        <v>45530.496527777781</v>
      </c>
      <c r="B81540" t="s">
        <v>12</v>
      </c>
      <c r="C81540">
        <v>43.946896551724102</v>
      </c>
      <c r="D81540">
        <v>-7</v>
      </c>
      <c r="E81540" s="9">
        <v>2369.8370066737498</v>
      </c>
      <c r="F81540">
        <v>-322.46889585144402</v>
      </c>
      <c r="G81540">
        <v>46.066985121634801</v>
      </c>
      <c r="H81540">
        <v>0</v>
      </c>
      <c r="I81540">
        <v>1047.36811082231</v>
      </c>
      <c r="J81540">
        <v>-9.3346223699999999</v>
      </c>
      <c r="K81540">
        <v>30</v>
      </c>
      <c r="L81540" s="9">
        <f t="shared" si="1274"/>
        <v>0</v>
      </c>
      <c r="O81540" s="8">
        <v>45530</v>
      </c>
      <c r="P81540" s="7">
        <v>0.49652777777777779</v>
      </c>
    </row>
    <row r="81541" spans="1:16" x14ac:dyDescent="0.25">
      <c r="A81541" s="10">
        <v>45530.497916666667</v>
      </c>
      <c r="B81541" t="s">
        <v>12</v>
      </c>
      <c r="C81541">
        <v>43.470714285714202</v>
      </c>
      <c r="D81541">
        <v>-8</v>
      </c>
      <c r="E81541" s="9">
        <v>2413.3077209594699</v>
      </c>
      <c r="F81541">
        <v>-365.93961013715801</v>
      </c>
      <c r="G81541">
        <v>45.742451267144702</v>
      </c>
      <c r="H81541">
        <v>0</v>
      </c>
      <c r="I81541">
        <v>1047.36811082231</v>
      </c>
      <c r="J81541">
        <v>-11.19052937</v>
      </c>
      <c r="K81541">
        <v>30</v>
      </c>
      <c r="L81541" s="9">
        <f t="shared" si="1274"/>
        <v>0</v>
      </c>
      <c r="O81541" s="8">
        <v>45530</v>
      </c>
      <c r="P81541" s="7">
        <v>0.49791666666666667</v>
      </c>
    </row>
    <row r="81542" spans="1:16" x14ac:dyDescent="0.25">
      <c r="A81542" s="10">
        <v>45530.498611111114</v>
      </c>
      <c r="B81542" t="s">
        <v>12</v>
      </c>
      <c r="C81542">
        <v>44.07</v>
      </c>
      <c r="D81542">
        <v>-9</v>
      </c>
      <c r="E81542" s="9">
        <v>2457.37772095947</v>
      </c>
      <c r="F81542">
        <v>-410.00961013715801</v>
      </c>
      <c r="G81542">
        <v>45.556623348573098</v>
      </c>
      <c r="H81542">
        <v>0</v>
      </c>
      <c r="I81542">
        <v>1047.36811082231</v>
      </c>
      <c r="J81542">
        <v>-7.31199887</v>
      </c>
      <c r="K81542">
        <v>30</v>
      </c>
      <c r="L81542" s="9">
        <f t="shared" si="1274"/>
        <v>0</v>
      </c>
      <c r="O81542" s="8">
        <v>45530</v>
      </c>
      <c r="P81542" s="7">
        <v>0.49861111111111112</v>
      </c>
    </row>
    <row r="81543" spans="1:16" x14ac:dyDescent="0.25">
      <c r="A81543" s="10">
        <v>45530.499305555553</v>
      </c>
      <c r="B81543" t="s">
        <v>12</v>
      </c>
      <c r="C81543">
        <v>43.242222222222203</v>
      </c>
      <c r="D81543">
        <v>-10</v>
      </c>
      <c r="E81543" s="9">
        <v>2500.6199431816899</v>
      </c>
      <c r="F81543">
        <v>-453.25183235937999</v>
      </c>
      <c r="G81543">
        <v>45.325183235937999</v>
      </c>
      <c r="H81543">
        <v>0</v>
      </c>
      <c r="I81543">
        <v>1047.36811082231</v>
      </c>
      <c r="J81543">
        <v>-4.9824861699999996</v>
      </c>
      <c r="K81543">
        <v>30</v>
      </c>
      <c r="L81543" s="9">
        <f t="shared" si="1274"/>
        <v>0</v>
      </c>
      <c r="O81543" s="8">
        <v>45530</v>
      </c>
      <c r="P81543" s="7">
        <v>0.49930555555555556</v>
      </c>
    </row>
    <row r="81544" spans="1:16" x14ac:dyDescent="0.25">
      <c r="A81544" s="10">
        <v>45530.5</v>
      </c>
      <c r="B81544" t="s">
        <v>12</v>
      </c>
      <c r="C81544">
        <v>40.586666666666602</v>
      </c>
      <c r="D81544">
        <v>-11</v>
      </c>
      <c r="E81544" s="9">
        <v>2541.2066098483601</v>
      </c>
      <c r="F81544">
        <v>-493.83849902604697</v>
      </c>
      <c r="G81544">
        <v>44.894409002367901</v>
      </c>
      <c r="H81544">
        <v>0</v>
      </c>
      <c r="I81544">
        <v>1047.36811082231</v>
      </c>
      <c r="J81544">
        <v>-4.9578241700000003</v>
      </c>
      <c r="K81544">
        <v>30</v>
      </c>
      <c r="L81544" s="9">
        <f t="shared" si="1274"/>
        <v>0</v>
      </c>
      <c r="O81544" s="8">
        <v>45530</v>
      </c>
      <c r="P81544" s="7">
        <v>0.5</v>
      </c>
    </row>
    <row r="81545" spans="1:16" x14ac:dyDescent="0.25">
      <c r="A81545" s="10">
        <v>45530.500694444447</v>
      </c>
      <c r="B81545" t="s">
        <v>12</v>
      </c>
      <c r="C81545">
        <v>42.404761904761898</v>
      </c>
      <c r="D81545">
        <v>-12</v>
      </c>
      <c r="E81545" s="9">
        <v>2583.6113717531198</v>
      </c>
      <c r="F81545">
        <v>-536.24326093080902</v>
      </c>
      <c r="G81545">
        <v>44.686938410900702</v>
      </c>
      <c r="H81545">
        <v>0</v>
      </c>
      <c r="I81545">
        <v>1047.36811082231</v>
      </c>
      <c r="J81545">
        <v>-4.0676375699999996</v>
      </c>
      <c r="K81545">
        <v>30</v>
      </c>
      <c r="L81545" s="9">
        <f t="shared" si="1274"/>
        <v>0</v>
      </c>
      <c r="O81545" s="8">
        <v>45530</v>
      </c>
      <c r="P81545" s="7">
        <v>0.50069444444444444</v>
      </c>
    </row>
    <row r="81546" spans="1:16" x14ac:dyDescent="0.25">
      <c r="A81546" s="10">
        <v>45530.501388888886</v>
      </c>
      <c r="B81546" t="s">
        <v>13</v>
      </c>
      <c r="C81546">
        <v>42.16</v>
      </c>
      <c r="D81546">
        <v>0</v>
      </c>
      <c r="E81546" s="9">
        <v>2077.6913717531202</v>
      </c>
      <c r="F81546">
        <v>0</v>
      </c>
      <c r="G81546">
        <v>0</v>
      </c>
      <c r="H81546">
        <v>30.323260930808999</v>
      </c>
      <c r="I81546">
        <v>1077.6913717531199</v>
      </c>
      <c r="J81546">
        <v>2.1256808299999901</v>
      </c>
      <c r="K81546">
        <v>30</v>
      </c>
      <c r="L81546" s="9">
        <f t="shared" si="1274"/>
        <v>0</v>
      </c>
      <c r="O81546" s="8">
        <v>45530</v>
      </c>
      <c r="P81546" s="7">
        <v>0.50138888888888888</v>
      </c>
    </row>
    <row r="81547" spans="1:16" x14ac:dyDescent="0.25">
      <c r="A81547" s="10">
        <v>45530.502083333333</v>
      </c>
      <c r="B81547" t="s">
        <v>14</v>
      </c>
      <c r="C81547">
        <v>43.98</v>
      </c>
      <c r="D81547">
        <v>1</v>
      </c>
      <c r="E81547" s="9">
        <v>2033.7113717531199</v>
      </c>
      <c r="F81547">
        <v>43.98</v>
      </c>
      <c r="G81547">
        <v>43.98</v>
      </c>
      <c r="H81547">
        <v>0</v>
      </c>
      <c r="I81547">
        <v>1077.6913717531199</v>
      </c>
      <c r="J81547">
        <v>3.78757323</v>
      </c>
      <c r="K81547">
        <v>30</v>
      </c>
      <c r="L81547" s="9">
        <f t="shared" si="1274"/>
        <v>0</v>
      </c>
      <c r="O81547" s="8">
        <v>45530</v>
      </c>
      <c r="P81547" s="7">
        <v>0.50208333333333333</v>
      </c>
    </row>
    <row r="81548" spans="1:16" x14ac:dyDescent="0.25">
      <c r="A81548" s="10">
        <v>45530.50277777778</v>
      </c>
      <c r="B81548" t="s">
        <v>14</v>
      </c>
      <c r="C81548">
        <v>45.51</v>
      </c>
      <c r="D81548">
        <v>2</v>
      </c>
      <c r="E81548" s="9">
        <v>1988.2013717531199</v>
      </c>
      <c r="F81548">
        <v>89.49</v>
      </c>
      <c r="G81548">
        <v>44.744999999999997</v>
      </c>
      <c r="H81548">
        <v>0</v>
      </c>
      <c r="I81548">
        <v>1077.6913717531199</v>
      </c>
      <c r="J81548">
        <v>14.59643056</v>
      </c>
      <c r="K81548">
        <v>30</v>
      </c>
      <c r="L81548" s="9">
        <f t="shared" si="1274"/>
        <v>0</v>
      </c>
      <c r="O81548" s="8">
        <v>45530</v>
      </c>
      <c r="P81548" s="7">
        <v>0.50277777777777777</v>
      </c>
    </row>
    <row r="81549" spans="1:16" x14ac:dyDescent="0.25">
      <c r="A81549" s="10">
        <v>45530.503472222219</v>
      </c>
      <c r="B81549" t="s">
        <v>14</v>
      </c>
      <c r="C81549">
        <v>46.56</v>
      </c>
      <c r="D81549">
        <v>3</v>
      </c>
      <c r="E81549" s="9">
        <v>1941.64137175312</v>
      </c>
      <c r="F81549">
        <v>136.05000000000001</v>
      </c>
      <c r="G81549">
        <v>45.35</v>
      </c>
      <c r="H81549">
        <v>0</v>
      </c>
      <c r="I81549">
        <v>1077.6913717531199</v>
      </c>
      <c r="J81549">
        <v>16.606221730000001</v>
      </c>
      <c r="K81549">
        <v>30</v>
      </c>
      <c r="L81549" s="9">
        <f t="shared" si="1274"/>
        <v>0</v>
      </c>
      <c r="O81549" s="8">
        <v>45530</v>
      </c>
      <c r="P81549" s="7">
        <v>0.50347222222222221</v>
      </c>
    </row>
    <row r="81550" spans="1:16" x14ac:dyDescent="0.25">
      <c r="A81550" s="10">
        <v>45530.504166666666</v>
      </c>
      <c r="B81550" t="s">
        <v>14</v>
      </c>
      <c r="C81550">
        <v>48.680500000000002</v>
      </c>
      <c r="D81550">
        <v>4</v>
      </c>
      <c r="E81550" s="9">
        <v>1892.96087175312</v>
      </c>
      <c r="F81550">
        <v>184.73050000000001</v>
      </c>
      <c r="G81550">
        <v>46.182625000000002</v>
      </c>
      <c r="H81550">
        <v>0</v>
      </c>
      <c r="I81550">
        <v>1077.6913717531199</v>
      </c>
      <c r="J81550">
        <v>14.195425330000001</v>
      </c>
      <c r="K81550">
        <v>30</v>
      </c>
      <c r="L81550" s="9">
        <f t="shared" si="1274"/>
        <v>0</v>
      </c>
      <c r="O81550" s="8">
        <v>45530</v>
      </c>
      <c r="P81550" s="7">
        <v>0.50416666666666665</v>
      </c>
    </row>
    <row r="81551" spans="1:16" x14ac:dyDescent="0.25">
      <c r="A81551" s="10">
        <v>45530.504861111112</v>
      </c>
      <c r="B81551" t="s">
        <v>14</v>
      </c>
      <c r="C81551">
        <v>53.915500000000002</v>
      </c>
      <c r="D81551">
        <v>5</v>
      </c>
      <c r="E81551" s="9">
        <v>1839.04537175312</v>
      </c>
      <c r="F81551">
        <v>238.64599999999999</v>
      </c>
      <c r="G81551">
        <v>47.729199999999999</v>
      </c>
      <c r="H81551">
        <v>0</v>
      </c>
      <c r="I81551">
        <v>1077.6913717531199</v>
      </c>
      <c r="J81551">
        <v>14.678544949999999</v>
      </c>
      <c r="K81551">
        <v>30</v>
      </c>
      <c r="L81551" s="9">
        <f t="shared" si="1274"/>
        <v>0</v>
      </c>
      <c r="O81551" s="8">
        <v>45530</v>
      </c>
      <c r="P81551" s="7">
        <v>0.50486111111111109</v>
      </c>
    </row>
    <row r="81552" spans="1:16" x14ac:dyDescent="0.25">
      <c r="A81552" s="10">
        <v>45530.505555555559</v>
      </c>
      <c r="B81552" t="s">
        <v>14</v>
      </c>
      <c r="C81552">
        <v>54.488823529411697</v>
      </c>
      <c r="D81552">
        <v>6</v>
      </c>
      <c r="E81552" s="9">
        <v>1784.55654822371</v>
      </c>
      <c r="F81552">
        <v>293.13482352941099</v>
      </c>
      <c r="G81552">
        <v>48.855803921568601</v>
      </c>
      <c r="H81552">
        <v>0</v>
      </c>
      <c r="I81552">
        <v>1077.6913717531199</v>
      </c>
      <c r="J81552">
        <v>11.43269385</v>
      </c>
      <c r="K81552">
        <v>30</v>
      </c>
      <c r="L81552" s="9">
        <f t="shared" si="1274"/>
        <v>0</v>
      </c>
      <c r="O81552" s="8">
        <v>45530</v>
      </c>
      <c r="P81552" s="7">
        <v>0.50555555555555554</v>
      </c>
    </row>
    <row r="81553" spans="1:16" x14ac:dyDescent="0.25">
      <c r="A81553" s="10">
        <v>45530.506249999999</v>
      </c>
      <c r="B81553" t="s">
        <v>14</v>
      </c>
      <c r="C81553">
        <v>52.04</v>
      </c>
      <c r="D81553">
        <v>7</v>
      </c>
      <c r="E81553" s="9">
        <v>1732.5165482237101</v>
      </c>
      <c r="F81553">
        <v>345.17482352941101</v>
      </c>
      <c r="G81553">
        <v>49.310689075630201</v>
      </c>
      <c r="H81553">
        <v>0</v>
      </c>
      <c r="I81553">
        <v>1077.6913717531199</v>
      </c>
      <c r="J81553">
        <v>7.5775335500000001</v>
      </c>
      <c r="K81553">
        <v>30</v>
      </c>
      <c r="L81553" s="9">
        <f t="shared" si="1274"/>
        <v>0</v>
      </c>
      <c r="O81553" s="8">
        <v>45530</v>
      </c>
      <c r="P81553" s="7">
        <v>0.50624999999999998</v>
      </c>
    </row>
    <row r="81554" spans="1:16" x14ac:dyDescent="0.25">
      <c r="A81554" s="10">
        <v>45530.506944444445</v>
      </c>
      <c r="B81554" t="s">
        <v>14</v>
      </c>
      <c r="C81554">
        <v>50.694000000000003</v>
      </c>
      <c r="D81554">
        <v>8</v>
      </c>
      <c r="E81554" s="9">
        <v>1681.8225482237101</v>
      </c>
      <c r="F81554">
        <v>395.86882352941097</v>
      </c>
      <c r="G81554">
        <v>49.4836029411764</v>
      </c>
      <c r="H81554">
        <v>0</v>
      </c>
      <c r="I81554">
        <v>1077.6913717531199</v>
      </c>
      <c r="J81554">
        <v>11.72310285</v>
      </c>
      <c r="K81554">
        <v>30</v>
      </c>
      <c r="L81554" s="9">
        <f t="shared" si="1274"/>
        <v>0</v>
      </c>
      <c r="O81554" s="8">
        <v>45530</v>
      </c>
      <c r="P81554" s="7">
        <v>0.50694444444444442</v>
      </c>
    </row>
    <row r="81555" spans="1:16" x14ac:dyDescent="0.25">
      <c r="A81555" s="10">
        <v>45530.507638888892</v>
      </c>
      <c r="B81555" t="s">
        <v>14</v>
      </c>
      <c r="C81555">
        <v>50.715555555555497</v>
      </c>
      <c r="D81555">
        <v>9</v>
      </c>
      <c r="E81555" s="9">
        <v>1631.10699266815</v>
      </c>
      <c r="F81555">
        <v>446.584379084967</v>
      </c>
      <c r="G81555">
        <v>49.620486564996298</v>
      </c>
      <c r="H81555">
        <v>0</v>
      </c>
      <c r="I81555">
        <v>1077.6913717531199</v>
      </c>
      <c r="J81555">
        <v>5.3111488500000004</v>
      </c>
      <c r="K81555">
        <v>30</v>
      </c>
      <c r="L81555" s="9">
        <f t="shared" si="1274"/>
        <v>0</v>
      </c>
      <c r="O81555" s="8">
        <v>45530</v>
      </c>
      <c r="P81555" s="7">
        <v>0.50763888888888886</v>
      </c>
    </row>
    <row r="81556" spans="1:16" x14ac:dyDescent="0.25">
      <c r="A81556" s="10">
        <v>45530.508333333331</v>
      </c>
      <c r="B81556" t="s">
        <v>14</v>
      </c>
      <c r="C81556">
        <v>49.6</v>
      </c>
      <c r="D81556">
        <v>10</v>
      </c>
      <c r="E81556" s="9">
        <v>1581.5069926681499</v>
      </c>
      <c r="F81556">
        <v>496.18437908496702</v>
      </c>
      <c r="G81556">
        <v>49.618437908496702</v>
      </c>
      <c r="H81556">
        <v>0</v>
      </c>
      <c r="I81556">
        <v>1077.6913717531199</v>
      </c>
      <c r="J81556">
        <v>8.7138079499999996</v>
      </c>
      <c r="K81556">
        <v>30</v>
      </c>
      <c r="L81556" s="9">
        <f t="shared" si="1274"/>
        <v>0</v>
      </c>
      <c r="O81556" s="8">
        <v>45530</v>
      </c>
      <c r="P81556" s="7">
        <v>0.5083333333333333</v>
      </c>
    </row>
    <row r="81557" spans="1:16" x14ac:dyDescent="0.25">
      <c r="A81557" s="10">
        <v>45530.509027777778</v>
      </c>
      <c r="B81557" t="s">
        <v>14</v>
      </c>
      <c r="C81557">
        <v>50.4214285714285</v>
      </c>
      <c r="D81557">
        <v>11</v>
      </c>
      <c r="E81557" s="9">
        <v>1531.08556409672</v>
      </c>
      <c r="F81557">
        <v>546.605807656396</v>
      </c>
      <c r="G81557">
        <v>49.691437059672303</v>
      </c>
      <c r="H81557">
        <v>0</v>
      </c>
      <c r="I81557">
        <v>1077.6913717531199</v>
      </c>
      <c r="J81557">
        <v>6.5560282499999998</v>
      </c>
      <c r="K81557">
        <v>30</v>
      </c>
      <c r="L81557" s="9">
        <f t="shared" si="1274"/>
        <v>0</v>
      </c>
      <c r="O81557" s="8">
        <v>45530</v>
      </c>
      <c r="P81557" s="7">
        <v>0.50902777777777775</v>
      </c>
    </row>
    <row r="81558" spans="1:16" x14ac:dyDescent="0.25">
      <c r="A81558" s="10">
        <v>45530.509722222225</v>
      </c>
      <c r="B81558" t="s">
        <v>14</v>
      </c>
      <c r="C81558">
        <v>57.292499999999997</v>
      </c>
      <c r="D81558">
        <v>12</v>
      </c>
      <c r="E81558" s="9">
        <v>1473.7930640967199</v>
      </c>
      <c r="F81558">
        <v>603.89830765639601</v>
      </c>
      <c r="G81558">
        <v>50.324858971366297</v>
      </c>
      <c r="H81558">
        <v>0</v>
      </c>
      <c r="I81558">
        <v>1077.6913717531199</v>
      </c>
      <c r="J81558">
        <v>2.7428183199999898</v>
      </c>
      <c r="K81558">
        <v>30</v>
      </c>
      <c r="L81558" s="9">
        <f t="shared" si="1274"/>
        <v>0</v>
      </c>
      <c r="O81558" s="8">
        <v>45530</v>
      </c>
      <c r="P81558" s="7">
        <v>0.50972222222222219</v>
      </c>
    </row>
    <row r="81559" spans="1:16" x14ac:dyDescent="0.25">
      <c r="A81559" s="10">
        <v>45530.510416666664</v>
      </c>
      <c r="B81559" t="s">
        <v>14</v>
      </c>
      <c r="C81559">
        <v>57.8</v>
      </c>
      <c r="D81559">
        <v>13</v>
      </c>
      <c r="E81559" s="9">
        <v>1415.99306409672</v>
      </c>
      <c r="F81559">
        <v>661.69830765639597</v>
      </c>
      <c r="G81559">
        <v>50.899869819722703</v>
      </c>
      <c r="H81559">
        <v>0</v>
      </c>
      <c r="I81559">
        <v>1077.6913717531199</v>
      </c>
      <c r="J81559">
        <v>0.57035671999999704</v>
      </c>
      <c r="K81559">
        <v>30</v>
      </c>
      <c r="L81559" s="9">
        <f t="shared" si="1274"/>
        <v>0</v>
      </c>
      <c r="O81559" s="8">
        <v>45530</v>
      </c>
      <c r="P81559" s="7">
        <v>0.51041666666666663</v>
      </c>
    </row>
    <row r="81560" spans="1:16" x14ac:dyDescent="0.25">
      <c r="A81560" s="10">
        <v>45530.511111111111</v>
      </c>
      <c r="B81560" t="s">
        <v>14</v>
      </c>
      <c r="C81560">
        <v>56.253333333333302</v>
      </c>
      <c r="D81560">
        <v>14</v>
      </c>
      <c r="E81560" s="9">
        <v>1359.7397307633901</v>
      </c>
      <c r="F81560">
        <v>717.95164098972896</v>
      </c>
      <c r="G81560">
        <v>51.282260070694903</v>
      </c>
      <c r="H81560">
        <v>0</v>
      </c>
      <c r="I81560">
        <v>1077.6913717531199</v>
      </c>
      <c r="J81560">
        <v>2.36167451999999</v>
      </c>
      <c r="K81560">
        <v>30</v>
      </c>
      <c r="L81560" s="9">
        <f t="shared" si="1274"/>
        <v>0</v>
      </c>
      <c r="O81560" s="8">
        <v>45530</v>
      </c>
      <c r="P81560" s="7">
        <v>0.51111111111111107</v>
      </c>
    </row>
    <row r="81561" spans="1:16" x14ac:dyDescent="0.25">
      <c r="A81561" s="10">
        <v>45530.511805555558</v>
      </c>
      <c r="B81561" t="s">
        <v>14</v>
      </c>
      <c r="C81561">
        <v>54.162666666666603</v>
      </c>
      <c r="D81561">
        <v>15</v>
      </c>
      <c r="E81561" s="9">
        <v>1305.5770640967201</v>
      </c>
      <c r="F81561">
        <v>772.11430765639602</v>
      </c>
      <c r="G81561">
        <v>51.474287177092997</v>
      </c>
      <c r="H81561">
        <v>0</v>
      </c>
      <c r="I81561">
        <v>1077.6913717531199</v>
      </c>
      <c r="J81561">
        <v>1.20395969999999</v>
      </c>
      <c r="K81561">
        <v>30</v>
      </c>
      <c r="L81561" s="9">
        <f t="shared" si="1274"/>
        <v>0</v>
      </c>
      <c r="O81561" s="8">
        <v>45530</v>
      </c>
      <c r="P81561" s="7">
        <v>0.51180555555555551</v>
      </c>
    </row>
    <row r="81562" spans="1:16" x14ac:dyDescent="0.25">
      <c r="A81562" s="10">
        <v>45530.512499999997</v>
      </c>
      <c r="B81562" t="s">
        <v>14</v>
      </c>
      <c r="C81562">
        <v>54.623333333333299</v>
      </c>
      <c r="D81562">
        <v>16</v>
      </c>
      <c r="E81562" s="9">
        <v>1250.95373076339</v>
      </c>
      <c r="F81562">
        <v>826.73764098972902</v>
      </c>
      <c r="G81562">
        <v>51.671102561858</v>
      </c>
      <c r="H81562">
        <v>0</v>
      </c>
      <c r="I81562">
        <v>1077.6913717531199</v>
      </c>
      <c r="J81562">
        <v>7.6378084999999896</v>
      </c>
      <c r="K81562">
        <v>30</v>
      </c>
      <c r="L81562" s="9">
        <f t="shared" si="1274"/>
        <v>0</v>
      </c>
      <c r="O81562" s="8">
        <v>45530</v>
      </c>
      <c r="P81562" s="7">
        <v>0.51249999999999996</v>
      </c>
    </row>
    <row r="81563" spans="1:16" x14ac:dyDescent="0.25">
      <c r="A81563" s="10">
        <v>45530.513194444444</v>
      </c>
      <c r="B81563" t="s">
        <v>14</v>
      </c>
      <c r="C81563">
        <v>54.610588235294102</v>
      </c>
      <c r="D81563">
        <v>17</v>
      </c>
      <c r="E81563" s="9">
        <v>1196.3431425281001</v>
      </c>
      <c r="F81563">
        <v>881.34822922502303</v>
      </c>
      <c r="G81563">
        <v>51.844013483824902</v>
      </c>
      <c r="H81563">
        <v>0</v>
      </c>
      <c r="I81563">
        <v>1077.6913717531199</v>
      </c>
      <c r="J81563">
        <v>16.185567599999899</v>
      </c>
      <c r="K81563">
        <v>30</v>
      </c>
      <c r="L81563" s="9">
        <f t="shared" si="1274"/>
        <v>0</v>
      </c>
      <c r="O81563" s="8">
        <v>45530</v>
      </c>
      <c r="P81563" s="7">
        <v>0.5131944444444444</v>
      </c>
    </row>
    <row r="81564" spans="1:16" x14ac:dyDescent="0.25">
      <c r="A81564" s="10">
        <v>45530.513888888891</v>
      </c>
      <c r="B81564" t="s">
        <v>14</v>
      </c>
      <c r="C81564">
        <v>55.058750000000003</v>
      </c>
      <c r="D81564">
        <v>18</v>
      </c>
      <c r="E81564" s="9">
        <v>1141.2843925280999</v>
      </c>
      <c r="F81564">
        <v>936.40697922502295</v>
      </c>
      <c r="G81564">
        <v>52.022609956945701</v>
      </c>
      <c r="H81564">
        <v>0</v>
      </c>
      <c r="I81564">
        <v>1077.6913717531199</v>
      </c>
      <c r="J81564">
        <v>11.321142299999901</v>
      </c>
      <c r="K81564">
        <v>30</v>
      </c>
      <c r="L81564" s="9">
        <f t="shared" si="1274"/>
        <v>0</v>
      </c>
      <c r="O81564" s="8">
        <v>45530</v>
      </c>
      <c r="P81564" s="7">
        <v>0.51388888888888884</v>
      </c>
    </row>
    <row r="81565" spans="1:16" x14ac:dyDescent="0.25">
      <c r="A81565" s="10">
        <v>45530.51458333333</v>
      </c>
      <c r="B81565" t="s">
        <v>14</v>
      </c>
      <c r="C81565">
        <v>54.376666666666601</v>
      </c>
      <c r="D81565">
        <v>19</v>
      </c>
      <c r="E81565" s="9">
        <v>1086.90772586143</v>
      </c>
      <c r="F81565">
        <v>990.78364589168996</v>
      </c>
      <c r="G81565">
        <v>52.146507678509998</v>
      </c>
      <c r="H81565">
        <v>0</v>
      </c>
      <c r="I81565">
        <v>1077.6913717531199</v>
      </c>
      <c r="J81565">
        <v>18.514394699999901</v>
      </c>
      <c r="K81565">
        <v>30</v>
      </c>
      <c r="L81565" s="9">
        <f t="shared" si="1274"/>
        <v>0</v>
      </c>
      <c r="O81565" s="8">
        <v>45530</v>
      </c>
      <c r="P81565" s="7">
        <v>0.51458333333333328</v>
      </c>
    </row>
    <row r="81566" spans="1:16" x14ac:dyDescent="0.25">
      <c r="A81566" s="10">
        <v>45530.515277777777</v>
      </c>
      <c r="B81566" t="s">
        <v>14</v>
      </c>
      <c r="C81566">
        <v>55.44</v>
      </c>
      <c r="D81566">
        <v>20</v>
      </c>
      <c r="E81566" s="9">
        <v>1031.4677258614299</v>
      </c>
      <c r="F81566">
        <v>1046.22364589169</v>
      </c>
      <c r="G81566">
        <v>52.311182294584498</v>
      </c>
      <c r="H81566">
        <v>0</v>
      </c>
      <c r="I81566">
        <v>1077.6913717531199</v>
      </c>
      <c r="J81566">
        <v>14.2709224</v>
      </c>
      <c r="K81566">
        <v>30</v>
      </c>
      <c r="L81566" s="9">
        <f t="shared" si="1274"/>
        <v>0</v>
      </c>
      <c r="O81566" s="8">
        <v>45530</v>
      </c>
      <c r="P81566" s="7">
        <v>0.51527777777777772</v>
      </c>
    </row>
    <row r="81567" spans="1:16" x14ac:dyDescent="0.25">
      <c r="A81567" s="10">
        <v>45530.515972222223</v>
      </c>
      <c r="B81567" t="s">
        <v>14</v>
      </c>
      <c r="C81567">
        <v>56.295833333333299</v>
      </c>
      <c r="D81567">
        <v>21</v>
      </c>
      <c r="E81567" s="9">
        <v>975.17189252809999</v>
      </c>
      <c r="F81567">
        <v>1102.5194792250199</v>
      </c>
      <c r="G81567">
        <v>52.500927582143902</v>
      </c>
      <c r="H81567">
        <v>0</v>
      </c>
      <c r="I81567">
        <v>1077.6913717531199</v>
      </c>
      <c r="J81567">
        <v>16.199978299999898</v>
      </c>
      <c r="K81567">
        <v>30</v>
      </c>
      <c r="L81567" s="9">
        <f t="shared" si="1274"/>
        <v>0</v>
      </c>
      <c r="O81567" s="8">
        <v>45530</v>
      </c>
      <c r="P81567" s="7">
        <v>0.51597222222222228</v>
      </c>
    </row>
    <row r="81568" spans="1:16" x14ac:dyDescent="0.25">
      <c r="A81568" s="10">
        <v>45530.51666666667</v>
      </c>
      <c r="B81568" t="s">
        <v>14</v>
      </c>
      <c r="C81568">
        <v>59.905714285714197</v>
      </c>
      <c r="D81568">
        <v>22</v>
      </c>
      <c r="E81568" s="9">
        <v>915.26617824238599</v>
      </c>
      <c r="F81568">
        <v>1162.42519351073</v>
      </c>
      <c r="G81568">
        <v>52.837508795942597</v>
      </c>
      <c r="H81568">
        <v>0</v>
      </c>
      <c r="I81568">
        <v>1077.6913717531199</v>
      </c>
      <c r="J81568">
        <v>15.4609118999999</v>
      </c>
      <c r="K81568">
        <v>30</v>
      </c>
      <c r="L81568" s="9">
        <f t="shared" si="1274"/>
        <v>0</v>
      </c>
      <c r="O81568" s="8">
        <v>45530</v>
      </c>
      <c r="P81568" s="7">
        <v>0.51666666666666672</v>
      </c>
    </row>
    <row r="81569" spans="1:16" x14ac:dyDescent="0.25">
      <c r="A81569" s="10">
        <v>45530.517361111109</v>
      </c>
      <c r="B81569" t="s">
        <v>14</v>
      </c>
      <c r="C81569">
        <v>50.8625714285714</v>
      </c>
      <c r="D81569">
        <v>23</v>
      </c>
      <c r="E81569" s="9">
        <v>864.40360681381503</v>
      </c>
      <c r="F81569">
        <v>1213.2877649392999</v>
      </c>
      <c r="G81569">
        <v>52.751641953883002</v>
      </c>
      <c r="H81569">
        <v>0</v>
      </c>
      <c r="I81569">
        <v>1077.6913717531199</v>
      </c>
      <c r="J81569">
        <v>17.138416499999899</v>
      </c>
      <c r="K81569">
        <v>30</v>
      </c>
      <c r="L81569" s="9">
        <f t="shared" si="1274"/>
        <v>0</v>
      </c>
      <c r="O81569" s="8">
        <v>45530</v>
      </c>
      <c r="P81569" s="7">
        <v>0.51736111111111116</v>
      </c>
    </row>
    <row r="81570" spans="1:16" x14ac:dyDescent="0.25">
      <c r="A81570" s="10">
        <v>45530.518055555556</v>
      </c>
      <c r="B81570" t="s">
        <v>14</v>
      </c>
      <c r="C81570">
        <v>53.328666666666599</v>
      </c>
      <c r="D81570">
        <v>24</v>
      </c>
      <c r="E81570" s="9">
        <v>811.07494014714803</v>
      </c>
      <c r="F81570">
        <v>1266.6164316059701</v>
      </c>
      <c r="G81570">
        <v>52.775684650248998</v>
      </c>
      <c r="H81570">
        <v>0</v>
      </c>
      <c r="I81570">
        <v>1077.6913717531199</v>
      </c>
      <c r="J81570">
        <v>16.2002217</v>
      </c>
      <c r="K81570">
        <v>30</v>
      </c>
      <c r="L81570" s="9">
        <f t="shared" si="1274"/>
        <v>0</v>
      </c>
      <c r="O81570" s="8">
        <v>45530</v>
      </c>
      <c r="P81570" s="7">
        <v>0.5180555555555556</v>
      </c>
    </row>
    <row r="81571" spans="1:16" x14ac:dyDescent="0.25">
      <c r="A81571" s="10">
        <v>45530.518750000003</v>
      </c>
      <c r="B81571" t="s">
        <v>14</v>
      </c>
      <c r="C81571">
        <v>54.551250000000003</v>
      </c>
      <c r="D81571">
        <v>25</v>
      </c>
      <c r="E81571" s="9">
        <v>756.52369014714805</v>
      </c>
      <c r="F81571">
        <v>1321.1676816059701</v>
      </c>
      <c r="G81571">
        <v>52.846707264239001</v>
      </c>
      <c r="H81571">
        <v>0</v>
      </c>
      <c r="I81571">
        <v>1077.6913717531199</v>
      </c>
      <c r="J81571">
        <v>18.092031899999999</v>
      </c>
      <c r="K81571">
        <v>30</v>
      </c>
      <c r="L81571" s="9">
        <f t="shared" si="1274"/>
        <v>0</v>
      </c>
      <c r="O81571" s="8">
        <v>45530</v>
      </c>
      <c r="P81571" s="7">
        <v>0.51875000000000004</v>
      </c>
    </row>
    <row r="81572" spans="1:16" x14ac:dyDescent="0.25">
      <c r="A81572" s="10">
        <v>45530.519444444442</v>
      </c>
      <c r="B81572" t="s">
        <v>14</v>
      </c>
      <c r="C81572">
        <v>52.827500000000001</v>
      </c>
      <c r="D81572">
        <v>26</v>
      </c>
      <c r="E81572" s="9">
        <v>703.69619014714795</v>
      </c>
      <c r="F81572">
        <v>1373.9951816059699</v>
      </c>
      <c r="G81572">
        <v>52.845968523306702</v>
      </c>
      <c r="H81572">
        <v>0</v>
      </c>
      <c r="I81572">
        <v>1077.6913717531199</v>
      </c>
      <c r="J81572">
        <v>10.801243899999999</v>
      </c>
      <c r="K81572">
        <v>30</v>
      </c>
      <c r="L81572" s="9">
        <f t="shared" si="1274"/>
        <v>0</v>
      </c>
      <c r="O81572" s="8">
        <v>45530</v>
      </c>
      <c r="P81572" s="7">
        <v>0.51944444444444449</v>
      </c>
    </row>
    <row r="81573" spans="1:16" x14ac:dyDescent="0.25">
      <c r="A81573" s="10">
        <v>45530.520138888889</v>
      </c>
      <c r="B81573" t="s">
        <v>14</v>
      </c>
      <c r="C81573">
        <v>52.801428571428502</v>
      </c>
      <c r="D81573">
        <v>27</v>
      </c>
      <c r="E81573" s="9">
        <v>650.89476157571903</v>
      </c>
      <c r="F81573">
        <v>1426.7966101774</v>
      </c>
      <c r="G81573">
        <v>52.844318895459402</v>
      </c>
      <c r="H81573">
        <v>0</v>
      </c>
      <c r="I81573">
        <v>1077.6913717531199</v>
      </c>
      <c r="J81573">
        <v>3.9336880000000001</v>
      </c>
      <c r="K81573">
        <v>30</v>
      </c>
      <c r="L81573" s="9">
        <f t="shared" si="1274"/>
        <v>0</v>
      </c>
      <c r="O81573" s="8">
        <v>45530</v>
      </c>
      <c r="P81573" s="7">
        <v>0.52013888888888893</v>
      </c>
    </row>
    <row r="81574" spans="1:16" x14ac:dyDescent="0.25">
      <c r="A81574" s="10">
        <v>45530.520833333336</v>
      </c>
      <c r="B81574" t="s">
        <v>14</v>
      </c>
      <c r="C81574">
        <v>50.19</v>
      </c>
      <c r="D81574">
        <v>28</v>
      </c>
      <c r="E81574" s="9">
        <v>600.70476157571898</v>
      </c>
      <c r="F81574">
        <v>1476.9866101774001</v>
      </c>
      <c r="G81574">
        <v>52.749521792050103</v>
      </c>
      <c r="H81574">
        <v>0</v>
      </c>
      <c r="I81574">
        <v>1077.6913717531199</v>
      </c>
      <c r="J81574">
        <v>1.6090869999999899</v>
      </c>
      <c r="K81574">
        <v>30</v>
      </c>
      <c r="L81574" s="9">
        <f t="shared" si="1274"/>
        <v>0</v>
      </c>
      <c r="O81574" s="8">
        <v>45530</v>
      </c>
      <c r="P81574" s="7">
        <v>0.52083333333333337</v>
      </c>
    </row>
    <row r="81575" spans="1:16" x14ac:dyDescent="0.25">
      <c r="A81575" s="10">
        <v>45530.521527777775</v>
      </c>
      <c r="B81575" t="s">
        <v>13</v>
      </c>
      <c r="C81575">
        <v>47.838857142857101</v>
      </c>
      <c r="D81575">
        <v>0</v>
      </c>
      <c r="E81575" s="9">
        <v>1940.1927615757099</v>
      </c>
      <c r="F81575">
        <v>0</v>
      </c>
      <c r="G81575">
        <v>0</v>
      </c>
      <c r="H81575">
        <v>-137.498610177405</v>
      </c>
      <c r="I81575">
        <v>940.19276157572301</v>
      </c>
      <c r="J81575">
        <v>-2.32169409999999</v>
      </c>
      <c r="K81575">
        <v>30</v>
      </c>
      <c r="L81575" s="9">
        <f t="shared" si="1274"/>
        <v>0</v>
      </c>
      <c r="O81575" s="8">
        <v>45530</v>
      </c>
      <c r="P81575" s="7">
        <v>0.52152777777777781</v>
      </c>
    </row>
    <row r="81576" spans="1:16" x14ac:dyDescent="0.25">
      <c r="A81576" s="10">
        <v>45530.522222222222</v>
      </c>
      <c r="B81576" t="s">
        <v>12</v>
      </c>
      <c r="C81576">
        <v>54.325555555555503</v>
      </c>
      <c r="D81576">
        <v>-1</v>
      </c>
      <c r="E81576" s="9">
        <v>1994.5183171312699</v>
      </c>
      <c r="F81576">
        <v>-54.325555555555503</v>
      </c>
      <c r="G81576">
        <v>54.325555555555503</v>
      </c>
      <c r="H81576">
        <v>0</v>
      </c>
      <c r="I81576">
        <v>940.19276157572301</v>
      </c>
      <c r="J81576">
        <v>-2.9552782</v>
      </c>
      <c r="K81576">
        <v>30</v>
      </c>
      <c r="L81576" s="9">
        <f t="shared" si="1274"/>
        <v>0</v>
      </c>
      <c r="O81576" s="8">
        <v>45530</v>
      </c>
      <c r="P81576" s="7">
        <v>0.52222222222222225</v>
      </c>
    </row>
    <row r="81577" spans="1:16" x14ac:dyDescent="0.25">
      <c r="A81577" s="10">
        <v>45530.522916666669</v>
      </c>
      <c r="B81577" t="s">
        <v>12</v>
      </c>
      <c r="C81577">
        <v>51.954999999999998</v>
      </c>
      <c r="D81577">
        <v>-2</v>
      </c>
      <c r="E81577" s="9">
        <v>2046.4733171312701</v>
      </c>
      <c r="F81577">
        <v>-106.280555555555</v>
      </c>
      <c r="G81577">
        <v>53.140277777777698</v>
      </c>
      <c r="H81577">
        <v>0</v>
      </c>
      <c r="I81577">
        <v>940.19276157572301</v>
      </c>
      <c r="J81577">
        <v>-0.23863719999999899</v>
      </c>
      <c r="K81577">
        <v>30</v>
      </c>
      <c r="L81577" s="9">
        <f t="shared" si="1274"/>
        <v>0</v>
      </c>
      <c r="O81577" s="8">
        <v>45530</v>
      </c>
      <c r="P81577" s="7">
        <v>0.5229166666666667</v>
      </c>
    </row>
    <row r="81578" spans="1:16" x14ac:dyDescent="0.25">
      <c r="A81578" s="10">
        <v>45530.523611111108</v>
      </c>
      <c r="B81578" t="s">
        <v>12</v>
      </c>
      <c r="C81578">
        <v>54.493749999999999</v>
      </c>
      <c r="D81578">
        <v>-3</v>
      </c>
      <c r="E81578" s="9">
        <v>2100.9670671312701</v>
      </c>
      <c r="F81578">
        <v>-160.774305555555</v>
      </c>
      <c r="G81578">
        <v>53.591435185185098</v>
      </c>
      <c r="H81578">
        <v>0</v>
      </c>
      <c r="I81578">
        <v>940.19276157572301</v>
      </c>
      <c r="J81578">
        <v>-1.8363760499999999</v>
      </c>
      <c r="K81578">
        <v>30</v>
      </c>
      <c r="L81578" s="9">
        <f t="shared" si="1274"/>
        <v>0</v>
      </c>
      <c r="O81578" s="8">
        <v>45530</v>
      </c>
      <c r="P81578" s="7">
        <v>0.52361111111111114</v>
      </c>
    </row>
    <row r="81579" spans="1:16" x14ac:dyDescent="0.25">
      <c r="A81579" s="10">
        <v>45530.524305555555</v>
      </c>
      <c r="B81579" t="s">
        <v>13</v>
      </c>
      <c r="C81579">
        <v>54.1894285714285</v>
      </c>
      <c r="D81579">
        <v>0</v>
      </c>
      <c r="E81579" s="9">
        <v>1938.39878141698</v>
      </c>
      <c r="F81579">
        <v>0</v>
      </c>
      <c r="G81579">
        <v>0</v>
      </c>
      <c r="H81579">
        <v>-1.79398015873016</v>
      </c>
      <c r="I81579">
        <v>938.39878141699296</v>
      </c>
      <c r="J81579">
        <v>0.15597444999999899</v>
      </c>
      <c r="K81579">
        <v>30</v>
      </c>
      <c r="L81579" s="9">
        <f t="shared" si="1274"/>
        <v>0</v>
      </c>
      <c r="O81579" s="8">
        <v>45530</v>
      </c>
      <c r="P81579" s="7">
        <v>0.52430555555555558</v>
      </c>
    </row>
    <row r="81580" spans="1:16" x14ac:dyDescent="0.25">
      <c r="A81580" s="10">
        <v>45530.525000000001</v>
      </c>
      <c r="B81580" t="s">
        <v>14</v>
      </c>
      <c r="C81580">
        <v>58.46</v>
      </c>
      <c r="D81580">
        <v>1</v>
      </c>
      <c r="E81580" s="9">
        <v>1879.93878141698</v>
      </c>
      <c r="F81580">
        <v>58.46</v>
      </c>
      <c r="G81580">
        <v>58.46</v>
      </c>
      <c r="H81580">
        <v>0</v>
      </c>
      <c r="I81580">
        <v>938.39878141699296</v>
      </c>
      <c r="J81580">
        <v>0.32674544999999799</v>
      </c>
      <c r="K81580">
        <v>30</v>
      </c>
      <c r="L81580" s="9">
        <f t="shared" si="1274"/>
        <v>0</v>
      </c>
      <c r="O81580" s="8">
        <v>45530</v>
      </c>
      <c r="P81580" s="7">
        <v>0.52500000000000002</v>
      </c>
    </row>
    <row r="81581" spans="1:16" x14ac:dyDescent="0.25">
      <c r="A81581" s="10">
        <v>45530.525694444441</v>
      </c>
      <c r="B81581" t="s">
        <v>14</v>
      </c>
      <c r="C81581">
        <v>57.877058823529403</v>
      </c>
      <c r="D81581">
        <v>2</v>
      </c>
      <c r="E81581" s="9">
        <v>1822.06172259346</v>
      </c>
      <c r="F81581">
        <v>116.33705882352901</v>
      </c>
      <c r="G81581">
        <v>58.168529411764702</v>
      </c>
      <c r="H81581">
        <v>0</v>
      </c>
      <c r="I81581">
        <v>938.39878141699296</v>
      </c>
      <c r="J81581">
        <v>1.6931759499999901</v>
      </c>
      <c r="K81581">
        <v>30</v>
      </c>
      <c r="L81581" s="9">
        <f t="shared" si="1274"/>
        <v>0</v>
      </c>
      <c r="O81581" s="8">
        <v>45530</v>
      </c>
      <c r="P81581" s="7">
        <v>0.52569444444444446</v>
      </c>
    </row>
    <row r="81582" spans="1:16" x14ac:dyDescent="0.25">
      <c r="A81582" s="10">
        <v>45530.526388888888</v>
      </c>
      <c r="B81582" t="s">
        <v>14</v>
      </c>
      <c r="C81582">
        <v>65.045833333333306</v>
      </c>
      <c r="D81582">
        <v>3</v>
      </c>
      <c r="E81582" s="9">
        <v>1757.01588926012</v>
      </c>
      <c r="F81582">
        <v>181.382892156862</v>
      </c>
      <c r="G81582">
        <v>60.460964052287501</v>
      </c>
      <c r="H81582">
        <v>0</v>
      </c>
      <c r="I81582">
        <v>938.39878141699296</v>
      </c>
      <c r="J81582">
        <v>4.7620533499999897</v>
      </c>
      <c r="K81582">
        <v>30</v>
      </c>
      <c r="L81582" s="9">
        <f t="shared" si="1274"/>
        <v>0</v>
      </c>
      <c r="O81582" s="8">
        <v>45530</v>
      </c>
      <c r="P81582" s="7">
        <v>0.52638888888888891</v>
      </c>
    </row>
    <row r="81583" spans="1:16" x14ac:dyDescent="0.25">
      <c r="A81583" s="10">
        <v>45530.527083333334</v>
      </c>
      <c r="B81583" t="s">
        <v>14</v>
      </c>
      <c r="C81583">
        <v>60.214374999999997</v>
      </c>
      <c r="D81583">
        <v>4</v>
      </c>
      <c r="E81583" s="9">
        <v>1696.80151426012</v>
      </c>
      <c r="F81583">
        <v>241.59726715686199</v>
      </c>
      <c r="G81583">
        <v>60.399316789215597</v>
      </c>
      <c r="H81583">
        <v>0</v>
      </c>
      <c r="I81583">
        <v>938.39878141699296</v>
      </c>
      <c r="J81583">
        <v>4.3258513699999996</v>
      </c>
      <c r="K81583">
        <v>30</v>
      </c>
      <c r="L81583" s="9">
        <f t="shared" si="1274"/>
        <v>0</v>
      </c>
      <c r="O81583" s="8">
        <v>45530</v>
      </c>
      <c r="P81583" s="7">
        <v>0.52708333333333335</v>
      </c>
    </row>
    <row r="81584" spans="1:16" x14ac:dyDescent="0.25">
      <c r="A81584" s="10">
        <v>45530.527777777781</v>
      </c>
      <c r="B81584" t="s">
        <v>14</v>
      </c>
      <c r="C81584">
        <v>59.4641666666666</v>
      </c>
      <c r="D81584">
        <v>5</v>
      </c>
      <c r="E81584" s="9">
        <v>1637.33734759346</v>
      </c>
      <c r="F81584">
        <v>301.061433823529</v>
      </c>
      <c r="G81584">
        <v>60.212286764705802</v>
      </c>
      <c r="H81584">
        <v>0</v>
      </c>
      <c r="I81584">
        <v>938.39878141699296</v>
      </c>
      <c r="J81584">
        <v>7.1845593699999899</v>
      </c>
      <c r="K81584">
        <v>30</v>
      </c>
      <c r="L81584" s="9">
        <f t="shared" si="1274"/>
        <v>0</v>
      </c>
      <c r="O81584" s="8">
        <v>45530</v>
      </c>
      <c r="P81584" s="7">
        <v>0.52777777777777779</v>
      </c>
    </row>
    <row r="81585" spans="1:16" x14ac:dyDescent="0.25">
      <c r="A81585" s="10">
        <v>45530.52847222222</v>
      </c>
      <c r="B81585" t="s">
        <v>14</v>
      </c>
      <c r="C81585">
        <v>58.454999999999998</v>
      </c>
      <c r="D81585">
        <v>6</v>
      </c>
      <c r="E81585" s="9">
        <v>1578.8823475934601</v>
      </c>
      <c r="F81585">
        <v>359.51643382352898</v>
      </c>
      <c r="G81585">
        <v>59.919405637254897</v>
      </c>
      <c r="H81585">
        <v>0</v>
      </c>
      <c r="I81585">
        <v>938.39878141699296</v>
      </c>
      <c r="J81585">
        <v>9.9296494699999904</v>
      </c>
      <c r="K81585">
        <v>30</v>
      </c>
      <c r="L81585" s="9">
        <f t="shared" si="1274"/>
        <v>0</v>
      </c>
      <c r="O81585" s="8">
        <v>45530</v>
      </c>
      <c r="P81585" s="7">
        <v>0.52847222222222223</v>
      </c>
    </row>
    <row r="81586" spans="1:16" x14ac:dyDescent="0.25">
      <c r="A81586" s="10">
        <v>45530.529166666667</v>
      </c>
      <c r="B81586" t="s">
        <v>14</v>
      </c>
      <c r="C81586">
        <v>55.494999999999997</v>
      </c>
      <c r="D81586">
        <v>7</v>
      </c>
      <c r="E81586" s="9">
        <v>1523.3873475934599</v>
      </c>
      <c r="F81586">
        <v>415.01143382352899</v>
      </c>
      <c r="G81586">
        <v>59.287347689075602</v>
      </c>
      <c r="H81586">
        <v>0</v>
      </c>
      <c r="I81586">
        <v>938.39878141699296</v>
      </c>
      <c r="J81586">
        <v>9.2939133699999896</v>
      </c>
      <c r="K81586">
        <v>30</v>
      </c>
      <c r="L81586" s="9">
        <f t="shared" si="1274"/>
        <v>0</v>
      </c>
      <c r="O81586" s="8">
        <v>45530</v>
      </c>
      <c r="P81586" s="7">
        <v>0.52916666666666667</v>
      </c>
    </row>
    <row r="81587" spans="1:16" x14ac:dyDescent="0.25">
      <c r="A81587" s="10">
        <v>45530.529861111114</v>
      </c>
      <c r="B81587" t="s">
        <v>14</v>
      </c>
      <c r="C81587">
        <v>54.2542857142857</v>
      </c>
      <c r="D81587">
        <v>8</v>
      </c>
      <c r="E81587" s="9">
        <v>1469.1330618791701</v>
      </c>
      <c r="F81587">
        <v>469.26571953781502</v>
      </c>
      <c r="G81587">
        <v>58.658214942226799</v>
      </c>
      <c r="H81587">
        <v>0</v>
      </c>
      <c r="I81587">
        <v>938.39878141699296</v>
      </c>
      <c r="J81587">
        <v>1.32152446999999</v>
      </c>
      <c r="K81587">
        <v>30</v>
      </c>
      <c r="L81587" s="9">
        <f t="shared" si="1274"/>
        <v>0</v>
      </c>
      <c r="O81587" s="8">
        <v>45530</v>
      </c>
      <c r="P81587" s="7">
        <v>0.52986111111111112</v>
      </c>
    </row>
    <row r="81588" spans="1:16" x14ac:dyDescent="0.25">
      <c r="A81588" s="10">
        <v>45530.530555555553</v>
      </c>
      <c r="B81588" t="s">
        <v>14</v>
      </c>
      <c r="C81588">
        <v>53.174210526315697</v>
      </c>
      <c r="D81588">
        <v>9</v>
      </c>
      <c r="E81588" s="9">
        <v>1415.9588513528499</v>
      </c>
      <c r="F81588">
        <v>522.43993006412995</v>
      </c>
      <c r="G81588">
        <v>58.0488811182367</v>
      </c>
      <c r="H81588">
        <v>0</v>
      </c>
      <c r="I81588">
        <v>938.39878141699296</v>
      </c>
      <c r="J81588">
        <v>0.53918571999999798</v>
      </c>
      <c r="K81588">
        <v>30</v>
      </c>
      <c r="L81588" s="9">
        <f t="shared" si="1274"/>
        <v>0</v>
      </c>
      <c r="O81588" s="8">
        <v>45530</v>
      </c>
      <c r="P81588" s="7">
        <v>0.53055555555555556</v>
      </c>
    </row>
    <row r="81589" spans="1:16" x14ac:dyDescent="0.25">
      <c r="A81589" s="10">
        <v>45530.53125</v>
      </c>
      <c r="B81589" t="s">
        <v>13</v>
      </c>
      <c r="C81589">
        <v>55.244285714285702</v>
      </c>
      <c r="D81589">
        <v>0</v>
      </c>
      <c r="E81589" s="9">
        <v>1913.1574227814299</v>
      </c>
      <c r="F81589">
        <v>0</v>
      </c>
      <c r="G81589">
        <v>0</v>
      </c>
      <c r="H81589">
        <v>-25.241358635559401</v>
      </c>
      <c r="I81589">
        <v>913.15742278143296</v>
      </c>
      <c r="J81589">
        <v>-2.3649921800000002</v>
      </c>
      <c r="K81589">
        <v>30</v>
      </c>
      <c r="L81589" s="9">
        <f t="shared" si="1274"/>
        <v>0</v>
      </c>
      <c r="O81589" s="8">
        <v>45530</v>
      </c>
      <c r="P81589" s="7">
        <v>0.53125</v>
      </c>
    </row>
    <row r="81590" spans="1:16" x14ac:dyDescent="0.25">
      <c r="A81590" s="10">
        <v>45530.531944444447</v>
      </c>
      <c r="B81590" t="s">
        <v>12</v>
      </c>
      <c r="C81590">
        <v>53.795714285714197</v>
      </c>
      <c r="D81590">
        <v>-1</v>
      </c>
      <c r="E81590" s="9">
        <v>1966.95313706714</v>
      </c>
      <c r="F81590">
        <v>-53.795714285714197</v>
      </c>
      <c r="G81590">
        <v>53.795714285714197</v>
      </c>
      <c r="H81590">
        <v>0</v>
      </c>
      <c r="I81590">
        <v>913.15742278143296</v>
      </c>
      <c r="J81590">
        <v>-1.51028417999999</v>
      </c>
      <c r="K81590">
        <v>30</v>
      </c>
      <c r="L81590" s="9">
        <f t="shared" si="1274"/>
        <v>0</v>
      </c>
      <c r="O81590" s="8">
        <v>45530</v>
      </c>
      <c r="P81590" s="7">
        <v>0.53194444444444444</v>
      </c>
    </row>
    <row r="81591" spans="1:16" x14ac:dyDescent="0.25">
      <c r="A81591" s="10">
        <v>45530.532638888886</v>
      </c>
      <c r="B81591" t="s">
        <v>12</v>
      </c>
      <c r="C81591">
        <v>50.905789473684202</v>
      </c>
      <c r="D81591">
        <v>-2</v>
      </c>
      <c r="E81591" s="9">
        <v>2017.85892654082</v>
      </c>
      <c r="F81591">
        <v>-104.70150375939799</v>
      </c>
      <c r="G81591">
        <v>52.350751879699203</v>
      </c>
      <c r="H81591">
        <v>0</v>
      </c>
      <c r="I81591">
        <v>913.15742278143296</v>
      </c>
      <c r="J81591">
        <v>-5.82472267999999</v>
      </c>
      <c r="K81591">
        <v>30</v>
      </c>
      <c r="L81591" s="9">
        <f t="shared" si="1274"/>
        <v>0</v>
      </c>
      <c r="O81591" s="8">
        <v>45530</v>
      </c>
      <c r="P81591" s="7">
        <v>0.53263888888888888</v>
      </c>
    </row>
    <row r="81592" spans="1:16" x14ac:dyDescent="0.25">
      <c r="A81592" s="10">
        <v>45530.533333333333</v>
      </c>
      <c r="B81592" t="s">
        <v>12</v>
      </c>
      <c r="C81592">
        <v>55.465000000000003</v>
      </c>
      <c r="D81592">
        <v>-3</v>
      </c>
      <c r="E81592" s="9">
        <v>2073.3239265408201</v>
      </c>
      <c r="F81592">
        <v>-160.16650375939801</v>
      </c>
      <c r="G81592">
        <v>53.388834586466103</v>
      </c>
      <c r="H81592">
        <v>0</v>
      </c>
      <c r="I81592">
        <v>913.15742278143296</v>
      </c>
      <c r="J81592">
        <v>-3.3380826799999901</v>
      </c>
      <c r="K81592">
        <v>30</v>
      </c>
      <c r="L81592" s="9">
        <f t="shared" si="1274"/>
        <v>0</v>
      </c>
      <c r="O81592" s="8">
        <v>45530</v>
      </c>
      <c r="P81592" s="7">
        <v>0.53333333333333333</v>
      </c>
    </row>
    <row r="81593" spans="1:16" x14ac:dyDescent="0.25">
      <c r="A81593" s="10">
        <v>45530.53402777778</v>
      </c>
      <c r="B81593" t="s">
        <v>12</v>
      </c>
      <c r="C81593">
        <v>55.545714285714197</v>
      </c>
      <c r="D81593">
        <v>-4</v>
      </c>
      <c r="E81593" s="9">
        <v>2128.86964082654</v>
      </c>
      <c r="F81593">
        <v>-215.712218045112</v>
      </c>
      <c r="G81593">
        <v>53.928054511278098</v>
      </c>
      <c r="H81593">
        <v>0</v>
      </c>
      <c r="I81593">
        <v>913.15742278143296</v>
      </c>
      <c r="J81593">
        <v>-1.41298279999999</v>
      </c>
      <c r="K81593">
        <v>30</v>
      </c>
      <c r="L81593" s="9">
        <f t="shared" si="1274"/>
        <v>0</v>
      </c>
      <c r="O81593" s="8">
        <v>45530</v>
      </c>
      <c r="P81593" s="7">
        <v>0.53402777777777777</v>
      </c>
    </row>
    <row r="81594" spans="1:16" x14ac:dyDescent="0.25">
      <c r="A81594" s="10">
        <v>45530.534722222219</v>
      </c>
      <c r="B81594" t="s">
        <v>12</v>
      </c>
      <c r="C81594">
        <v>58.940526315789398</v>
      </c>
      <c r="D81594">
        <v>-5</v>
      </c>
      <c r="E81594" s="9">
        <v>2187.8101671423301</v>
      </c>
      <c r="F81594">
        <v>-274.65274436090198</v>
      </c>
      <c r="G81594">
        <v>54.930548872180402</v>
      </c>
      <c r="H81594">
        <v>0</v>
      </c>
      <c r="I81594">
        <v>913.15742278143296</v>
      </c>
      <c r="J81594">
        <v>-1.7308307999999899</v>
      </c>
      <c r="K81594">
        <v>30</v>
      </c>
      <c r="L81594" s="9">
        <f t="shared" si="1274"/>
        <v>0</v>
      </c>
      <c r="O81594" s="8">
        <v>45530</v>
      </c>
      <c r="P81594" s="7">
        <v>0.53472222222222221</v>
      </c>
    </row>
    <row r="81595" spans="1:16" x14ac:dyDescent="0.25">
      <c r="A81595" s="10">
        <v>45530.535416666666</v>
      </c>
      <c r="B81595" t="s">
        <v>13</v>
      </c>
      <c r="C81595">
        <v>62.017499999999998</v>
      </c>
      <c r="D81595">
        <v>0</v>
      </c>
      <c r="E81595" s="9">
        <v>1877.72266714233</v>
      </c>
      <c r="F81595">
        <v>0</v>
      </c>
      <c r="G81595">
        <v>0</v>
      </c>
      <c r="H81595">
        <v>-35.434755639097702</v>
      </c>
      <c r="I81595">
        <v>877.72266714233604</v>
      </c>
      <c r="J81595">
        <v>1.8040020999999999</v>
      </c>
      <c r="K81595">
        <v>30</v>
      </c>
      <c r="L81595" s="9">
        <f t="shared" si="1274"/>
        <v>0</v>
      </c>
      <c r="O81595" s="8">
        <v>45530</v>
      </c>
      <c r="P81595" s="7">
        <v>0.53541666666666665</v>
      </c>
    </row>
    <row r="81596" spans="1:16" x14ac:dyDescent="0.25">
      <c r="A81596" s="10">
        <v>45530.536111111112</v>
      </c>
      <c r="B81596" t="s">
        <v>14</v>
      </c>
      <c r="C81596">
        <v>62.377499999999998</v>
      </c>
      <c r="D81596">
        <v>1</v>
      </c>
      <c r="E81596" s="9">
        <v>1815.34516714233</v>
      </c>
      <c r="F81596">
        <v>62.377499999999998</v>
      </c>
      <c r="G81596">
        <v>62.377499999999998</v>
      </c>
      <c r="H81596">
        <v>0</v>
      </c>
      <c r="I81596">
        <v>877.72266714233604</v>
      </c>
      <c r="J81596">
        <v>3.3947818000000001</v>
      </c>
      <c r="K81596">
        <v>30</v>
      </c>
      <c r="L81596" s="9">
        <f t="shared" si="1274"/>
        <v>0</v>
      </c>
      <c r="O81596" s="8">
        <v>45530</v>
      </c>
      <c r="P81596" s="7">
        <v>0.53611111111111109</v>
      </c>
    </row>
    <row r="81597" spans="1:16" x14ac:dyDescent="0.25">
      <c r="A81597" s="10">
        <v>45530.536805555559</v>
      </c>
      <c r="B81597" t="s">
        <v>14</v>
      </c>
      <c r="C81597">
        <v>65.39</v>
      </c>
      <c r="D81597">
        <v>2</v>
      </c>
      <c r="E81597" s="9">
        <v>1749.9551671423301</v>
      </c>
      <c r="F81597">
        <v>127.7675</v>
      </c>
      <c r="G81597">
        <v>63.883749999999999</v>
      </c>
      <c r="H81597">
        <v>0</v>
      </c>
      <c r="I81597">
        <v>877.72266714233604</v>
      </c>
      <c r="J81597">
        <v>5.3875652000000001</v>
      </c>
      <c r="K81597">
        <v>30</v>
      </c>
      <c r="L81597" s="9">
        <f t="shared" si="1274"/>
        <v>0</v>
      </c>
      <c r="O81597" s="8">
        <v>45530</v>
      </c>
      <c r="P81597" s="7">
        <v>0.53680555555555554</v>
      </c>
    </row>
    <row r="81598" spans="1:16" x14ac:dyDescent="0.25">
      <c r="A81598" s="10">
        <v>45530.537499999999</v>
      </c>
      <c r="B81598" t="s">
        <v>14</v>
      </c>
      <c r="C81598">
        <v>62.380909090909</v>
      </c>
      <c r="D81598">
        <v>3</v>
      </c>
      <c r="E81598" s="9">
        <v>1687.57425805142</v>
      </c>
      <c r="F81598">
        <v>190.14840909090901</v>
      </c>
      <c r="G81598">
        <v>63.382803030303002</v>
      </c>
      <c r="H81598">
        <v>0</v>
      </c>
      <c r="I81598">
        <v>877.72266714233604</v>
      </c>
      <c r="J81598">
        <v>5.1591342999999998</v>
      </c>
      <c r="K81598">
        <v>30</v>
      </c>
      <c r="L81598" s="9">
        <f t="shared" si="1274"/>
        <v>0</v>
      </c>
      <c r="O81598" s="8">
        <v>45530</v>
      </c>
      <c r="P81598" s="7">
        <v>0.53749999999999998</v>
      </c>
    </row>
    <row r="81599" spans="1:16" x14ac:dyDescent="0.25">
      <c r="A81599" s="10">
        <v>45530.538194444445</v>
      </c>
      <c r="B81599" t="s">
        <v>14</v>
      </c>
      <c r="C81599">
        <v>63.784705882352903</v>
      </c>
      <c r="D81599">
        <v>4</v>
      </c>
      <c r="E81599" s="9">
        <v>1623.78955216907</v>
      </c>
      <c r="F81599">
        <v>253.93311497326201</v>
      </c>
      <c r="G81599">
        <v>63.483278743315502</v>
      </c>
      <c r="H81599">
        <v>0</v>
      </c>
      <c r="I81599">
        <v>877.72266714233604</v>
      </c>
      <c r="J81599">
        <v>4.2791202000000004</v>
      </c>
      <c r="K81599">
        <v>30</v>
      </c>
      <c r="L81599" s="9">
        <f t="shared" si="1274"/>
        <v>0</v>
      </c>
      <c r="O81599" s="8">
        <v>45530</v>
      </c>
      <c r="P81599" s="7">
        <v>0.53819444444444442</v>
      </c>
    </row>
    <row r="81600" spans="1:16" x14ac:dyDescent="0.25">
      <c r="A81600" s="10">
        <v>45530.538888888892</v>
      </c>
      <c r="B81600" t="s">
        <v>13</v>
      </c>
      <c r="C81600">
        <v>65.428571428571402</v>
      </c>
      <c r="D81600">
        <v>0</v>
      </c>
      <c r="E81600" s="9">
        <v>1885.5038378833499</v>
      </c>
      <c r="F81600">
        <v>0</v>
      </c>
      <c r="G81600">
        <v>0</v>
      </c>
      <c r="H81600">
        <v>7.7811707410236801</v>
      </c>
      <c r="I81600">
        <v>885.50383788335898</v>
      </c>
      <c r="J81600">
        <v>-2.73387025999999</v>
      </c>
      <c r="K81600">
        <v>30</v>
      </c>
      <c r="L81600" s="9">
        <f t="shared" si="1274"/>
        <v>0</v>
      </c>
      <c r="O81600" s="8">
        <v>45530</v>
      </c>
      <c r="P81600" s="7">
        <v>0.53888888888888886</v>
      </c>
    </row>
    <row r="81601" spans="1:16" x14ac:dyDescent="0.25">
      <c r="A81601" s="10">
        <v>45530.539583333331</v>
      </c>
      <c r="B81601" t="s">
        <v>14</v>
      </c>
      <c r="C81601">
        <v>71.164999999999907</v>
      </c>
      <c r="D81601">
        <v>1</v>
      </c>
      <c r="E81601" s="9">
        <v>1814.3388378833499</v>
      </c>
      <c r="F81601">
        <v>71.164999999999907</v>
      </c>
      <c r="G81601">
        <v>71.164999999999907</v>
      </c>
      <c r="H81601">
        <v>0</v>
      </c>
      <c r="I81601">
        <v>885.50383788335898</v>
      </c>
      <c r="J81601">
        <v>1.07731624</v>
      </c>
      <c r="K81601">
        <v>30</v>
      </c>
      <c r="L81601" s="9">
        <f t="shared" si="1274"/>
        <v>0</v>
      </c>
      <c r="O81601" s="8">
        <v>45530</v>
      </c>
      <c r="P81601" s="7">
        <v>0.5395833333333333</v>
      </c>
    </row>
    <row r="81602" spans="1:16" x14ac:dyDescent="0.25">
      <c r="A81602" s="10">
        <v>45530.540277777778</v>
      </c>
      <c r="B81602" t="s">
        <v>13</v>
      </c>
      <c r="C81602">
        <v>71.03</v>
      </c>
      <c r="D81602">
        <v>0</v>
      </c>
      <c r="E81602" s="9">
        <v>1885.3688378833499</v>
      </c>
      <c r="F81602">
        <v>0</v>
      </c>
      <c r="G81602">
        <v>0</v>
      </c>
      <c r="H81602">
        <v>-0.13499999999998999</v>
      </c>
      <c r="I81602">
        <v>885.36883788335899</v>
      </c>
      <c r="J81602">
        <v>-1.9504119599999901</v>
      </c>
      <c r="K81602">
        <v>30</v>
      </c>
      <c r="L81602" s="9">
        <f t="shared" si="1274"/>
        <v>0</v>
      </c>
      <c r="O81602" s="8">
        <v>45530</v>
      </c>
      <c r="P81602" s="7">
        <v>0.54027777777777775</v>
      </c>
    </row>
    <row r="81603" spans="1:16" x14ac:dyDescent="0.25">
      <c r="A81603" s="10">
        <v>45530.540972222225</v>
      </c>
      <c r="B81603" t="s">
        <v>12</v>
      </c>
      <c r="C81603">
        <v>68.922499999999999</v>
      </c>
      <c r="D81603">
        <v>-1</v>
      </c>
      <c r="E81603" s="9">
        <v>1954.29133788335</v>
      </c>
      <c r="F81603">
        <v>-68.922499999999999</v>
      </c>
      <c r="G81603">
        <v>68.922499999999999</v>
      </c>
      <c r="H81603">
        <v>0</v>
      </c>
      <c r="I81603">
        <v>885.36883788335899</v>
      </c>
      <c r="J81603">
        <v>-1.69592845999999</v>
      </c>
      <c r="K81603">
        <v>30</v>
      </c>
      <c r="L81603" s="9">
        <f t="shared" ref="L81603:L81666" si="1275">IF(DAY(O81603 &lt;&gt; O81604), 1, 0)</f>
        <v>0</v>
      </c>
      <c r="O81603" s="8">
        <v>45530</v>
      </c>
      <c r="P81603" s="7">
        <v>0.54097222222222219</v>
      </c>
    </row>
    <row r="81604" spans="1:16" x14ac:dyDescent="0.25">
      <c r="A81604" s="10">
        <v>45530.541666666664</v>
      </c>
      <c r="B81604" t="s">
        <v>12</v>
      </c>
      <c r="C81604">
        <v>73.705185185185101</v>
      </c>
      <c r="D81604">
        <v>-2</v>
      </c>
      <c r="E81604" s="9">
        <v>2027.99652306854</v>
      </c>
      <c r="F81604">
        <v>-142.62768518518499</v>
      </c>
      <c r="G81604">
        <v>71.313842592592593</v>
      </c>
      <c r="H81604">
        <v>0</v>
      </c>
      <c r="I81604">
        <v>885.36883788335899</v>
      </c>
      <c r="J81604">
        <v>-4.2432074599999998</v>
      </c>
      <c r="K81604">
        <v>30</v>
      </c>
      <c r="L81604" s="9">
        <f t="shared" si="1275"/>
        <v>0</v>
      </c>
      <c r="O81604" s="8">
        <v>45530</v>
      </c>
      <c r="P81604" s="7">
        <v>0.54166666666666663</v>
      </c>
    </row>
    <row r="81605" spans="1:16" x14ac:dyDescent="0.25">
      <c r="A81605" s="10">
        <v>45530.542361111111</v>
      </c>
      <c r="B81605" t="s">
        <v>12</v>
      </c>
      <c r="C81605">
        <v>79.188000000000002</v>
      </c>
      <c r="D81605">
        <v>-3</v>
      </c>
      <c r="E81605" s="9">
        <v>2107.1845230685399</v>
      </c>
      <c r="F81605">
        <v>-221.815685185185</v>
      </c>
      <c r="G81605">
        <v>73.938561728395001</v>
      </c>
      <c r="H81605">
        <v>0</v>
      </c>
      <c r="I81605">
        <v>885.36883788335899</v>
      </c>
      <c r="J81605">
        <v>-10.07894976</v>
      </c>
      <c r="K81605">
        <v>30</v>
      </c>
      <c r="L81605" s="9">
        <f t="shared" si="1275"/>
        <v>0</v>
      </c>
      <c r="O81605" s="8">
        <v>45530</v>
      </c>
      <c r="P81605" s="7">
        <v>0.54236111111111107</v>
      </c>
    </row>
    <row r="81606" spans="1:16" x14ac:dyDescent="0.25">
      <c r="A81606" s="10">
        <v>45530.543055555558</v>
      </c>
      <c r="B81606" t="s">
        <v>12</v>
      </c>
      <c r="C81606">
        <v>79.059523809523796</v>
      </c>
      <c r="D81606">
        <v>-4</v>
      </c>
      <c r="E81606" s="9">
        <v>2186.2440468780601</v>
      </c>
      <c r="F81606">
        <v>-300.875208994709</v>
      </c>
      <c r="G81606">
        <v>75.218802248677207</v>
      </c>
      <c r="H81606">
        <v>0</v>
      </c>
      <c r="I81606">
        <v>885.36883788335899</v>
      </c>
      <c r="J81606">
        <v>-9.5176180600000002</v>
      </c>
      <c r="K81606">
        <v>30</v>
      </c>
      <c r="L81606" s="9">
        <f t="shared" si="1275"/>
        <v>0</v>
      </c>
      <c r="O81606" s="8">
        <v>45530</v>
      </c>
      <c r="P81606" s="7">
        <v>0.54305555555555551</v>
      </c>
    </row>
    <row r="81607" spans="1:16" x14ac:dyDescent="0.25">
      <c r="A81607" s="10">
        <v>45530.543749999997</v>
      </c>
      <c r="B81607" t="s">
        <v>12</v>
      </c>
      <c r="C81607">
        <v>78.332666666666597</v>
      </c>
      <c r="D81607">
        <v>-5</v>
      </c>
      <c r="E81607" s="9">
        <v>2264.57671354473</v>
      </c>
      <c r="F81607">
        <v>-379.207875661375</v>
      </c>
      <c r="G81607">
        <v>75.841575132275096</v>
      </c>
      <c r="H81607">
        <v>0</v>
      </c>
      <c r="I81607">
        <v>885.36883788335899</v>
      </c>
      <c r="J81607">
        <v>-5.5627034599999998</v>
      </c>
      <c r="K81607">
        <v>30</v>
      </c>
      <c r="L81607" s="9">
        <f t="shared" si="1275"/>
        <v>0</v>
      </c>
      <c r="O81607" s="8">
        <v>45530</v>
      </c>
      <c r="P81607" s="7">
        <v>0.54374999999999996</v>
      </c>
    </row>
    <row r="81608" spans="1:16" x14ac:dyDescent="0.25">
      <c r="A81608" s="10">
        <v>45530.544444444444</v>
      </c>
      <c r="B81608" t="s">
        <v>12</v>
      </c>
      <c r="C81608">
        <v>80</v>
      </c>
      <c r="D81608">
        <v>-6</v>
      </c>
      <c r="E81608" s="9">
        <v>2344.57671354473</v>
      </c>
      <c r="F81608">
        <v>-459.207875661375</v>
      </c>
      <c r="G81608">
        <v>76.534645943562595</v>
      </c>
      <c r="H81608">
        <v>0</v>
      </c>
      <c r="I81608">
        <v>885.36883788335899</v>
      </c>
      <c r="J81608">
        <v>-5.8075501599999999</v>
      </c>
      <c r="K81608">
        <v>30</v>
      </c>
      <c r="L81608" s="9">
        <f t="shared" si="1275"/>
        <v>0</v>
      </c>
      <c r="O81608" s="8">
        <v>45530</v>
      </c>
      <c r="P81608" s="7">
        <v>0.5444444444444444</v>
      </c>
    </row>
    <row r="81609" spans="1:16" x14ac:dyDescent="0.25">
      <c r="A81609" s="10">
        <v>45530.545138888891</v>
      </c>
      <c r="B81609" t="s">
        <v>12</v>
      </c>
      <c r="C81609">
        <v>81.621363636363597</v>
      </c>
      <c r="D81609">
        <v>-7</v>
      </c>
      <c r="E81609" s="9">
        <v>2426.19807718109</v>
      </c>
      <c r="F81609">
        <v>-540.82923929773904</v>
      </c>
      <c r="G81609">
        <v>77.261319899677005</v>
      </c>
      <c r="H81609">
        <v>0</v>
      </c>
      <c r="I81609">
        <v>885.36883788335899</v>
      </c>
      <c r="J81609">
        <v>-5.1392091600000001</v>
      </c>
      <c r="K81609">
        <v>30</v>
      </c>
      <c r="L81609" s="9">
        <f t="shared" si="1275"/>
        <v>0</v>
      </c>
      <c r="O81609" s="8">
        <v>45530</v>
      </c>
      <c r="P81609" s="7">
        <v>0.54513888888888884</v>
      </c>
    </row>
    <row r="81610" spans="1:16" x14ac:dyDescent="0.25">
      <c r="A81610" s="10">
        <v>45530.54583333333</v>
      </c>
      <c r="B81610" t="s">
        <v>13</v>
      </c>
      <c r="C81610">
        <v>80.612222222222201</v>
      </c>
      <c r="D81610">
        <v>0</v>
      </c>
      <c r="E81610" s="9">
        <v>1861.91252162554</v>
      </c>
      <c r="F81610">
        <v>0</v>
      </c>
      <c r="G81610">
        <v>0</v>
      </c>
      <c r="H81610">
        <v>-23.456316257815999</v>
      </c>
      <c r="I81610">
        <v>861.91252162554304</v>
      </c>
      <c r="J81610">
        <v>0.59036770000000005</v>
      </c>
      <c r="K81610">
        <v>30</v>
      </c>
      <c r="L81610" s="9">
        <f t="shared" si="1275"/>
        <v>0</v>
      </c>
      <c r="O81610" s="8">
        <v>45530</v>
      </c>
      <c r="P81610" s="7">
        <v>0.54583333333333328</v>
      </c>
    </row>
    <row r="81611" spans="1:16" x14ac:dyDescent="0.25">
      <c r="A81611" s="10">
        <v>45530.546527777777</v>
      </c>
      <c r="B81611" t="s">
        <v>12</v>
      </c>
      <c r="C81611">
        <v>84.801249999999996</v>
      </c>
      <c r="D81611">
        <v>-1</v>
      </c>
      <c r="E81611" s="9">
        <v>1946.7137716255399</v>
      </c>
      <c r="F81611">
        <v>-84.801249999999996</v>
      </c>
      <c r="G81611">
        <v>84.801249999999996</v>
      </c>
      <c r="H81611">
        <v>0</v>
      </c>
      <c r="I81611">
        <v>861.91252162554304</v>
      </c>
      <c r="J81611">
        <v>-4.81322999999989E-2</v>
      </c>
      <c r="K81611">
        <v>30</v>
      </c>
      <c r="L81611" s="9">
        <f t="shared" si="1275"/>
        <v>0</v>
      </c>
      <c r="O81611" s="8">
        <v>45530</v>
      </c>
      <c r="P81611" s="7">
        <v>0.54652777777777772</v>
      </c>
    </row>
    <row r="81612" spans="1:16" x14ac:dyDescent="0.25">
      <c r="A81612" s="10">
        <v>45530.547222222223</v>
      </c>
      <c r="B81612" t="s">
        <v>13</v>
      </c>
      <c r="C81612">
        <v>84.363636363636303</v>
      </c>
      <c r="D81612">
        <v>0</v>
      </c>
      <c r="E81612" s="9">
        <v>1862.3501352619</v>
      </c>
      <c r="F81612">
        <v>0</v>
      </c>
      <c r="G81612">
        <v>0</v>
      </c>
      <c r="H81612">
        <v>0.43761363636363598</v>
      </c>
      <c r="I81612">
        <v>862.35013526190698</v>
      </c>
      <c r="J81612">
        <v>0.37984690000000099</v>
      </c>
      <c r="K81612">
        <v>30</v>
      </c>
      <c r="L81612" s="9">
        <f t="shared" si="1275"/>
        <v>0</v>
      </c>
      <c r="O81612" s="8">
        <v>45530</v>
      </c>
      <c r="P81612" s="7">
        <v>0.54722222222222228</v>
      </c>
    </row>
    <row r="81613" spans="1:16" x14ac:dyDescent="0.25">
      <c r="A81613" s="10">
        <v>45530.54791666667</v>
      </c>
      <c r="B81613" t="s">
        <v>14</v>
      </c>
      <c r="C81613">
        <v>86.273888888888806</v>
      </c>
      <c r="D81613">
        <v>1</v>
      </c>
      <c r="E81613" s="9">
        <v>1776.07624637301</v>
      </c>
      <c r="F81613">
        <v>86.273888888888806</v>
      </c>
      <c r="G81613">
        <v>86.273888888888806</v>
      </c>
      <c r="H81613">
        <v>0</v>
      </c>
      <c r="I81613">
        <v>862.35013526190698</v>
      </c>
      <c r="J81613">
        <v>2.4145968999999998</v>
      </c>
      <c r="K81613">
        <v>30</v>
      </c>
      <c r="L81613" s="9">
        <f t="shared" si="1275"/>
        <v>0</v>
      </c>
      <c r="O81613" s="8">
        <v>45530</v>
      </c>
      <c r="P81613" s="7">
        <v>0.54791666666666672</v>
      </c>
    </row>
    <row r="81614" spans="1:16" x14ac:dyDescent="0.25">
      <c r="A81614" s="10">
        <v>45530.548611111109</v>
      </c>
      <c r="B81614" t="s">
        <v>14</v>
      </c>
      <c r="C81614">
        <v>85.749230769230707</v>
      </c>
      <c r="D81614">
        <v>2</v>
      </c>
      <c r="E81614" s="9">
        <v>1690.32701560378</v>
      </c>
      <c r="F81614">
        <v>172.02311965811899</v>
      </c>
      <c r="G81614">
        <v>86.011559829059806</v>
      </c>
      <c r="H81614">
        <v>0</v>
      </c>
      <c r="I81614">
        <v>862.35013526190698</v>
      </c>
      <c r="J81614">
        <v>5.9188472000000001</v>
      </c>
      <c r="K81614">
        <v>30</v>
      </c>
      <c r="L81614" s="9">
        <f t="shared" si="1275"/>
        <v>0</v>
      </c>
      <c r="O81614" s="8">
        <v>45530</v>
      </c>
      <c r="P81614" s="7">
        <v>0.54861111111111116</v>
      </c>
    </row>
    <row r="81615" spans="1:16" x14ac:dyDescent="0.25">
      <c r="A81615" s="10">
        <v>45530.549305555556</v>
      </c>
      <c r="B81615" t="s">
        <v>14</v>
      </c>
      <c r="C81615">
        <v>86.686666666666596</v>
      </c>
      <c r="D81615">
        <v>3</v>
      </c>
      <c r="E81615" s="9">
        <v>1603.64034893711</v>
      </c>
      <c r="F81615">
        <v>258.70978632478602</v>
      </c>
      <c r="G81615">
        <v>86.236595441595398</v>
      </c>
      <c r="H81615">
        <v>0</v>
      </c>
      <c r="I81615">
        <v>862.35013526190698</v>
      </c>
      <c r="J81615">
        <v>9.4297761999999992</v>
      </c>
      <c r="K81615">
        <v>30</v>
      </c>
      <c r="L81615" s="9">
        <f t="shared" si="1275"/>
        <v>0</v>
      </c>
      <c r="O81615" s="8">
        <v>45530</v>
      </c>
      <c r="P81615" s="7">
        <v>0.5493055555555556</v>
      </c>
    </row>
    <row r="81616" spans="1:16" x14ac:dyDescent="0.25">
      <c r="A81616" s="10">
        <v>45530.55</v>
      </c>
      <c r="B81616" t="s">
        <v>14</v>
      </c>
      <c r="C81616">
        <v>90.254999999999995</v>
      </c>
      <c r="D81616">
        <v>4</v>
      </c>
      <c r="E81616" s="9">
        <v>1513.3853489371099</v>
      </c>
      <c r="F81616">
        <v>348.96478632478602</v>
      </c>
      <c r="G81616">
        <v>87.241196581196505</v>
      </c>
      <c r="H81616">
        <v>0</v>
      </c>
      <c r="I81616">
        <v>862.35013526190698</v>
      </c>
      <c r="J81616">
        <v>8.8540387999999997</v>
      </c>
      <c r="K81616">
        <v>30</v>
      </c>
      <c r="L81616" s="9">
        <f t="shared" si="1275"/>
        <v>0</v>
      </c>
      <c r="O81616" s="8">
        <v>45530</v>
      </c>
      <c r="P81616" s="7">
        <v>0.55000000000000004</v>
      </c>
    </row>
    <row r="81617" spans="1:16" x14ac:dyDescent="0.25">
      <c r="A81617" s="10">
        <v>45530.550694444442</v>
      </c>
      <c r="B81617" t="s">
        <v>14</v>
      </c>
      <c r="C81617">
        <v>89.486000000000004</v>
      </c>
      <c r="D81617">
        <v>5</v>
      </c>
      <c r="E81617" s="9">
        <v>1423.8993489371101</v>
      </c>
      <c r="F81617">
        <v>438.45078632478601</v>
      </c>
      <c r="G81617">
        <v>87.690157264957193</v>
      </c>
      <c r="H81617">
        <v>0</v>
      </c>
      <c r="I81617">
        <v>862.35013526190698</v>
      </c>
      <c r="J81617">
        <v>8.3916957999999902</v>
      </c>
      <c r="K81617">
        <v>30</v>
      </c>
      <c r="L81617" s="9">
        <f t="shared" si="1275"/>
        <v>0</v>
      </c>
      <c r="O81617" s="8">
        <v>45530</v>
      </c>
      <c r="P81617" s="7">
        <v>0.55069444444444449</v>
      </c>
    </row>
    <row r="81618" spans="1:16" x14ac:dyDescent="0.25">
      <c r="A81618" s="10">
        <v>45530.551388888889</v>
      </c>
      <c r="B81618" t="s">
        <v>14</v>
      </c>
      <c r="C81618">
        <v>89.61</v>
      </c>
      <c r="D81618">
        <v>6</v>
      </c>
      <c r="E81618" s="9">
        <v>1334.2893489371099</v>
      </c>
      <c r="F81618">
        <v>528.06078632478602</v>
      </c>
      <c r="G81618">
        <v>88.010131054130994</v>
      </c>
      <c r="H81618">
        <v>0</v>
      </c>
      <c r="I81618">
        <v>862.35013526190698</v>
      </c>
      <c r="J81618">
        <v>4.8620367999999896</v>
      </c>
      <c r="K81618">
        <v>30</v>
      </c>
      <c r="L81618" s="9">
        <f t="shared" si="1275"/>
        <v>0</v>
      </c>
      <c r="O81618" s="8">
        <v>45530</v>
      </c>
      <c r="P81618" s="7">
        <v>0.55138888888888893</v>
      </c>
    </row>
    <row r="81619" spans="1:16" x14ac:dyDescent="0.25">
      <c r="A81619" s="10">
        <v>45530.551388888889</v>
      </c>
      <c r="B81619" t="s">
        <v>13</v>
      </c>
      <c r="C81619">
        <v>89.61</v>
      </c>
      <c r="D81619">
        <v>0</v>
      </c>
      <c r="E81619" s="9">
        <v>1871.94934893711</v>
      </c>
      <c r="F81619">
        <v>0</v>
      </c>
      <c r="G81619">
        <v>0</v>
      </c>
      <c r="H81619">
        <v>9.5992136752137096</v>
      </c>
      <c r="I81619">
        <v>871.94934893712002</v>
      </c>
      <c r="J81619">
        <v>-42.742916000000001</v>
      </c>
      <c r="K81619">
        <v>30</v>
      </c>
      <c r="L81619" s="9">
        <f t="shared" si="1275"/>
        <v>1</v>
      </c>
      <c r="O81619" s="8">
        <v>45530</v>
      </c>
      <c r="P81619" s="7">
        <v>0.55138888888888893</v>
      </c>
    </row>
    <row r="81620" spans="1:16" x14ac:dyDescent="0.25">
      <c r="A81620" s="10">
        <v>45531.31527777778</v>
      </c>
      <c r="B81620" t="s">
        <v>11</v>
      </c>
      <c r="C81620">
        <v>15.79</v>
      </c>
      <c r="D81620">
        <v>0</v>
      </c>
      <c r="E81620" s="9">
        <v>1871.94934893711</v>
      </c>
      <c r="F81620">
        <v>0</v>
      </c>
      <c r="G81620">
        <v>0</v>
      </c>
      <c r="H81620">
        <v>0</v>
      </c>
      <c r="I81620">
        <v>871.94934893712002</v>
      </c>
      <c r="J81620">
        <v>-5.5796469999999996</v>
      </c>
      <c r="K81620">
        <v>30</v>
      </c>
      <c r="L81620" s="9">
        <f t="shared" si="1275"/>
        <v>0</v>
      </c>
      <c r="O81620" s="8">
        <v>45531</v>
      </c>
      <c r="P81620" s="7">
        <v>0.31527777777777777</v>
      </c>
    </row>
    <row r="81621" spans="1:16" x14ac:dyDescent="0.25">
      <c r="A81621" s="10">
        <v>45531.347222222219</v>
      </c>
      <c r="B81621" t="s">
        <v>14</v>
      </c>
      <c r="C81621">
        <v>18.392499999999998</v>
      </c>
      <c r="D81621">
        <v>1</v>
      </c>
      <c r="E81621" s="9">
        <v>1853.5568489371101</v>
      </c>
      <c r="F81621">
        <v>18.392499999999998</v>
      </c>
      <c r="G81621">
        <v>18.392499999999998</v>
      </c>
      <c r="H81621">
        <v>0</v>
      </c>
      <c r="I81621">
        <v>871.94934893712002</v>
      </c>
      <c r="J81621">
        <v>5.6596764999999998</v>
      </c>
      <c r="K81621">
        <v>30</v>
      </c>
      <c r="L81621" s="9">
        <f t="shared" si="1275"/>
        <v>0</v>
      </c>
      <c r="O81621" s="8">
        <v>45531</v>
      </c>
      <c r="P81621" s="7">
        <v>0.34722222222222221</v>
      </c>
    </row>
    <row r="81622" spans="1:16" x14ac:dyDescent="0.25">
      <c r="A81622" s="10">
        <v>45531.355555555558</v>
      </c>
      <c r="B81622" t="s">
        <v>14</v>
      </c>
      <c r="C81622">
        <v>17.87</v>
      </c>
      <c r="D81622">
        <v>2</v>
      </c>
      <c r="E81622" s="9">
        <v>1835.68684893711</v>
      </c>
      <c r="F81622">
        <v>36.262500000000003</v>
      </c>
      <c r="G81622">
        <v>18.131250000000001</v>
      </c>
      <c r="H81622">
        <v>0</v>
      </c>
      <c r="I81622">
        <v>871.94934893712002</v>
      </c>
      <c r="J81622">
        <v>4.2430826000000001</v>
      </c>
      <c r="K81622">
        <v>30</v>
      </c>
      <c r="L81622" s="9">
        <f t="shared" si="1275"/>
        <v>0</v>
      </c>
      <c r="O81622" s="8">
        <v>45531</v>
      </c>
      <c r="P81622" s="7">
        <v>0.35555555555555557</v>
      </c>
    </row>
    <row r="81623" spans="1:16" x14ac:dyDescent="0.25">
      <c r="A81623" s="10">
        <v>45531.356249999997</v>
      </c>
      <c r="B81623" t="s">
        <v>14</v>
      </c>
      <c r="C81623">
        <v>16.34</v>
      </c>
      <c r="D81623">
        <v>3</v>
      </c>
      <c r="E81623" s="9">
        <v>1819.3468489371101</v>
      </c>
      <c r="F81623">
        <v>52.602499999999999</v>
      </c>
      <c r="G81623">
        <v>17.5341666666666</v>
      </c>
      <c r="H81623">
        <v>0</v>
      </c>
      <c r="I81623">
        <v>871.94934893712002</v>
      </c>
      <c r="J81623">
        <v>7.9525221999999998</v>
      </c>
      <c r="K81623">
        <v>30</v>
      </c>
      <c r="L81623" s="9">
        <f t="shared" si="1275"/>
        <v>0</v>
      </c>
      <c r="O81623" s="8">
        <v>45531</v>
      </c>
      <c r="P81623" s="7">
        <v>0.35625000000000001</v>
      </c>
    </row>
    <row r="81624" spans="1:16" x14ac:dyDescent="0.25">
      <c r="A81624" s="10">
        <v>45531.35833333333</v>
      </c>
      <c r="B81624" t="s">
        <v>14</v>
      </c>
      <c r="C81624">
        <v>16.956666666666599</v>
      </c>
      <c r="D81624">
        <v>4</v>
      </c>
      <c r="E81624" s="9">
        <v>1802.3901822704499</v>
      </c>
      <c r="F81624">
        <v>69.559166666666599</v>
      </c>
      <c r="G81624">
        <v>17.3897916666666</v>
      </c>
      <c r="H81624">
        <v>0</v>
      </c>
      <c r="I81624">
        <v>871.94934893712002</v>
      </c>
      <c r="J81624">
        <v>7.4362767599999904</v>
      </c>
      <c r="K81624">
        <v>30</v>
      </c>
      <c r="L81624" s="9">
        <f t="shared" si="1275"/>
        <v>0</v>
      </c>
      <c r="O81624" s="8">
        <v>45531</v>
      </c>
      <c r="P81624" s="7">
        <v>0.35833333333333334</v>
      </c>
    </row>
    <row r="81625" spans="1:16" x14ac:dyDescent="0.25">
      <c r="A81625" s="10">
        <v>45531.359722222223</v>
      </c>
      <c r="B81625" t="s">
        <v>15</v>
      </c>
      <c r="C81625">
        <v>12.87</v>
      </c>
      <c r="D81625">
        <v>0</v>
      </c>
      <c r="E81625" s="9">
        <v>1853.87018227045</v>
      </c>
      <c r="F81625">
        <v>0</v>
      </c>
      <c r="G81625">
        <v>0</v>
      </c>
      <c r="H81625">
        <v>-18.079166666666602</v>
      </c>
      <c r="I81625">
        <v>853.87018227045405</v>
      </c>
      <c r="J81625">
        <v>12.7389089666666</v>
      </c>
      <c r="K81625">
        <v>30</v>
      </c>
      <c r="L81625" s="9">
        <f t="shared" si="1275"/>
        <v>0</v>
      </c>
      <c r="O81625" s="8">
        <v>45531</v>
      </c>
      <c r="P81625" s="7">
        <v>0.35972222222222222</v>
      </c>
    </row>
    <row r="81626" spans="1:16" x14ac:dyDescent="0.25">
      <c r="A81626" s="10">
        <v>45531.359722222223</v>
      </c>
      <c r="B81626" t="s">
        <v>16</v>
      </c>
      <c r="C81626">
        <v>12.87</v>
      </c>
      <c r="D81626">
        <v>0</v>
      </c>
      <c r="E81626" s="9">
        <v>1853.87018227045</v>
      </c>
      <c r="F81626">
        <v>0</v>
      </c>
      <c r="G81626">
        <v>0</v>
      </c>
      <c r="H81626">
        <v>0</v>
      </c>
      <c r="I81626">
        <v>853.87018227045405</v>
      </c>
      <c r="J81626">
        <v>12.7389089666666</v>
      </c>
      <c r="K81626">
        <v>30</v>
      </c>
      <c r="L81626" s="9">
        <f t="shared" si="1275"/>
        <v>0</v>
      </c>
      <c r="O81626" s="8">
        <v>45531</v>
      </c>
      <c r="P81626" s="7">
        <v>0.35972222222222222</v>
      </c>
    </row>
    <row r="81627" spans="1:16" x14ac:dyDescent="0.25">
      <c r="A81627" s="10">
        <v>45531.36041666667</v>
      </c>
      <c r="B81627" t="s">
        <v>14</v>
      </c>
      <c r="C81627">
        <v>13.22</v>
      </c>
      <c r="D81627">
        <v>1</v>
      </c>
      <c r="E81627" s="9">
        <v>1840.6501822704499</v>
      </c>
      <c r="F81627">
        <v>13.22</v>
      </c>
      <c r="G81627">
        <v>13.22</v>
      </c>
      <c r="H81627">
        <v>0</v>
      </c>
      <c r="I81627">
        <v>853.87018227045405</v>
      </c>
      <c r="J81627">
        <v>3.47435197142857</v>
      </c>
      <c r="K81627">
        <v>30</v>
      </c>
      <c r="L81627" s="9">
        <f t="shared" si="1275"/>
        <v>0</v>
      </c>
      <c r="O81627" s="8">
        <v>45531</v>
      </c>
      <c r="P81627" s="7">
        <v>0.36041666666666666</v>
      </c>
    </row>
    <row r="81628" spans="1:16" x14ac:dyDescent="0.25">
      <c r="A81628" s="10">
        <v>45531.361111111109</v>
      </c>
      <c r="B81628" t="s">
        <v>14</v>
      </c>
      <c r="C81628">
        <v>14.82</v>
      </c>
      <c r="D81628">
        <v>2</v>
      </c>
      <c r="E81628" s="9">
        <v>1825.83018227045</v>
      </c>
      <c r="F81628">
        <v>28.04</v>
      </c>
      <c r="G81628">
        <v>14.02</v>
      </c>
      <c r="H81628">
        <v>0</v>
      </c>
      <c r="I81628">
        <v>853.87018227045405</v>
      </c>
      <c r="J81628">
        <v>1.3405567249999899</v>
      </c>
      <c r="K81628">
        <v>30</v>
      </c>
      <c r="L81628" s="9">
        <f t="shared" si="1275"/>
        <v>0</v>
      </c>
      <c r="O81628" s="8">
        <v>45531</v>
      </c>
      <c r="P81628" s="7">
        <v>0.3611111111111111</v>
      </c>
    </row>
    <row r="81629" spans="1:16" x14ac:dyDescent="0.25">
      <c r="A81629" s="10">
        <v>45531.361805555556</v>
      </c>
      <c r="B81629" t="s">
        <v>14</v>
      </c>
      <c r="C81629">
        <v>14.82</v>
      </c>
      <c r="D81629">
        <v>3</v>
      </c>
      <c r="E81629" s="9">
        <v>1811.0101822704501</v>
      </c>
      <c r="F81629">
        <v>42.86</v>
      </c>
      <c r="G81629">
        <v>14.2866666666666</v>
      </c>
      <c r="H81629">
        <v>0</v>
      </c>
      <c r="I81629">
        <v>853.87018227045405</v>
      </c>
      <c r="J81629">
        <v>1.1398977555555501</v>
      </c>
      <c r="K81629">
        <v>30</v>
      </c>
      <c r="L81629" s="9">
        <f t="shared" si="1275"/>
        <v>0</v>
      </c>
      <c r="O81629" s="8">
        <v>45531</v>
      </c>
      <c r="P81629" s="7">
        <v>0.36180555555555555</v>
      </c>
    </row>
    <row r="81630" spans="1:16" x14ac:dyDescent="0.25">
      <c r="A81630" s="10">
        <v>45531.364583333336</v>
      </c>
      <c r="B81630" t="s">
        <v>15</v>
      </c>
      <c r="C81630">
        <v>18.033333333333299</v>
      </c>
      <c r="D81630">
        <v>0</v>
      </c>
      <c r="E81630" s="9">
        <v>1865.11018227045</v>
      </c>
      <c r="F81630">
        <v>0</v>
      </c>
      <c r="G81630">
        <v>0</v>
      </c>
      <c r="H81630">
        <v>11.239999999999901</v>
      </c>
      <c r="I81630">
        <v>865.11018227045395</v>
      </c>
      <c r="J81630">
        <v>1.1913899799999901</v>
      </c>
      <c r="K81630">
        <v>30</v>
      </c>
      <c r="L81630" s="9">
        <f t="shared" si="1275"/>
        <v>0</v>
      </c>
      <c r="O81630" s="8">
        <v>45531</v>
      </c>
      <c r="P81630" s="7">
        <v>0.36458333333333331</v>
      </c>
    </row>
    <row r="81631" spans="1:16" x14ac:dyDescent="0.25">
      <c r="A81631" s="10">
        <v>45531.364583333336</v>
      </c>
      <c r="B81631" t="s">
        <v>16</v>
      </c>
      <c r="C81631">
        <v>18.033333333333299</v>
      </c>
      <c r="D81631">
        <v>0</v>
      </c>
      <c r="E81631" s="9">
        <v>1865.11018227045</v>
      </c>
      <c r="F81631">
        <v>0</v>
      </c>
      <c r="G81631">
        <v>0</v>
      </c>
      <c r="H81631">
        <v>0</v>
      </c>
      <c r="I81631">
        <v>865.11018227045395</v>
      </c>
      <c r="J81631">
        <v>1.1913899799999901</v>
      </c>
      <c r="K81631">
        <v>30</v>
      </c>
      <c r="L81631" s="9">
        <f t="shared" si="1275"/>
        <v>0</v>
      </c>
      <c r="O81631" s="8">
        <v>45531</v>
      </c>
      <c r="P81631" s="7">
        <v>0.36458333333333331</v>
      </c>
    </row>
    <row r="81632" spans="1:16" x14ac:dyDescent="0.25">
      <c r="A81632" s="10">
        <v>45531.365277777775</v>
      </c>
      <c r="B81632" t="s">
        <v>14</v>
      </c>
      <c r="C81632">
        <v>15.5085714285714</v>
      </c>
      <c r="D81632">
        <v>1</v>
      </c>
      <c r="E81632" s="9">
        <v>1849.6016108418701</v>
      </c>
      <c r="F81632">
        <v>15.5085714285714</v>
      </c>
      <c r="G81632">
        <v>15.5085714285714</v>
      </c>
      <c r="H81632">
        <v>0</v>
      </c>
      <c r="I81632">
        <v>865.11018227045395</v>
      </c>
      <c r="J81632">
        <v>1.8155061799999901</v>
      </c>
      <c r="K81632">
        <v>30</v>
      </c>
      <c r="L81632" s="9">
        <f t="shared" si="1275"/>
        <v>0</v>
      </c>
      <c r="O81632" s="8">
        <v>45531</v>
      </c>
      <c r="P81632" s="7">
        <v>0.36527777777777776</v>
      </c>
    </row>
    <row r="81633" spans="1:16" x14ac:dyDescent="0.25">
      <c r="A81633" s="10">
        <v>45531.368750000001</v>
      </c>
      <c r="B81633" t="s">
        <v>14</v>
      </c>
      <c r="C81633">
        <v>15.675999999999901</v>
      </c>
      <c r="D81633">
        <v>2</v>
      </c>
      <c r="E81633" s="9">
        <v>1833.9256108418699</v>
      </c>
      <c r="F81633">
        <v>31.184571428571399</v>
      </c>
      <c r="G81633">
        <v>15.592285714285699</v>
      </c>
      <c r="H81633">
        <v>0</v>
      </c>
      <c r="I81633">
        <v>865.11018227045395</v>
      </c>
      <c r="J81633">
        <v>0.41327317999999802</v>
      </c>
      <c r="K81633">
        <v>30</v>
      </c>
      <c r="L81633" s="9">
        <f t="shared" si="1275"/>
        <v>0</v>
      </c>
      <c r="O81633" s="8">
        <v>45531</v>
      </c>
      <c r="P81633" s="7">
        <v>0.36875000000000002</v>
      </c>
    </row>
    <row r="81634" spans="1:16" x14ac:dyDescent="0.25">
      <c r="A81634" s="10">
        <v>45531.370138888888</v>
      </c>
      <c r="B81634" t="s">
        <v>14</v>
      </c>
      <c r="C81634">
        <v>16.188749999999999</v>
      </c>
      <c r="D81634">
        <v>3</v>
      </c>
      <c r="E81634" s="9">
        <v>1817.7368608418701</v>
      </c>
      <c r="F81634">
        <v>47.373321428571401</v>
      </c>
      <c r="G81634">
        <v>15.791107142857101</v>
      </c>
      <c r="H81634">
        <v>0</v>
      </c>
      <c r="I81634">
        <v>865.11018227045395</v>
      </c>
      <c r="J81634">
        <v>1.2828846999999901</v>
      </c>
      <c r="K81634">
        <v>30</v>
      </c>
      <c r="L81634" s="9">
        <f t="shared" si="1275"/>
        <v>0</v>
      </c>
      <c r="O81634" s="8">
        <v>45531</v>
      </c>
      <c r="P81634" s="7">
        <v>0.37013888888888891</v>
      </c>
    </row>
    <row r="81635" spans="1:16" x14ac:dyDescent="0.25">
      <c r="A81635" s="10">
        <v>45531.371527777781</v>
      </c>
      <c r="B81635" t="s">
        <v>13</v>
      </c>
      <c r="C81635">
        <v>17.89</v>
      </c>
      <c r="D81635">
        <v>0</v>
      </c>
      <c r="E81635" s="9">
        <v>1871.40686084187</v>
      </c>
      <c r="F81635">
        <v>0</v>
      </c>
      <c r="G81635">
        <v>0</v>
      </c>
      <c r="H81635">
        <v>6.2966785714285702</v>
      </c>
      <c r="I81635">
        <v>871.40686084188201</v>
      </c>
      <c r="J81635">
        <v>-1.5979095999999999</v>
      </c>
      <c r="K81635">
        <v>30</v>
      </c>
      <c r="L81635" s="9">
        <f t="shared" si="1275"/>
        <v>0</v>
      </c>
      <c r="O81635" s="8">
        <v>45531</v>
      </c>
      <c r="P81635" s="7">
        <v>0.37152777777777779</v>
      </c>
    </row>
    <row r="81636" spans="1:16" x14ac:dyDescent="0.25">
      <c r="A81636" s="10">
        <v>45531.379861111112</v>
      </c>
      <c r="B81636" t="s">
        <v>12</v>
      </c>
      <c r="C81636">
        <v>15.045</v>
      </c>
      <c r="D81636">
        <v>-1</v>
      </c>
      <c r="E81636" s="9">
        <v>1886.45186084187</v>
      </c>
      <c r="F81636">
        <v>-15.045</v>
      </c>
      <c r="G81636">
        <v>15.045</v>
      </c>
      <c r="H81636">
        <v>0</v>
      </c>
      <c r="I81636">
        <v>871.40686084188201</v>
      </c>
      <c r="J81636">
        <v>-1.7168511</v>
      </c>
      <c r="K81636">
        <v>30</v>
      </c>
      <c r="L81636" s="9">
        <f t="shared" si="1275"/>
        <v>0</v>
      </c>
      <c r="O81636" s="8">
        <v>45531</v>
      </c>
      <c r="P81636" s="7">
        <v>0.37986111111111109</v>
      </c>
    </row>
    <row r="81637" spans="1:16" x14ac:dyDescent="0.25">
      <c r="A81637" s="10">
        <v>45531.381249999999</v>
      </c>
      <c r="B81637" t="s">
        <v>12</v>
      </c>
      <c r="C81637">
        <v>15.49</v>
      </c>
      <c r="D81637">
        <v>-2</v>
      </c>
      <c r="E81637" s="9">
        <v>1901.94186084187</v>
      </c>
      <c r="F81637">
        <v>-30.535</v>
      </c>
      <c r="G81637">
        <v>15.2675</v>
      </c>
      <c r="H81637">
        <v>0</v>
      </c>
      <c r="I81637">
        <v>871.40686084188201</v>
      </c>
      <c r="J81637">
        <v>-5.4112278999999903</v>
      </c>
      <c r="K81637">
        <v>30</v>
      </c>
      <c r="L81637" s="9">
        <f t="shared" si="1275"/>
        <v>0</v>
      </c>
      <c r="O81637" s="8">
        <v>45531</v>
      </c>
      <c r="P81637" s="7">
        <v>0.38124999999999998</v>
      </c>
    </row>
    <row r="81638" spans="1:16" x14ac:dyDescent="0.25">
      <c r="A81638" s="10">
        <v>45531.382638888892</v>
      </c>
      <c r="B81638" t="s">
        <v>13</v>
      </c>
      <c r="C81638">
        <v>13.31</v>
      </c>
      <c r="D81638">
        <v>0</v>
      </c>
      <c r="E81638" s="9">
        <v>1875.3218608418699</v>
      </c>
      <c r="F81638">
        <v>0</v>
      </c>
      <c r="G81638">
        <v>0</v>
      </c>
      <c r="H81638">
        <v>3.9149999999999898</v>
      </c>
      <c r="I81638">
        <v>875.32186084188197</v>
      </c>
      <c r="J81638">
        <v>4.5179894999999997</v>
      </c>
      <c r="K81638">
        <v>30</v>
      </c>
      <c r="L81638" s="9">
        <f t="shared" si="1275"/>
        <v>0</v>
      </c>
      <c r="O81638" s="8">
        <v>45531</v>
      </c>
      <c r="P81638" s="7">
        <v>0.38263888888888886</v>
      </c>
    </row>
    <row r="81639" spans="1:16" x14ac:dyDescent="0.25">
      <c r="A81639" s="10">
        <v>45531.383333333331</v>
      </c>
      <c r="B81639" t="s">
        <v>14</v>
      </c>
      <c r="C81639">
        <v>13.9575</v>
      </c>
      <c r="D81639">
        <v>1</v>
      </c>
      <c r="E81639" s="9">
        <v>1861.3643608418699</v>
      </c>
      <c r="F81639">
        <v>13.9575</v>
      </c>
      <c r="G81639">
        <v>13.9575</v>
      </c>
      <c r="H81639">
        <v>0</v>
      </c>
      <c r="I81639">
        <v>875.32186084188197</v>
      </c>
      <c r="J81639">
        <v>7.6394054999999996</v>
      </c>
      <c r="K81639">
        <v>30</v>
      </c>
      <c r="L81639" s="9">
        <f t="shared" si="1275"/>
        <v>0</v>
      </c>
      <c r="O81639" s="8">
        <v>45531</v>
      </c>
      <c r="P81639" s="7">
        <v>0.38333333333333336</v>
      </c>
    </row>
    <row r="81640" spans="1:16" x14ac:dyDescent="0.25">
      <c r="A81640" s="10">
        <v>45531.384027777778</v>
      </c>
      <c r="B81640" t="s">
        <v>14</v>
      </c>
      <c r="C81640">
        <v>15.164999999999999</v>
      </c>
      <c r="D81640">
        <v>2</v>
      </c>
      <c r="E81640" s="9">
        <v>1846.19936084187</v>
      </c>
      <c r="F81640">
        <v>29.122499999999999</v>
      </c>
      <c r="G81640">
        <v>14.561249999999999</v>
      </c>
      <c r="H81640">
        <v>0</v>
      </c>
      <c r="I81640">
        <v>875.32186084188197</v>
      </c>
      <c r="J81640">
        <v>10.035683499999999</v>
      </c>
      <c r="K81640">
        <v>30</v>
      </c>
      <c r="L81640" s="9">
        <f t="shared" si="1275"/>
        <v>0</v>
      </c>
      <c r="O81640" s="8">
        <v>45531</v>
      </c>
      <c r="P81640" s="7">
        <v>0.3840277777777778</v>
      </c>
    </row>
    <row r="81641" spans="1:16" x14ac:dyDescent="0.25">
      <c r="A81641" s="10">
        <v>45531.385416666664</v>
      </c>
      <c r="B81641" t="s">
        <v>14</v>
      </c>
      <c r="C81641">
        <v>14.62</v>
      </c>
      <c r="D81641">
        <v>3</v>
      </c>
      <c r="E81641" s="9">
        <v>1831.5793608418701</v>
      </c>
      <c r="F81641">
        <v>43.7425</v>
      </c>
      <c r="G81641">
        <v>14.580833333333301</v>
      </c>
      <c r="H81641">
        <v>0</v>
      </c>
      <c r="I81641">
        <v>875.32186084188197</v>
      </c>
      <c r="J81641">
        <v>11.403185000000001</v>
      </c>
      <c r="K81641">
        <v>30</v>
      </c>
      <c r="L81641" s="9">
        <f t="shared" si="1275"/>
        <v>0</v>
      </c>
      <c r="O81641" s="8">
        <v>45531</v>
      </c>
      <c r="P81641" s="7">
        <v>0.38541666666666669</v>
      </c>
    </row>
    <row r="81642" spans="1:16" x14ac:dyDescent="0.25">
      <c r="A81642" s="10">
        <v>45531.386111111111</v>
      </c>
      <c r="B81642" t="s">
        <v>14</v>
      </c>
      <c r="C81642">
        <v>13.154285714285701</v>
      </c>
      <c r="D81642">
        <v>4</v>
      </c>
      <c r="E81642" s="9">
        <v>1818.4250751275899</v>
      </c>
      <c r="F81642">
        <v>56.896785714285699</v>
      </c>
      <c r="G81642">
        <v>14.2241964285714</v>
      </c>
      <c r="H81642">
        <v>0</v>
      </c>
      <c r="I81642">
        <v>875.32186084188197</v>
      </c>
      <c r="J81642">
        <v>9.7737871999999992</v>
      </c>
      <c r="K81642">
        <v>30</v>
      </c>
      <c r="L81642" s="9">
        <f t="shared" si="1275"/>
        <v>0</v>
      </c>
      <c r="O81642" s="8">
        <v>45531</v>
      </c>
      <c r="P81642" s="7">
        <v>0.38611111111111113</v>
      </c>
    </row>
    <row r="81643" spans="1:16" x14ac:dyDescent="0.25">
      <c r="A81643" s="10">
        <v>45531.386805555558</v>
      </c>
      <c r="B81643" t="s">
        <v>14</v>
      </c>
      <c r="C81643">
        <v>14.17</v>
      </c>
      <c r="D81643">
        <v>5</v>
      </c>
      <c r="E81643" s="9">
        <v>1804.2550751275901</v>
      </c>
      <c r="F81643">
        <v>71.0667857142857</v>
      </c>
      <c r="G81643">
        <v>14.213357142857101</v>
      </c>
      <c r="H81643">
        <v>0</v>
      </c>
      <c r="I81643">
        <v>875.32186084188197</v>
      </c>
      <c r="J81643">
        <v>5.8357507999999996</v>
      </c>
      <c r="K81643">
        <v>30</v>
      </c>
      <c r="L81643" s="9">
        <f t="shared" si="1275"/>
        <v>0</v>
      </c>
      <c r="O81643" s="8">
        <v>45531</v>
      </c>
      <c r="P81643" s="7">
        <v>0.38680555555555557</v>
      </c>
    </row>
    <row r="81644" spans="1:16" x14ac:dyDescent="0.25">
      <c r="A81644" s="10">
        <v>45531.387499999997</v>
      </c>
      <c r="B81644" t="s">
        <v>14</v>
      </c>
      <c r="C81644">
        <v>15.703684210526299</v>
      </c>
      <c r="D81644">
        <v>6</v>
      </c>
      <c r="E81644" s="9">
        <v>1788.55139091706</v>
      </c>
      <c r="F81644">
        <v>86.770469924812005</v>
      </c>
      <c r="G81644">
        <v>14.461744987468601</v>
      </c>
      <c r="H81644">
        <v>0</v>
      </c>
      <c r="I81644">
        <v>875.32186084188197</v>
      </c>
      <c r="J81644">
        <v>6.1841117999999904</v>
      </c>
      <c r="K81644">
        <v>30</v>
      </c>
      <c r="L81644" s="9">
        <f t="shared" si="1275"/>
        <v>0</v>
      </c>
      <c r="O81644" s="8">
        <v>45531</v>
      </c>
      <c r="P81644" s="7">
        <v>0.38750000000000001</v>
      </c>
    </row>
    <row r="81645" spans="1:16" x14ac:dyDescent="0.25">
      <c r="A81645" s="10">
        <v>45531.390277777777</v>
      </c>
      <c r="B81645" t="s">
        <v>14</v>
      </c>
      <c r="C81645">
        <v>14.4199999999999</v>
      </c>
      <c r="D81645">
        <v>7</v>
      </c>
      <c r="E81645" s="9">
        <v>1774.1313909170599</v>
      </c>
      <c r="F81645">
        <v>101.19046992481201</v>
      </c>
      <c r="G81645">
        <v>14.455781417830201</v>
      </c>
      <c r="H81645">
        <v>0</v>
      </c>
      <c r="I81645">
        <v>875.32186084188197</v>
      </c>
      <c r="J81645">
        <v>8.2529339999999998</v>
      </c>
      <c r="K81645">
        <v>30</v>
      </c>
      <c r="L81645" s="9">
        <f t="shared" si="1275"/>
        <v>0</v>
      </c>
      <c r="O81645" s="8">
        <v>45531</v>
      </c>
      <c r="P81645" s="7">
        <v>0.39027777777777778</v>
      </c>
    </row>
    <row r="81646" spans="1:16" x14ac:dyDescent="0.25">
      <c r="A81646" s="10">
        <v>45531.390972222223</v>
      </c>
      <c r="B81646" t="s">
        <v>14</v>
      </c>
      <c r="C81646">
        <v>14.425000000000001</v>
      </c>
      <c r="D81646">
        <v>8</v>
      </c>
      <c r="E81646" s="9">
        <v>1759.7063909170599</v>
      </c>
      <c r="F81646">
        <v>115.615469924812</v>
      </c>
      <c r="G81646">
        <v>14.4519337406015</v>
      </c>
      <c r="H81646">
        <v>0</v>
      </c>
      <c r="I81646">
        <v>875.32186084188197</v>
      </c>
      <c r="J81646">
        <v>7.0575369999999902</v>
      </c>
      <c r="K81646">
        <v>30</v>
      </c>
      <c r="L81646" s="9">
        <f t="shared" si="1275"/>
        <v>0</v>
      </c>
      <c r="O81646" s="8">
        <v>45531</v>
      </c>
      <c r="P81646" s="7">
        <v>0.39097222222222222</v>
      </c>
    </row>
    <row r="81647" spans="1:16" x14ac:dyDescent="0.25">
      <c r="A81647" s="10">
        <v>45531.393750000003</v>
      </c>
      <c r="B81647" t="s">
        <v>14</v>
      </c>
      <c r="C81647">
        <v>14.2614285714285</v>
      </c>
      <c r="D81647">
        <v>9</v>
      </c>
      <c r="E81647" s="9">
        <v>1745.4449623456301</v>
      </c>
      <c r="F81647">
        <v>129.87689849623999</v>
      </c>
      <c r="G81647">
        <v>14.4307664995822</v>
      </c>
      <c r="H81647">
        <v>0</v>
      </c>
      <c r="I81647">
        <v>875.32186084188197</v>
      </c>
      <c r="J81647">
        <v>7.1003677999999999</v>
      </c>
      <c r="K81647">
        <v>30</v>
      </c>
      <c r="L81647" s="9">
        <f t="shared" si="1275"/>
        <v>0</v>
      </c>
      <c r="O81647" s="8">
        <v>45531</v>
      </c>
      <c r="P81647" s="7">
        <v>0.39374999999999999</v>
      </c>
    </row>
    <row r="81648" spans="1:16" x14ac:dyDescent="0.25">
      <c r="A81648" s="10">
        <v>45531.394444444442</v>
      </c>
      <c r="B81648" t="s">
        <v>14</v>
      </c>
      <c r="C81648">
        <v>15.3</v>
      </c>
      <c r="D81648">
        <v>10</v>
      </c>
      <c r="E81648" s="9">
        <v>1730.1449623456299</v>
      </c>
      <c r="F81648">
        <v>145.17689849624</v>
      </c>
      <c r="G81648">
        <v>14.517689849624</v>
      </c>
      <c r="H81648">
        <v>0</v>
      </c>
      <c r="I81648">
        <v>875.32186084188197</v>
      </c>
      <c r="J81648">
        <v>4.0988474000000004</v>
      </c>
      <c r="K81648">
        <v>30</v>
      </c>
      <c r="L81648" s="9">
        <f t="shared" si="1275"/>
        <v>0</v>
      </c>
      <c r="O81648" s="8">
        <v>45531</v>
      </c>
      <c r="P81648" s="7">
        <v>0.39444444444444443</v>
      </c>
    </row>
    <row r="81649" spans="1:16" x14ac:dyDescent="0.25">
      <c r="A81649" s="10">
        <v>45531.4</v>
      </c>
      <c r="B81649" t="s">
        <v>15</v>
      </c>
      <c r="C81649">
        <v>11.7</v>
      </c>
      <c r="D81649">
        <v>0</v>
      </c>
      <c r="E81649" s="9">
        <v>1847.1449623456299</v>
      </c>
      <c r="F81649">
        <v>0</v>
      </c>
      <c r="G81649">
        <v>0</v>
      </c>
      <c r="H81649">
        <v>-28.1768984962406</v>
      </c>
      <c r="I81649">
        <v>847.14496234564206</v>
      </c>
      <c r="J81649">
        <v>5.6971673000000003</v>
      </c>
      <c r="K81649">
        <v>30</v>
      </c>
      <c r="L81649" s="9">
        <f t="shared" si="1275"/>
        <v>0</v>
      </c>
      <c r="O81649" s="8">
        <v>45531</v>
      </c>
      <c r="P81649" s="7">
        <v>0.4</v>
      </c>
    </row>
    <row r="81650" spans="1:16" x14ac:dyDescent="0.25">
      <c r="A81650" s="10">
        <v>45531.4</v>
      </c>
      <c r="B81650" t="s">
        <v>16</v>
      </c>
      <c r="C81650">
        <v>11.7</v>
      </c>
      <c r="D81650">
        <v>0</v>
      </c>
      <c r="E81650" s="9">
        <v>1847.1449623456299</v>
      </c>
      <c r="F81650">
        <v>0</v>
      </c>
      <c r="G81650">
        <v>0</v>
      </c>
      <c r="H81650">
        <v>0</v>
      </c>
      <c r="I81650">
        <v>847.14496234564206</v>
      </c>
      <c r="J81650">
        <v>5.6971673000000003</v>
      </c>
      <c r="K81650">
        <v>30</v>
      </c>
      <c r="L81650" s="9">
        <f t="shared" si="1275"/>
        <v>0</v>
      </c>
      <c r="O81650" s="8">
        <v>45531</v>
      </c>
      <c r="P81650" s="7">
        <v>0.4</v>
      </c>
    </row>
    <row r="81651" spans="1:16" x14ac:dyDescent="0.25">
      <c r="A81651" s="10">
        <v>45531.402083333334</v>
      </c>
      <c r="B81651" t="s">
        <v>15</v>
      </c>
      <c r="C81651">
        <v>15.43</v>
      </c>
      <c r="D81651">
        <v>0</v>
      </c>
      <c r="E81651" s="9">
        <v>1847.1449623456299</v>
      </c>
      <c r="F81651">
        <v>0</v>
      </c>
      <c r="G81651">
        <v>0</v>
      </c>
      <c r="H81651">
        <v>0</v>
      </c>
      <c r="I81651">
        <v>847.14496234564206</v>
      </c>
      <c r="J81651">
        <v>2.6677097000000001</v>
      </c>
      <c r="K81651">
        <v>30</v>
      </c>
      <c r="L81651" s="9">
        <f t="shared" si="1275"/>
        <v>0</v>
      </c>
      <c r="O81651" s="8">
        <v>45531</v>
      </c>
      <c r="P81651" s="7">
        <v>0.40208333333333335</v>
      </c>
    </row>
    <row r="81652" spans="1:16" x14ac:dyDescent="0.25">
      <c r="A81652" s="10">
        <v>45531.402083333334</v>
      </c>
      <c r="B81652" t="s">
        <v>16</v>
      </c>
      <c r="C81652">
        <v>15.43</v>
      </c>
      <c r="D81652">
        <v>0</v>
      </c>
      <c r="E81652" s="9">
        <v>1847.1449623456299</v>
      </c>
      <c r="F81652">
        <v>0</v>
      </c>
      <c r="G81652">
        <v>0</v>
      </c>
      <c r="H81652">
        <v>0</v>
      </c>
      <c r="I81652">
        <v>847.14496234564206</v>
      </c>
      <c r="J81652">
        <v>2.6677097000000001</v>
      </c>
      <c r="K81652">
        <v>30</v>
      </c>
      <c r="L81652" s="9">
        <f t="shared" si="1275"/>
        <v>0</v>
      </c>
      <c r="O81652" s="8">
        <v>45531</v>
      </c>
      <c r="P81652" s="7">
        <v>0.40208333333333335</v>
      </c>
    </row>
    <row r="81653" spans="1:16" x14ac:dyDescent="0.25">
      <c r="A81653" s="10">
        <v>45531.40347222222</v>
      </c>
      <c r="B81653" t="s">
        <v>14</v>
      </c>
      <c r="C81653">
        <v>13.07</v>
      </c>
      <c r="D81653">
        <v>1</v>
      </c>
      <c r="E81653" s="9">
        <v>1834.07496234563</v>
      </c>
      <c r="F81653">
        <v>13.07</v>
      </c>
      <c r="G81653">
        <v>13.07</v>
      </c>
      <c r="H81653">
        <v>0</v>
      </c>
      <c r="I81653">
        <v>847.14496234564206</v>
      </c>
      <c r="J81653">
        <v>6.4306318999999998</v>
      </c>
      <c r="K81653">
        <v>30</v>
      </c>
      <c r="L81653" s="9">
        <f t="shared" si="1275"/>
        <v>0</v>
      </c>
      <c r="O81653" s="8">
        <v>45531</v>
      </c>
      <c r="P81653" s="7">
        <v>0.40347222222222223</v>
      </c>
    </row>
    <row r="81654" spans="1:16" x14ac:dyDescent="0.25">
      <c r="A81654" s="10">
        <v>45531.404166666667</v>
      </c>
      <c r="B81654" t="s">
        <v>14</v>
      </c>
      <c r="C81654">
        <v>13.07</v>
      </c>
      <c r="D81654">
        <v>2</v>
      </c>
      <c r="E81654" s="9">
        <v>1821.00496234563</v>
      </c>
      <c r="F81654">
        <v>26.14</v>
      </c>
      <c r="G81654">
        <v>13.07</v>
      </c>
      <c r="H81654">
        <v>0</v>
      </c>
      <c r="I81654">
        <v>847.14496234564206</v>
      </c>
      <c r="J81654">
        <v>7.9347441999999999</v>
      </c>
      <c r="K81654">
        <v>30</v>
      </c>
      <c r="L81654" s="9">
        <f t="shared" si="1275"/>
        <v>0</v>
      </c>
      <c r="O81654" s="8">
        <v>45531</v>
      </c>
      <c r="P81654" s="7">
        <v>0.40416666666666667</v>
      </c>
    </row>
    <row r="81655" spans="1:16" x14ac:dyDescent="0.25">
      <c r="A81655" s="10">
        <v>45531.405555555553</v>
      </c>
      <c r="B81655" t="s">
        <v>14</v>
      </c>
      <c r="C81655">
        <v>13.99</v>
      </c>
      <c r="D81655">
        <v>3</v>
      </c>
      <c r="E81655" s="9">
        <v>1807.01496234563</v>
      </c>
      <c r="F81655">
        <v>40.130000000000003</v>
      </c>
      <c r="G81655">
        <v>13.376666666666599</v>
      </c>
      <c r="H81655">
        <v>0</v>
      </c>
      <c r="I81655">
        <v>847.14496234564206</v>
      </c>
      <c r="J81655">
        <v>12.3976846</v>
      </c>
      <c r="K81655">
        <v>30</v>
      </c>
      <c r="L81655" s="9">
        <f t="shared" si="1275"/>
        <v>0</v>
      </c>
      <c r="O81655" s="8">
        <v>45531</v>
      </c>
      <c r="P81655" s="7">
        <v>0.40555555555555556</v>
      </c>
    </row>
    <row r="81656" spans="1:16" x14ac:dyDescent="0.25">
      <c r="A81656" s="10">
        <v>45531.407638888886</v>
      </c>
      <c r="B81656" t="s">
        <v>14</v>
      </c>
      <c r="C81656">
        <v>15.3366666666666</v>
      </c>
      <c r="D81656">
        <v>4</v>
      </c>
      <c r="E81656" s="9">
        <v>1791.67829567897</v>
      </c>
      <c r="F81656">
        <v>55.466666666666598</v>
      </c>
      <c r="G81656">
        <v>13.8666666666666</v>
      </c>
      <c r="H81656">
        <v>0</v>
      </c>
      <c r="I81656">
        <v>847.14496234564206</v>
      </c>
      <c r="J81656">
        <v>11.0555992</v>
      </c>
      <c r="K81656">
        <v>30</v>
      </c>
      <c r="L81656" s="9">
        <f t="shared" si="1275"/>
        <v>0</v>
      </c>
      <c r="O81656" s="8">
        <v>45531</v>
      </c>
      <c r="P81656" s="7">
        <v>0.40763888888888888</v>
      </c>
    </row>
    <row r="81657" spans="1:16" x14ac:dyDescent="0.25">
      <c r="A81657" s="10">
        <v>45531.410416666666</v>
      </c>
      <c r="B81657" t="s">
        <v>14</v>
      </c>
      <c r="C81657">
        <v>14.79</v>
      </c>
      <c r="D81657">
        <v>5</v>
      </c>
      <c r="E81657" s="9">
        <v>1776.8882956789701</v>
      </c>
      <c r="F81657">
        <v>70.256666666666604</v>
      </c>
      <c r="G81657">
        <v>14.0513333333333</v>
      </c>
      <c r="H81657">
        <v>0</v>
      </c>
      <c r="I81657">
        <v>847.14496234564206</v>
      </c>
      <c r="J81657">
        <v>10.0257162</v>
      </c>
      <c r="K81657">
        <v>30</v>
      </c>
      <c r="L81657" s="9">
        <f t="shared" si="1275"/>
        <v>0</v>
      </c>
      <c r="O81657" s="8">
        <v>45531</v>
      </c>
      <c r="P81657" s="7">
        <v>0.41041666666666665</v>
      </c>
    </row>
    <row r="81658" spans="1:16" x14ac:dyDescent="0.25">
      <c r="A81658" s="10">
        <v>45531.411111111112</v>
      </c>
      <c r="B81658" t="s">
        <v>14</v>
      </c>
      <c r="C81658">
        <v>15.5538461538461</v>
      </c>
      <c r="D81658">
        <v>6</v>
      </c>
      <c r="E81658" s="9">
        <v>1761.3344495251199</v>
      </c>
      <c r="F81658">
        <v>85.810512820512798</v>
      </c>
      <c r="G81658">
        <v>14.3017521367521</v>
      </c>
      <c r="H81658">
        <v>0</v>
      </c>
      <c r="I81658">
        <v>847.14496234564206</v>
      </c>
      <c r="J81658">
        <v>9.4285464000000001</v>
      </c>
      <c r="K81658">
        <v>30</v>
      </c>
      <c r="L81658" s="9">
        <f t="shared" si="1275"/>
        <v>0</v>
      </c>
      <c r="O81658" s="8">
        <v>45531</v>
      </c>
      <c r="P81658" s="7">
        <v>0.41111111111111109</v>
      </c>
    </row>
    <row r="81659" spans="1:16" x14ac:dyDescent="0.25">
      <c r="A81659" s="10">
        <v>45531.411805555559</v>
      </c>
      <c r="B81659" t="s">
        <v>14</v>
      </c>
      <c r="C81659">
        <v>14.9071428571428</v>
      </c>
      <c r="D81659">
        <v>7</v>
      </c>
      <c r="E81659" s="9">
        <v>1746.42730666798</v>
      </c>
      <c r="F81659">
        <v>100.717655677655</v>
      </c>
      <c r="G81659">
        <v>14.3882365253793</v>
      </c>
      <c r="H81659">
        <v>0</v>
      </c>
      <c r="I81659">
        <v>847.14496234564206</v>
      </c>
      <c r="J81659">
        <v>6.2410154000000002</v>
      </c>
      <c r="K81659">
        <v>30</v>
      </c>
      <c r="L81659" s="9">
        <f t="shared" si="1275"/>
        <v>0</v>
      </c>
      <c r="O81659" s="8">
        <v>45531</v>
      </c>
      <c r="P81659" s="7">
        <v>0.41180555555555554</v>
      </c>
    </row>
    <row r="81660" spans="1:16" x14ac:dyDescent="0.25">
      <c r="A81660" s="10">
        <v>45531.413194444445</v>
      </c>
      <c r="B81660" t="s">
        <v>14</v>
      </c>
      <c r="C81660">
        <v>14.23</v>
      </c>
      <c r="D81660">
        <v>8</v>
      </c>
      <c r="E81660" s="9">
        <v>1732.19730666798</v>
      </c>
      <c r="F81660">
        <v>114.94765567765501</v>
      </c>
      <c r="G81660">
        <v>14.368456959706901</v>
      </c>
      <c r="H81660">
        <v>0</v>
      </c>
      <c r="I81660">
        <v>847.14496234564206</v>
      </c>
      <c r="J81660">
        <v>1.2994243329999999</v>
      </c>
      <c r="K81660">
        <v>30</v>
      </c>
      <c r="L81660" s="9">
        <f t="shared" si="1275"/>
        <v>0</v>
      </c>
      <c r="O81660" s="8">
        <v>45531</v>
      </c>
      <c r="P81660" s="7">
        <v>0.41319444444444442</v>
      </c>
    </row>
    <row r="81661" spans="1:16" x14ac:dyDescent="0.25">
      <c r="A81661" s="10">
        <v>45531.414583333331</v>
      </c>
      <c r="B81661" t="s">
        <v>13</v>
      </c>
      <c r="C81661">
        <v>12.9366666666666</v>
      </c>
      <c r="D81661">
        <v>0</v>
      </c>
      <c r="E81661" s="9">
        <v>1835.6906400013099</v>
      </c>
      <c r="F81661">
        <v>0</v>
      </c>
      <c r="G81661">
        <v>0</v>
      </c>
      <c r="H81661">
        <v>-11.4543223443223</v>
      </c>
      <c r="I81661">
        <v>835.69064000131903</v>
      </c>
      <c r="J81661">
        <v>-0.37862056699999802</v>
      </c>
      <c r="K81661">
        <v>30</v>
      </c>
      <c r="L81661" s="9">
        <f t="shared" si="1275"/>
        <v>0</v>
      </c>
      <c r="O81661" s="8">
        <v>45531</v>
      </c>
      <c r="P81661" s="7">
        <v>0.41458333333333336</v>
      </c>
    </row>
    <row r="81662" spans="1:16" x14ac:dyDescent="0.25">
      <c r="A81662" s="10">
        <v>45531.415972222225</v>
      </c>
      <c r="B81662" t="s">
        <v>12</v>
      </c>
      <c r="C81662">
        <v>12.48</v>
      </c>
      <c r="D81662">
        <v>-1</v>
      </c>
      <c r="E81662" s="9">
        <v>1848.1706400013099</v>
      </c>
      <c r="F81662">
        <v>-12.48</v>
      </c>
      <c r="G81662">
        <v>12.48</v>
      </c>
      <c r="H81662">
        <v>0</v>
      </c>
      <c r="I81662">
        <v>835.69064000131903</v>
      </c>
      <c r="J81662">
        <v>-7.3944723069999903</v>
      </c>
      <c r="K81662">
        <v>30</v>
      </c>
      <c r="L81662" s="9">
        <f t="shared" si="1275"/>
        <v>0</v>
      </c>
      <c r="O81662" s="8">
        <v>45531</v>
      </c>
      <c r="P81662" s="7">
        <v>0.41597222222222224</v>
      </c>
    </row>
    <row r="81663" spans="1:16" x14ac:dyDescent="0.25">
      <c r="A81663" s="10">
        <v>45531.418055555558</v>
      </c>
      <c r="B81663" t="s">
        <v>12</v>
      </c>
      <c r="C81663">
        <v>12.18</v>
      </c>
      <c r="D81663">
        <v>-2</v>
      </c>
      <c r="E81663" s="9">
        <v>1860.35064000131</v>
      </c>
      <c r="F81663">
        <v>-24.66</v>
      </c>
      <c r="G81663">
        <v>12.33</v>
      </c>
      <c r="H81663">
        <v>0</v>
      </c>
      <c r="I81663">
        <v>835.69064000131903</v>
      </c>
      <c r="J81663">
        <v>-12.735788506999899</v>
      </c>
      <c r="K81663">
        <v>30</v>
      </c>
      <c r="L81663" s="9">
        <f t="shared" si="1275"/>
        <v>0</v>
      </c>
      <c r="O81663" s="8">
        <v>45531</v>
      </c>
      <c r="P81663" s="7">
        <v>0.41805555555555557</v>
      </c>
    </row>
    <row r="81664" spans="1:16" x14ac:dyDescent="0.25">
      <c r="A81664" s="10">
        <v>45531.418749999997</v>
      </c>
      <c r="B81664" t="s">
        <v>12</v>
      </c>
      <c r="C81664">
        <v>12.18</v>
      </c>
      <c r="D81664">
        <v>-3</v>
      </c>
      <c r="E81664" s="9">
        <v>1872.5306400013101</v>
      </c>
      <c r="F81664">
        <v>-36.840000000000003</v>
      </c>
      <c r="G81664">
        <v>12.28</v>
      </c>
      <c r="H81664">
        <v>0</v>
      </c>
      <c r="I81664">
        <v>835.69064000131903</v>
      </c>
      <c r="J81664">
        <v>-17.346512406999999</v>
      </c>
      <c r="K81664">
        <v>30</v>
      </c>
      <c r="L81664" s="9">
        <f t="shared" si="1275"/>
        <v>0</v>
      </c>
      <c r="O81664" s="8">
        <v>45531</v>
      </c>
      <c r="P81664" s="7">
        <v>0.41875000000000001</v>
      </c>
    </row>
    <row r="81665" spans="1:16" x14ac:dyDescent="0.25">
      <c r="A81665" s="10">
        <v>45531.420138888891</v>
      </c>
      <c r="B81665" t="s">
        <v>12</v>
      </c>
      <c r="C81665">
        <v>13.54</v>
      </c>
      <c r="D81665">
        <v>-4</v>
      </c>
      <c r="E81665" s="9">
        <v>1886.07064000131</v>
      </c>
      <c r="F81665">
        <v>-50.38</v>
      </c>
      <c r="G81665">
        <v>12.595000000000001</v>
      </c>
      <c r="H81665">
        <v>0</v>
      </c>
      <c r="I81665">
        <v>835.69064000131903</v>
      </c>
      <c r="J81665">
        <v>-15.249636407000001</v>
      </c>
      <c r="K81665">
        <v>30</v>
      </c>
      <c r="L81665" s="9">
        <f t="shared" si="1275"/>
        <v>0</v>
      </c>
      <c r="O81665" s="8">
        <v>45531</v>
      </c>
      <c r="P81665" s="7">
        <v>0.4201388888888889</v>
      </c>
    </row>
    <row r="81666" spans="1:16" x14ac:dyDescent="0.25">
      <c r="A81666" s="10">
        <v>45531.42083333333</v>
      </c>
      <c r="B81666" t="s">
        <v>12</v>
      </c>
      <c r="C81666">
        <v>12.54</v>
      </c>
      <c r="D81666">
        <v>-5</v>
      </c>
      <c r="E81666" s="9">
        <v>1898.61064000131</v>
      </c>
      <c r="F81666">
        <v>-62.92</v>
      </c>
      <c r="G81666">
        <v>12.584</v>
      </c>
      <c r="H81666">
        <v>0</v>
      </c>
      <c r="I81666">
        <v>835.69064000131903</v>
      </c>
      <c r="J81666">
        <v>-14.143452206999999</v>
      </c>
      <c r="K81666">
        <v>30</v>
      </c>
      <c r="L81666" s="9">
        <f t="shared" si="1275"/>
        <v>0</v>
      </c>
      <c r="O81666" s="8">
        <v>45531</v>
      </c>
      <c r="P81666" s="7">
        <v>0.42083333333333334</v>
      </c>
    </row>
    <row r="81667" spans="1:16" x14ac:dyDescent="0.25">
      <c r="A81667" s="10">
        <v>45531.421527777777</v>
      </c>
      <c r="B81667" t="s">
        <v>12</v>
      </c>
      <c r="C81667">
        <v>12.522</v>
      </c>
      <c r="D81667">
        <v>-6</v>
      </c>
      <c r="E81667" s="9">
        <v>1911.1326400013099</v>
      </c>
      <c r="F81667">
        <v>-75.441999999999993</v>
      </c>
      <c r="G81667">
        <v>12.5736666666666</v>
      </c>
      <c r="H81667">
        <v>0</v>
      </c>
      <c r="I81667">
        <v>835.69064000131903</v>
      </c>
      <c r="J81667">
        <v>-10.132614207</v>
      </c>
      <c r="K81667">
        <v>30</v>
      </c>
      <c r="L81667" s="9">
        <f t="shared" ref="L81667:L81730" si="1276">IF(DAY(O81667 &lt;&gt; O81668), 1, 0)</f>
        <v>0</v>
      </c>
      <c r="O81667" s="8">
        <v>45531</v>
      </c>
      <c r="P81667" s="7">
        <v>0.42152777777777778</v>
      </c>
    </row>
    <row r="81668" spans="1:16" x14ac:dyDescent="0.25">
      <c r="A81668" s="10">
        <v>45531.425000000003</v>
      </c>
      <c r="B81668" t="s">
        <v>15</v>
      </c>
      <c r="C81668">
        <v>15.47</v>
      </c>
      <c r="D81668">
        <v>0</v>
      </c>
      <c r="E81668" s="9">
        <v>1818.31264000131</v>
      </c>
      <c r="F81668">
        <v>0</v>
      </c>
      <c r="G81668">
        <v>0</v>
      </c>
      <c r="H81668">
        <v>-17.378</v>
      </c>
      <c r="I81668">
        <v>818.31264000131898</v>
      </c>
      <c r="J81668">
        <v>-7.1869160269999997</v>
      </c>
      <c r="K81668">
        <v>30</v>
      </c>
      <c r="L81668" s="9">
        <f t="shared" si="1276"/>
        <v>0</v>
      </c>
      <c r="O81668" s="8">
        <v>45531</v>
      </c>
      <c r="P81668" s="7">
        <v>0.42499999999999999</v>
      </c>
    </row>
    <row r="81669" spans="1:16" x14ac:dyDescent="0.25">
      <c r="A81669" s="10">
        <v>45531.425000000003</v>
      </c>
      <c r="B81669" t="s">
        <v>16</v>
      </c>
      <c r="C81669">
        <v>15.47</v>
      </c>
      <c r="D81669">
        <v>0</v>
      </c>
      <c r="E81669" s="9">
        <v>1818.31264000131</v>
      </c>
      <c r="F81669">
        <v>0</v>
      </c>
      <c r="G81669">
        <v>0</v>
      </c>
      <c r="H81669">
        <v>0</v>
      </c>
      <c r="I81669">
        <v>818.31264000131898</v>
      </c>
      <c r="J81669">
        <v>-7.1869160269999997</v>
      </c>
      <c r="K81669">
        <v>30</v>
      </c>
      <c r="L81669" s="9">
        <f t="shared" si="1276"/>
        <v>0</v>
      </c>
      <c r="O81669" s="8">
        <v>45531</v>
      </c>
      <c r="P81669" s="7">
        <v>0.42499999999999999</v>
      </c>
    </row>
    <row r="81670" spans="1:16" x14ac:dyDescent="0.25">
      <c r="A81670" s="10">
        <v>45531.425694444442</v>
      </c>
      <c r="B81670" t="s">
        <v>12</v>
      </c>
      <c r="C81670">
        <v>13.44</v>
      </c>
      <c r="D81670">
        <v>-1</v>
      </c>
      <c r="E81670" s="9">
        <v>1831.7526400013101</v>
      </c>
      <c r="F81670">
        <v>-13.44</v>
      </c>
      <c r="G81670">
        <v>13.44</v>
      </c>
      <c r="H81670">
        <v>0</v>
      </c>
      <c r="I81670">
        <v>818.31264000131898</v>
      </c>
      <c r="J81670">
        <v>-4.960716927</v>
      </c>
      <c r="K81670">
        <v>30</v>
      </c>
      <c r="L81670" s="9">
        <f t="shared" si="1276"/>
        <v>0</v>
      </c>
      <c r="O81670" s="8">
        <v>45531</v>
      </c>
      <c r="P81670" s="7">
        <v>0.42569444444444443</v>
      </c>
    </row>
    <row r="81671" spans="1:16" x14ac:dyDescent="0.25">
      <c r="A81671" s="10">
        <v>45531.427083333336</v>
      </c>
      <c r="B81671" t="s">
        <v>13</v>
      </c>
      <c r="C81671">
        <v>14.8926315789473</v>
      </c>
      <c r="D81671">
        <v>0</v>
      </c>
      <c r="E81671" s="9">
        <v>1816.8600084223699</v>
      </c>
      <c r="F81671">
        <v>0</v>
      </c>
      <c r="G81671">
        <v>0</v>
      </c>
      <c r="H81671">
        <v>-1.4526315789473601</v>
      </c>
      <c r="I81671">
        <v>816.86000842237195</v>
      </c>
      <c r="J81671">
        <v>0.87513673999999997</v>
      </c>
      <c r="K81671">
        <v>30</v>
      </c>
      <c r="L81671" s="9">
        <f t="shared" si="1276"/>
        <v>0</v>
      </c>
      <c r="O81671" s="8">
        <v>45531</v>
      </c>
      <c r="P81671" s="7">
        <v>0.42708333333333331</v>
      </c>
    </row>
    <row r="81672" spans="1:16" x14ac:dyDescent="0.25">
      <c r="A81672" s="10">
        <v>45531.427777777775</v>
      </c>
      <c r="B81672" t="s">
        <v>12</v>
      </c>
      <c r="C81672">
        <v>15.3889743589743</v>
      </c>
      <c r="D81672">
        <v>-1</v>
      </c>
      <c r="E81672" s="9">
        <v>1832.2489827813399</v>
      </c>
      <c r="F81672">
        <v>-15.3889743589743</v>
      </c>
      <c r="G81672">
        <v>15.3889743589743</v>
      </c>
      <c r="H81672">
        <v>0</v>
      </c>
      <c r="I81672">
        <v>816.86000842237195</v>
      </c>
      <c r="J81672">
        <v>-3.5094825599999901</v>
      </c>
      <c r="K81672">
        <v>30</v>
      </c>
      <c r="L81672" s="9">
        <f t="shared" si="1276"/>
        <v>0</v>
      </c>
      <c r="O81672" s="8">
        <v>45531</v>
      </c>
      <c r="P81672" s="7">
        <v>0.42777777777777776</v>
      </c>
    </row>
    <row r="81673" spans="1:16" x14ac:dyDescent="0.25">
      <c r="A81673" s="10">
        <v>45531.428472222222</v>
      </c>
      <c r="B81673" t="s">
        <v>13</v>
      </c>
      <c r="C81673">
        <v>15.455882352941099</v>
      </c>
      <c r="D81673">
        <v>0</v>
      </c>
      <c r="E81673" s="9">
        <v>1816.7931004284001</v>
      </c>
      <c r="F81673">
        <v>0</v>
      </c>
      <c r="G81673">
        <v>0</v>
      </c>
      <c r="H81673">
        <v>-6.69079939668204E-2</v>
      </c>
      <c r="I81673">
        <v>816.79310042840495</v>
      </c>
      <c r="J81673">
        <v>5.20517717999999</v>
      </c>
      <c r="K81673">
        <v>30</v>
      </c>
      <c r="L81673" s="9">
        <f t="shared" si="1276"/>
        <v>0</v>
      </c>
      <c r="O81673" s="8">
        <v>45531</v>
      </c>
      <c r="P81673" s="7">
        <v>0.4284722222222222</v>
      </c>
    </row>
    <row r="81674" spans="1:16" x14ac:dyDescent="0.25">
      <c r="A81674" s="10">
        <v>45531.429166666669</v>
      </c>
      <c r="B81674" t="s">
        <v>14</v>
      </c>
      <c r="C81674">
        <v>14.05</v>
      </c>
      <c r="D81674">
        <v>1</v>
      </c>
      <c r="E81674" s="9">
        <v>1802.7431004284001</v>
      </c>
      <c r="F81674">
        <v>14.05</v>
      </c>
      <c r="G81674">
        <v>14.05</v>
      </c>
      <c r="H81674">
        <v>0</v>
      </c>
      <c r="I81674">
        <v>816.79310042840495</v>
      </c>
      <c r="J81674">
        <v>5.1847306799999897</v>
      </c>
      <c r="K81674">
        <v>30</v>
      </c>
      <c r="L81674" s="9">
        <f t="shared" si="1276"/>
        <v>0</v>
      </c>
      <c r="O81674" s="8">
        <v>45531</v>
      </c>
      <c r="P81674" s="7">
        <v>0.42916666666666664</v>
      </c>
    </row>
    <row r="81675" spans="1:16" x14ac:dyDescent="0.25">
      <c r="A81675" s="10">
        <v>45531.429861111108</v>
      </c>
      <c r="B81675" t="s">
        <v>14</v>
      </c>
      <c r="C81675">
        <v>12.07</v>
      </c>
      <c r="D81675">
        <v>2</v>
      </c>
      <c r="E81675" s="9">
        <v>1790.6731004283999</v>
      </c>
      <c r="F81675">
        <v>26.12</v>
      </c>
      <c r="G81675">
        <v>13.06</v>
      </c>
      <c r="H81675">
        <v>0</v>
      </c>
      <c r="I81675">
        <v>816.79310042840495</v>
      </c>
      <c r="J81675">
        <v>2.4807935799999901</v>
      </c>
      <c r="K81675">
        <v>30</v>
      </c>
      <c r="L81675" s="9">
        <f t="shared" si="1276"/>
        <v>0</v>
      </c>
      <c r="O81675" s="8">
        <v>45531</v>
      </c>
      <c r="P81675" s="7">
        <v>0.42986111111111114</v>
      </c>
    </row>
    <row r="81676" spans="1:16" x14ac:dyDescent="0.25">
      <c r="A81676" s="10">
        <v>45531.432638888888</v>
      </c>
      <c r="B81676" t="s">
        <v>15</v>
      </c>
      <c r="C81676">
        <v>14.7083333333333</v>
      </c>
      <c r="D81676">
        <v>0</v>
      </c>
      <c r="E81676" s="9">
        <v>1820.0897670950601</v>
      </c>
      <c r="F81676">
        <v>0</v>
      </c>
      <c r="G81676">
        <v>0</v>
      </c>
      <c r="H81676">
        <v>3.2966666666666602</v>
      </c>
      <c r="I81676">
        <v>820.08976709507203</v>
      </c>
      <c r="J81676">
        <v>-0.75419141999999895</v>
      </c>
      <c r="K81676">
        <v>30</v>
      </c>
      <c r="L81676" s="9">
        <f t="shared" si="1276"/>
        <v>0</v>
      </c>
      <c r="O81676" s="8">
        <v>45531</v>
      </c>
      <c r="P81676" s="7">
        <v>0.43263888888888891</v>
      </c>
    </row>
    <row r="81677" spans="1:16" x14ac:dyDescent="0.25">
      <c r="A81677" s="10">
        <v>45531.432638888888</v>
      </c>
      <c r="B81677" t="s">
        <v>16</v>
      </c>
      <c r="C81677">
        <v>14.7083333333333</v>
      </c>
      <c r="D81677">
        <v>0</v>
      </c>
      <c r="E81677" s="9">
        <v>1820.0897670950601</v>
      </c>
      <c r="F81677">
        <v>0</v>
      </c>
      <c r="G81677">
        <v>0</v>
      </c>
      <c r="H81677">
        <v>0</v>
      </c>
      <c r="I81677">
        <v>820.08976709507203</v>
      </c>
      <c r="J81677">
        <v>-0.75419141999999895</v>
      </c>
      <c r="K81677">
        <v>30</v>
      </c>
      <c r="L81677" s="9">
        <f t="shared" si="1276"/>
        <v>0</v>
      </c>
      <c r="O81677" s="8">
        <v>45531</v>
      </c>
      <c r="P81677" s="7">
        <v>0.43263888888888891</v>
      </c>
    </row>
    <row r="81678" spans="1:16" x14ac:dyDescent="0.25">
      <c r="A81678" s="10">
        <v>45531.433333333334</v>
      </c>
      <c r="B81678" t="s">
        <v>15</v>
      </c>
      <c r="C81678">
        <v>11.6</v>
      </c>
      <c r="D81678">
        <v>0</v>
      </c>
      <c r="E81678" s="9">
        <v>1820.0897670950601</v>
      </c>
      <c r="F81678">
        <v>0</v>
      </c>
      <c r="G81678">
        <v>0</v>
      </c>
      <c r="H81678">
        <v>0</v>
      </c>
      <c r="I81678">
        <v>820.08976709507203</v>
      </c>
      <c r="J81678">
        <v>-1.35823771999999</v>
      </c>
      <c r="K81678">
        <v>30</v>
      </c>
      <c r="L81678" s="9">
        <f t="shared" si="1276"/>
        <v>0</v>
      </c>
      <c r="O81678" s="8">
        <v>45531</v>
      </c>
      <c r="P81678" s="7">
        <v>0.43333333333333335</v>
      </c>
    </row>
    <row r="81679" spans="1:16" x14ac:dyDescent="0.25">
      <c r="A81679" s="10">
        <v>45531.433333333334</v>
      </c>
      <c r="B81679" t="s">
        <v>16</v>
      </c>
      <c r="C81679">
        <v>11.6</v>
      </c>
      <c r="D81679">
        <v>0</v>
      </c>
      <c r="E81679" s="9">
        <v>1820.0897670950601</v>
      </c>
      <c r="F81679">
        <v>0</v>
      </c>
      <c r="G81679">
        <v>0</v>
      </c>
      <c r="H81679">
        <v>0</v>
      </c>
      <c r="I81679">
        <v>820.08976709507203</v>
      </c>
      <c r="J81679">
        <v>-1.35823771999999</v>
      </c>
      <c r="K81679">
        <v>30</v>
      </c>
      <c r="L81679" s="9">
        <f t="shared" si="1276"/>
        <v>0</v>
      </c>
      <c r="O81679" s="8">
        <v>45531</v>
      </c>
      <c r="P81679" s="7">
        <v>0.43333333333333335</v>
      </c>
    </row>
    <row r="81680" spans="1:16" x14ac:dyDescent="0.25">
      <c r="A81680" s="10">
        <v>45531.434027777781</v>
      </c>
      <c r="B81680" t="s">
        <v>12</v>
      </c>
      <c r="C81680">
        <v>11.9233333333333</v>
      </c>
      <c r="D81680">
        <v>-1</v>
      </c>
      <c r="E81680" s="9">
        <v>1832.0131004284001</v>
      </c>
      <c r="F81680">
        <v>-11.9233333333333</v>
      </c>
      <c r="G81680">
        <v>11.9233333333333</v>
      </c>
      <c r="H81680">
        <v>0</v>
      </c>
      <c r="I81680">
        <v>820.08976709507203</v>
      </c>
      <c r="J81680">
        <v>-8.0310509199999895</v>
      </c>
      <c r="K81680">
        <v>30</v>
      </c>
      <c r="L81680" s="9">
        <f t="shared" si="1276"/>
        <v>0</v>
      </c>
      <c r="O81680" s="8">
        <v>45531</v>
      </c>
      <c r="P81680" s="7">
        <v>0.43402777777777779</v>
      </c>
    </row>
    <row r="81681" spans="1:16" x14ac:dyDescent="0.25">
      <c r="A81681" s="10">
        <v>45531.436111111114</v>
      </c>
      <c r="B81681" t="s">
        <v>12</v>
      </c>
      <c r="C81681">
        <v>12.48</v>
      </c>
      <c r="D81681">
        <v>-2</v>
      </c>
      <c r="E81681" s="9">
        <v>1844.4931004284001</v>
      </c>
      <c r="F81681">
        <v>-24.4033333333333</v>
      </c>
      <c r="G81681">
        <v>12.2016666666666</v>
      </c>
      <c r="H81681">
        <v>0</v>
      </c>
      <c r="I81681">
        <v>820.08976709507203</v>
      </c>
      <c r="J81681">
        <v>-11.5827419999999</v>
      </c>
      <c r="K81681">
        <v>30</v>
      </c>
      <c r="L81681" s="9">
        <f t="shared" si="1276"/>
        <v>0</v>
      </c>
      <c r="O81681" s="8">
        <v>45531</v>
      </c>
      <c r="P81681" s="7">
        <v>0.43611111111111112</v>
      </c>
    </row>
    <row r="81682" spans="1:16" x14ac:dyDescent="0.25">
      <c r="A81682" s="10">
        <v>45531.436805555553</v>
      </c>
      <c r="B81682" t="s">
        <v>12</v>
      </c>
      <c r="C81682">
        <v>12.9175</v>
      </c>
      <c r="D81682">
        <v>-3</v>
      </c>
      <c r="E81682" s="9">
        <v>1857.4106004283999</v>
      </c>
      <c r="F81682">
        <v>-37.320833333333297</v>
      </c>
      <c r="G81682">
        <v>12.4402777777777</v>
      </c>
      <c r="H81682">
        <v>0</v>
      </c>
      <c r="I81682">
        <v>820.08976709507203</v>
      </c>
      <c r="J81682">
        <v>-7.8633484999999901</v>
      </c>
      <c r="K81682">
        <v>30</v>
      </c>
      <c r="L81682" s="9">
        <f t="shared" si="1276"/>
        <v>0</v>
      </c>
      <c r="O81682" s="8">
        <v>45531</v>
      </c>
      <c r="P81682" s="7">
        <v>0.43680555555555556</v>
      </c>
    </row>
    <row r="81683" spans="1:16" x14ac:dyDescent="0.25">
      <c r="A81683" s="10">
        <v>45531.438194444447</v>
      </c>
      <c r="B81683" t="s">
        <v>12</v>
      </c>
      <c r="C81683">
        <v>11.4916666666666</v>
      </c>
      <c r="D81683">
        <v>-4</v>
      </c>
      <c r="E81683" s="9">
        <v>1868.9022670950601</v>
      </c>
      <c r="F81683">
        <v>-48.8125</v>
      </c>
      <c r="G81683">
        <v>12.203125</v>
      </c>
      <c r="H81683">
        <v>0</v>
      </c>
      <c r="I81683">
        <v>820.08976709507203</v>
      </c>
      <c r="J81683">
        <v>-8.9859230999999902</v>
      </c>
      <c r="K81683">
        <v>30</v>
      </c>
      <c r="L81683" s="9">
        <f t="shared" si="1276"/>
        <v>0</v>
      </c>
      <c r="O81683" s="8">
        <v>45531</v>
      </c>
      <c r="P81683" s="7">
        <v>0.43819444444444444</v>
      </c>
    </row>
    <row r="81684" spans="1:16" x14ac:dyDescent="0.25">
      <c r="A81684" s="10">
        <v>45531.438888888886</v>
      </c>
      <c r="B81684" t="s">
        <v>12</v>
      </c>
      <c r="C81684">
        <v>11.556666666666599</v>
      </c>
      <c r="D81684">
        <v>-5</v>
      </c>
      <c r="E81684" s="9">
        <v>1880.4589337617299</v>
      </c>
      <c r="F81684">
        <v>-60.369166666666601</v>
      </c>
      <c r="G81684">
        <v>12.073833333333299</v>
      </c>
      <c r="H81684">
        <v>0</v>
      </c>
      <c r="I81684">
        <v>820.08976709507203</v>
      </c>
      <c r="J81684">
        <v>-6.3542457999999904</v>
      </c>
      <c r="K81684">
        <v>30</v>
      </c>
      <c r="L81684" s="9">
        <f t="shared" si="1276"/>
        <v>0</v>
      </c>
      <c r="O81684" s="8">
        <v>45531</v>
      </c>
      <c r="P81684" s="7">
        <v>0.43888888888888888</v>
      </c>
    </row>
    <row r="81685" spans="1:16" x14ac:dyDescent="0.25">
      <c r="A81685" s="10">
        <v>45531.44027777778</v>
      </c>
      <c r="B81685" t="s">
        <v>12</v>
      </c>
      <c r="C81685">
        <v>9.4700000000000006</v>
      </c>
      <c r="D81685">
        <v>-6</v>
      </c>
      <c r="E81685" s="9">
        <v>1889.9289337617299</v>
      </c>
      <c r="F81685">
        <v>-69.8391666666666</v>
      </c>
      <c r="G81685">
        <v>11.639861111111101</v>
      </c>
      <c r="H81685">
        <v>0</v>
      </c>
      <c r="I81685">
        <v>820.08976709507203</v>
      </c>
      <c r="J81685">
        <v>-8.0359683999999891</v>
      </c>
      <c r="K81685">
        <v>30</v>
      </c>
      <c r="L81685" s="9">
        <f t="shared" si="1276"/>
        <v>0</v>
      </c>
      <c r="O81685" s="8">
        <v>45531</v>
      </c>
      <c r="P81685" s="7">
        <v>0.44027777777777777</v>
      </c>
    </row>
    <row r="81686" spans="1:16" x14ac:dyDescent="0.25">
      <c r="A81686" s="10">
        <v>45531.440972222219</v>
      </c>
      <c r="B81686" t="s">
        <v>12</v>
      </c>
      <c r="C81686">
        <v>9.01</v>
      </c>
      <c r="D81686">
        <v>-7</v>
      </c>
      <c r="E81686" s="9">
        <v>1898.9389337617299</v>
      </c>
      <c r="F81686">
        <v>-78.849166666666605</v>
      </c>
      <c r="G81686">
        <v>11.2641666666666</v>
      </c>
      <c r="H81686">
        <v>0</v>
      </c>
      <c r="I81686">
        <v>820.08976709507203</v>
      </c>
      <c r="J81686">
        <v>-10.649605099999899</v>
      </c>
      <c r="K81686">
        <v>30</v>
      </c>
      <c r="L81686" s="9">
        <f t="shared" si="1276"/>
        <v>0</v>
      </c>
      <c r="O81686" s="8">
        <v>45531</v>
      </c>
      <c r="P81686" s="7">
        <v>0.44097222222222221</v>
      </c>
    </row>
    <row r="81687" spans="1:16" x14ac:dyDescent="0.25">
      <c r="A81687" s="10">
        <v>45531.441666666666</v>
      </c>
      <c r="B81687" t="s">
        <v>12</v>
      </c>
      <c r="C81687">
        <v>9</v>
      </c>
      <c r="D81687">
        <v>-8</v>
      </c>
      <c r="E81687" s="9">
        <v>1907.9389337617299</v>
      </c>
      <c r="F81687">
        <v>-87.849166666666605</v>
      </c>
      <c r="G81687">
        <v>10.981145833333301</v>
      </c>
      <c r="H81687">
        <v>0</v>
      </c>
      <c r="I81687">
        <v>820.08976709507203</v>
      </c>
      <c r="J81687">
        <v>-3.8650846999999899</v>
      </c>
      <c r="K81687">
        <v>30</v>
      </c>
      <c r="L81687" s="9">
        <f t="shared" si="1276"/>
        <v>0</v>
      </c>
      <c r="O81687" s="8">
        <v>45531</v>
      </c>
      <c r="P81687" s="7">
        <v>0.44166666666666665</v>
      </c>
    </row>
    <row r="81688" spans="1:16" x14ac:dyDescent="0.25">
      <c r="A81688" s="10">
        <v>45531.442361111112</v>
      </c>
      <c r="B81688" t="s">
        <v>12</v>
      </c>
      <c r="C81688">
        <v>9</v>
      </c>
      <c r="D81688">
        <v>-9</v>
      </c>
      <c r="E81688" s="9">
        <v>1916.9389337617299</v>
      </c>
      <c r="F81688">
        <v>-96.849166666666605</v>
      </c>
      <c r="G81688">
        <v>10.761018518518499</v>
      </c>
      <c r="H81688">
        <v>0</v>
      </c>
      <c r="I81688">
        <v>820.08976709507203</v>
      </c>
      <c r="J81688">
        <v>-1.0886761</v>
      </c>
      <c r="K81688">
        <v>30</v>
      </c>
      <c r="L81688" s="9">
        <f t="shared" si="1276"/>
        <v>0</v>
      </c>
      <c r="O81688" s="8">
        <v>45531</v>
      </c>
      <c r="P81688" s="7">
        <v>0.44236111111111109</v>
      </c>
    </row>
    <row r="81689" spans="1:16" x14ac:dyDescent="0.25">
      <c r="A81689" s="10">
        <v>45531.443055555559</v>
      </c>
      <c r="B81689" t="s">
        <v>12</v>
      </c>
      <c r="C81689">
        <v>9.31</v>
      </c>
      <c r="D81689">
        <v>-10</v>
      </c>
      <c r="E81689" s="9">
        <v>1926.2489337617301</v>
      </c>
      <c r="F81689">
        <v>-106.159166666666</v>
      </c>
      <c r="G81689">
        <v>10.6159166666666</v>
      </c>
      <c r="H81689">
        <v>0</v>
      </c>
      <c r="I81689">
        <v>820.08976709507203</v>
      </c>
      <c r="J81689">
        <v>-0.16271060000000001</v>
      </c>
      <c r="K81689">
        <v>30</v>
      </c>
      <c r="L81689" s="9">
        <f t="shared" si="1276"/>
        <v>0</v>
      </c>
      <c r="O81689" s="8">
        <v>45531</v>
      </c>
      <c r="P81689" s="7">
        <v>0.44305555555555554</v>
      </c>
    </row>
    <row r="81690" spans="1:16" x14ac:dyDescent="0.25">
      <c r="A81690" s="10">
        <v>45531.443749999999</v>
      </c>
      <c r="B81690" t="s">
        <v>13</v>
      </c>
      <c r="C81690">
        <v>9.5724999999999998</v>
      </c>
      <c r="D81690">
        <v>0</v>
      </c>
      <c r="E81690" s="9">
        <v>1830.5239337617299</v>
      </c>
      <c r="F81690">
        <v>0</v>
      </c>
      <c r="G81690">
        <v>0</v>
      </c>
      <c r="H81690">
        <v>10.4341666666666</v>
      </c>
      <c r="I81690">
        <v>830.52393376173904</v>
      </c>
      <c r="J81690">
        <v>1.45157899999999</v>
      </c>
      <c r="K81690">
        <v>30</v>
      </c>
      <c r="L81690" s="9">
        <f t="shared" si="1276"/>
        <v>0</v>
      </c>
      <c r="O81690" s="8">
        <v>45531</v>
      </c>
      <c r="P81690" s="7">
        <v>0.44374999999999998</v>
      </c>
    </row>
    <row r="81691" spans="1:16" x14ac:dyDescent="0.25">
      <c r="A81691" s="10">
        <v>45531.444444444445</v>
      </c>
      <c r="B81691" t="s">
        <v>14</v>
      </c>
      <c r="C81691">
        <v>10.0833333333333</v>
      </c>
      <c r="D81691">
        <v>1</v>
      </c>
      <c r="E81691" s="9">
        <v>1820.4406004284001</v>
      </c>
      <c r="F81691">
        <v>10.0833333333333</v>
      </c>
      <c r="G81691">
        <v>10.0833333333333</v>
      </c>
      <c r="H81691">
        <v>0</v>
      </c>
      <c r="I81691">
        <v>830.52393376173904</v>
      </c>
      <c r="J81691">
        <v>5.6897356999999902</v>
      </c>
      <c r="K81691">
        <v>30</v>
      </c>
      <c r="L81691" s="9">
        <f t="shared" si="1276"/>
        <v>0</v>
      </c>
      <c r="O81691" s="8">
        <v>45531</v>
      </c>
      <c r="P81691" s="7">
        <v>0.44444444444444442</v>
      </c>
    </row>
    <row r="81692" spans="1:16" x14ac:dyDescent="0.25">
      <c r="A81692" s="10">
        <v>45531.445138888892</v>
      </c>
      <c r="B81692" t="s">
        <v>14</v>
      </c>
      <c r="C81692">
        <v>9.8277777777777704</v>
      </c>
      <c r="D81692">
        <v>2</v>
      </c>
      <c r="E81692" s="9">
        <v>1810.61282265062</v>
      </c>
      <c r="F81692">
        <v>19.911111111111101</v>
      </c>
      <c r="G81692">
        <v>9.9555555555555504</v>
      </c>
      <c r="H81692">
        <v>0</v>
      </c>
      <c r="I81692">
        <v>830.52393376173904</v>
      </c>
      <c r="J81692">
        <v>0.92536659999999704</v>
      </c>
      <c r="K81692">
        <v>30</v>
      </c>
      <c r="L81692" s="9">
        <f t="shared" si="1276"/>
        <v>0</v>
      </c>
      <c r="O81692" s="8">
        <v>45531</v>
      </c>
      <c r="P81692" s="7">
        <v>0.44513888888888886</v>
      </c>
    </row>
    <row r="81693" spans="1:16" x14ac:dyDescent="0.25">
      <c r="A81693" s="10">
        <v>45531.445833333331</v>
      </c>
      <c r="B81693" t="s">
        <v>13</v>
      </c>
      <c r="C81693">
        <v>9.9063157894736804</v>
      </c>
      <c r="D81693">
        <v>0</v>
      </c>
      <c r="E81693" s="9">
        <v>1830.4254542295701</v>
      </c>
      <c r="F81693">
        <v>0</v>
      </c>
      <c r="G81693">
        <v>0</v>
      </c>
      <c r="H81693">
        <v>-9.8479532163743499E-2</v>
      </c>
      <c r="I81693">
        <v>830.42545422957505</v>
      </c>
      <c r="J81693">
        <v>-0.13008240000000201</v>
      </c>
      <c r="K81693">
        <v>30</v>
      </c>
      <c r="L81693" s="9">
        <f t="shared" si="1276"/>
        <v>0</v>
      </c>
      <c r="O81693" s="8">
        <v>45531</v>
      </c>
      <c r="P81693" s="7">
        <v>0.44583333333333336</v>
      </c>
    </row>
    <row r="81694" spans="1:16" x14ac:dyDescent="0.25">
      <c r="A81694" s="10">
        <v>45531.446527777778</v>
      </c>
      <c r="B81694" t="s">
        <v>14</v>
      </c>
      <c r="C81694">
        <v>9.5</v>
      </c>
      <c r="D81694">
        <v>1</v>
      </c>
      <c r="E81694" s="9">
        <v>1820.9254542295701</v>
      </c>
      <c r="F81694">
        <v>9.5</v>
      </c>
      <c r="G81694">
        <v>9.5</v>
      </c>
      <c r="H81694">
        <v>0</v>
      </c>
      <c r="I81694">
        <v>830.42545422957505</v>
      </c>
      <c r="J81694">
        <v>2.96193459999999</v>
      </c>
      <c r="K81694">
        <v>30</v>
      </c>
      <c r="L81694" s="9">
        <f t="shared" si="1276"/>
        <v>0</v>
      </c>
      <c r="O81694" s="8">
        <v>45531</v>
      </c>
      <c r="P81694" s="7">
        <v>0.4465277777777778</v>
      </c>
    </row>
    <row r="81695" spans="1:16" x14ac:dyDescent="0.25">
      <c r="A81695" s="10">
        <v>45531.447222222225</v>
      </c>
      <c r="B81695" t="s">
        <v>13</v>
      </c>
      <c r="C81695">
        <v>9.9440000000000008</v>
      </c>
      <c r="D81695">
        <v>0</v>
      </c>
      <c r="E81695" s="9">
        <v>1830.86945422957</v>
      </c>
      <c r="F81695">
        <v>0</v>
      </c>
      <c r="G81695">
        <v>0</v>
      </c>
      <c r="H81695">
        <v>0.44400000000000001</v>
      </c>
      <c r="I81695">
        <v>830.86945422957501</v>
      </c>
      <c r="J81695">
        <v>-9.7434800000004096E-2</v>
      </c>
      <c r="K81695">
        <v>30</v>
      </c>
      <c r="L81695" s="9">
        <f t="shared" si="1276"/>
        <v>0</v>
      </c>
      <c r="O81695" s="8">
        <v>45531</v>
      </c>
      <c r="P81695" s="7">
        <v>0.44722222222222224</v>
      </c>
    </row>
    <row r="81696" spans="1:16" x14ac:dyDescent="0.25">
      <c r="A81696" s="10">
        <v>45531.447916666664</v>
      </c>
      <c r="B81696" t="s">
        <v>14</v>
      </c>
      <c r="C81696">
        <v>9.9904545454545399</v>
      </c>
      <c r="D81696">
        <v>1</v>
      </c>
      <c r="E81696" s="9">
        <v>1820.8789996841101</v>
      </c>
      <c r="F81696">
        <v>9.9904545454545399</v>
      </c>
      <c r="G81696">
        <v>9.9904545454545399</v>
      </c>
      <c r="H81696">
        <v>0</v>
      </c>
      <c r="I81696">
        <v>830.86945422957501</v>
      </c>
      <c r="J81696">
        <v>3.0048652999999899</v>
      </c>
      <c r="K81696">
        <v>30</v>
      </c>
      <c r="L81696" s="9">
        <f t="shared" si="1276"/>
        <v>0</v>
      </c>
      <c r="O81696" s="8">
        <v>45531</v>
      </c>
      <c r="P81696" s="7">
        <v>0.44791666666666669</v>
      </c>
    </row>
    <row r="81697" spans="1:16" x14ac:dyDescent="0.25">
      <c r="A81697" s="10">
        <v>45531.448611111111</v>
      </c>
      <c r="B81697" t="s">
        <v>14</v>
      </c>
      <c r="C81697">
        <v>9.5812500000000007</v>
      </c>
      <c r="D81697">
        <v>2</v>
      </c>
      <c r="E81697" s="9">
        <v>1811.2977496841099</v>
      </c>
      <c r="F81697">
        <v>19.571704545454502</v>
      </c>
      <c r="G81697">
        <v>9.7858522727272703</v>
      </c>
      <c r="H81697">
        <v>0</v>
      </c>
      <c r="I81697">
        <v>830.86945422957501</v>
      </c>
      <c r="J81697">
        <v>0.53506589999999699</v>
      </c>
      <c r="K81697">
        <v>30</v>
      </c>
      <c r="L81697" s="9">
        <f t="shared" si="1276"/>
        <v>0</v>
      </c>
      <c r="O81697" s="8">
        <v>45531</v>
      </c>
      <c r="P81697" s="7">
        <v>0.44861111111111113</v>
      </c>
    </row>
    <row r="81698" spans="1:16" x14ac:dyDescent="0.25">
      <c r="A81698" s="10">
        <v>45531.449305555558</v>
      </c>
      <c r="B81698" t="s">
        <v>13</v>
      </c>
      <c r="C81698">
        <v>10.074285714285701</v>
      </c>
      <c r="D81698">
        <v>0</v>
      </c>
      <c r="E81698" s="9">
        <v>1831.4463211126799</v>
      </c>
      <c r="F81698">
        <v>0</v>
      </c>
      <c r="G81698">
        <v>0</v>
      </c>
      <c r="H81698">
        <v>0.57686688311687795</v>
      </c>
      <c r="I81698">
        <v>831.44632111269198</v>
      </c>
      <c r="J81698">
        <v>-3.7111371040000001</v>
      </c>
      <c r="K81698">
        <v>30</v>
      </c>
      <c r="L81698" s="9">
        <f t="shared" si="1276"/>
        <v>0</v>
      </c>
      <c r="O81698" s="8">
        <v>45531</v>
      </c>
      <c r="P81698" s="7">
        <v>0.44930555555555557</v>
      </c>
    </row>
    <row r="81699" spans="1:16" x14ac:dyDescent="0.25">
      <c r="A81699" s="10">
        <v>45531.45</v>
      </c>
      <c r="B81699" t="s">
        <v>12</v>
      </c>
      <c r="C81699">
        <v>10.086</v>
      </c>
      <c r="D81699">
        <v>-1</v>
      </c>
      <c r="E81699" s="9">
        <v>1841.5323211126799</v>
      </c>
      <c r="F81699">
        <v>-10.086</v>
      </c>
      <c r="G81699">
        <v>10.086</v>
      </c>
      <c r="H81699">
        <v>0</v>
      </c>
      <c r="I81699">
        <v>831.44632111269198</v>
      </c>
      <c r="J81699">
        <v>-4.5823621040000004</v>
      </c>
      <c r="K81699">
        <v>30</v>
      </c>
      <c r="L81699" s="9">
        <f t="shared" si="1276"/>
        <v>0</v>
      </c>
      <c r="O81699" s="8">
        <v>45531</v>
      </c>
      <c r="P81699" s="7">
        <v>0.45</v>
      </c>
    </row>
    <row r="81700" spans="1:16" x14ac:dyDescent="0.25">
      <c r="A81700" s="10">
        <v>45531.450694444444</v>
      </c>
      <c r="B81700" t="s">
        <v>12</v>
      </c>
      <c r="C81700">
        <v>9.7949999999999999</v>
      </c>
      <c r="D81700">
        <v>-2</v>
      </c>
      <c r="E81700" s="9">
        <v>1851.32732111268</v>
      </c>
      <c r="F81700">
        <v>-19.881</v>
      </c>
      <c r="G81700">
        <v>9.9405000000000001</v>
      </c>
      <c r="H81700">
        <v>0</v>
      </c>
      <c r="I81700">
        <v>831.44632111269198</v>
      </c>
      <c r="J81700">
        <v>-5.0255658040000002</v>
      </c>
      <c r="K81700">
        <v>30</v>
      </c>
      <c r="L81700" s="9">
        <f t="shared" si="1276"/>
        <v>0</v>
      </c>
      <c r="O81700" s="8">
        <v>45531</v>
      </c>
      <c r="P81700" s="7">
        <v>0.45069444444444445</v>
      </c>
    </row>
    <row r="81701" spans="1:16" x14ac:dyDescent="0.25">
      <c r="A81701" s="10">
        <v>45531.451388888891</v>
      </c>
      <c r="B81701" t="s">
        <v>12</v>
      </c>
      <c r="C81701">
        <v>10.01</v>
      </c>
      <c r="D81701">
        <v>-3</v>
      </c>
      <c r="E81701" s="9">
        <v>1861.33732111268</v>
      </c>
      <c r="F81701">
        <v>-29.890999999999998</v>
      </c>
      <c r="G81701">
        <v>9.9636666666666596</v>
      </c>
      <c r="H81701">
        <v>0</v>
      </c>
      <c r="I81701">
        <v>831.44632111269198</v>
      </c>
      <c r="J81701">
        <v>-11.085007303999999</v>
      </c>
      <c r="K81701">
        <v>30</v>
      </c>
      <c r="L81701" s="9">
        <f t="shared" si="1276"/>
        <v>0</v>
      </c>
      <c r="O81701" s="8">
        <v>45531</v>
      </c>
      <c r="P81701" s="7">
        <v>0.4513888888888889</v>
      </c>
    </row>
    <row r="81702" spans="1:16" x14ac:dyDescent="0.25">
      <c r="A81702" s="10">
        <v>45531.45208333333</v>
      </c>
      <c r="B81702" t="s">
        <v>12</v>
      </c>
      <c r="C81702">
        <v>11.0933333333333</v>
      </c>
      <c r="D81702">
        <v>-4</v>
      </c>
      <c r="E81702" s="9">
        <v>1872.4306544460201</v>
      </c>
      <c r="F81702">
        <v>-40.984333333333304</v>
      </c>
      <c r="G81702">
        <v>10.246083333333299</v>
      </c>
      <c r="H81702">
        <v>0</v>
      </c>
      <c r="I81702">
        <v>831.44632111269198</v>
      </c>
      <c r="J81702">
        <v>-10.688778804</v>
      </c>
      <c r="K81702">
        <v>30</v>
      </c>
      <c r="L81702" s="9">
        <f t="shared" si="1276"/>
        <v>0</v>
      </c>
      <c r="O81702" s="8">
        <v>45531</v>
      </c>
      <c r="P81702" s="7">
        <v>0.45208333333333334</v>
      </c>
    </row>
    <row r="81703" spans="1:16" x14ac:dyDescent="0.25">
      <c r="A81703" s="10">
        <v>45531.452777777777</v>
      </c>
      <c r="B81703" t="s">
        <v>12</v>
      </c>
      <c r="C81703">
        <v>12.1378947368421</v>
      </c>
      <c r="D81703">
        <v>-5</v>
      </c>
      <c r="E81703" s="9">
        <v>1884.5685491828599</v>
      </c>
      <c r="F81703">
        <v>-53.122228070175403</v>
      </c>
      <c r="G81703">
        <v>10.624445614035</v>
      </c>
      <c r="H81703">
        <v>0</v>
      </c>
      <c r="I81703">
        <v>831.44632111269198</v>
      </c>
      <c r="J81703">
        <v>-10.224089204</v>
      </c>
      <c r="K81703">
        <v>30</v>
      </c>
      <c r="L81703" s="9">
        <f t="shared" si="1276"/>
        <v>0</v>
      </c>
      <c r="O81703" s="8">
        <v>45531</v>
      </c>
      <c r="P81703" s="7">
        <v>0.45277777777777778</v>
      </c>
    </row>
    <row r="81704" spans="1:16" x14ac:dyDescent="0.25">
      <c r="A81704" s="10">
        <v>45531.453472222223</v>
      </c>
      <c r="B81704" t="s">
        <v>12</v>
      </c>
      <c r="C81704">
        <v>13.95</v>
      </c>
      <c r="D81704">
        <v>-6</v>
      </c>
      <c r="E81704" s="9">
        <v>1898.5185491828599</v>
      </c>
      <c r="F81704">
        <v>-67.072228070175399</v>
      </c>
      <c r="G81704">
        <v>11.1787046783625</v>
      </c>
      <c r="H81704">
        <v>0</v>
      </c>
      <c r="I81704">
        <v>831.44632111269198</v>
      </c>
      <c r="J81704">
        <v>-12.641910204</v>
      </c>
      <c r="K81704">
        <v>30</v>
      </c>
      <c r="L81704" s="9">
        <f t="shared" si="1276"/>
        <v>0</v>
      </c>
      <c r="O81704" s="8">
        <v>45531</v>
      </c>
      <c r="P81704" s="7">
        <v>0.45347222222222222</v>
      </c>
    </row>
    <row r="81705" spans="1:16" x14ac:dyDescent="0.25">
      <c r="A81705" s="10">
        <v>45531.45416666667</v>
      </c>
      <c r="B81705" t="s">
        <v>15</v>
      </c>
      <c r="C81705">
        <v>10.34</v>
      </c>
      <c r="D81705">
        <v>0</v>
      </c>
      <c r="E81705" s="9">
        <v>1836.47854918286</v>
      </c>
      <c r="F81705">
        <v>0</v>
      </c>
      <c r="G81705">
        <v>0</v>
      </c>
      <c r="H81705">
        <v>5.0322280701754396</v>
      </c>
      <c r="I81705">
        <v>836.47854918286703</v>
      </c>
      <c r="J81705">
        <v>-9.2070762039999998</v>
      </c>
      <c r="K81705">
        <v>30</v>
      </c>
      <c r="L81705" s="9">
        <f t="shared" si="1276"/>
        <v>0</v>
      </c>
      <c r="O81705" s="8">
        <v>45531</v>
      </c>
      <c r="P81705" s="7">
        <v>0.45416666666666666</v>
      </c>
    </row>
    <row r="81706" spans="1:16" x14ac:dyDescent="0.25">
      <c r="A81706" s="10">
        <v>45531.45416666667</v>
      </c>
      <c r="B81706" t="s">
        <v>16</v>
      </c>
      <c r="C81706">
        <v>10.34</v>
      </c>
      <c r="D81706">
        <v>0</v>
      </c>
      <c r="E81706" s="9">
        <v>1836.47854918286</v>
      </c>
      <c r="F81706">
        <v>0</v>
      </c>
      <c r="G81706">
        <v>0</v>
      </c>
      <c r="H81706">
        <v>0</v>
      </c>
      <c r="I81706">
        <v>836.47854918286703</v>
      </c>
      <c r="J81706">
        <v>-9.2070762039999998</v>
      </c>
      <c r="K81706">
        <v>30</v>
      </c>
      <c r="L81706" s="9">
        <f t="shared" si="1276"/>
        <v>0</v>
      </c>
      <c r="O81706" s="8">
        <v>45531</v>
      </c>
      <c r="P81706" s="7">
        <v>0.45416666666666666</v>
      </c>
    </row>
    <row r="81707" spans="1:16" x14ac:dyDescent="0.25">
      <c r="A81707" s="10">
        <v>45531.454861111109</v>
      </c>
      <c r="B81707" t="s">
        <v>12</v>
      </c>
      <c r="C81707">
        <v>10.34</v>
      </c>
      <c r="D81707">
        <v>-1</v>
      </c>
      <c r="E81707" s="9">
        <v>1846.8185491828599</v>
      </c>
      <c r="F81707">
        <v>-10.34</v>
      </c>
      <c r="G81707">
        <v>10.34</v>
      </c>
      <c r="H81707">
        <v>0</v>
      </c>
      <c r="I81707">
        <v>836.47854918286703</v>
      </c>
      <c r="J81707">
        <v>-13.298799303999999</v>
      </c>
      <c r="K81707">
        <v>30</v>
      </c>
      <c r="L81707" s="9">
        <f t="shared" si="1276"/>
        <v>0</v>
      </c>
      <c r="O81707" s="8">
        <v>45531</v>
      </c>
      <c r="P81707" s="7">
        <v>0.4548611111111111</v>
      </c>
    </row>
    <row r="81708" spans="1:16" x14ac:dyDescent="0.25">
      <c r="A81708" s="10">
        <v>45531.457638888889</v>
      </c>
      <c r="B81708" t="s">
        <v>12</v>
      </c>
      <c r="C81708">
        <v>10.49</v>
      </c>
      <c r="D81708">
        <v>-2</v>
      </c>
      <c r="E81708" s="9">
        <v>1857.3085491828599</v>
      </c>
      <c r="F81708">
        <v>-20.83</v>
      </c>
      <c r="G81708">
        <v>10.414999999999999</v>
      </c>
      <c r="H81708">
        <v>0</v>
      </c>
      <c r="I81708">
        <v>836.47854918286703</v>
      </c>
      <c r="J81708">
        <v>-10.620562904</v>
      </c>
      <c r="K81708">
        <v>30</v>
      </c>
      <c r="L81708" s="9">
        <f t="shared" si="1276"/>
        <v>0</v>
      </c>
      <c r="O81708" s="8">
        <v>45531</v>
      </c>
      <c r="P81708" s="7">
        <v>0.45763888888888887</v>
      </c>
    </row>
    <row r="81709" spans="1:16" x14ac:dyDescent="0.25">
      <c r="A81709" s="10">
        <v>45531.459027777775</v>
      </c>
      <c r="B81709" t="s">
        <v>12</v>
      </c>
      <c r="C81709">
        <v>11.904999999999999</v>
      </c>
      <c r="D81709">
        <v>-3</v>
      </c>
      <c r="E81709" s="9">
        <v>1869.2135491828601</v>
      </c>
      <c r="F81709">
        <v>-32.734999999999999</v>
      </c>
      <c r="G81709">
        <v>10.9116666666666</v>
      </c>
      <c r="H81709">
        <v>0</v>
      </c>
      <c r="I81709">
        <v>836.47854918286703</v>
      </c>
      <c r="J81709">
        <v>-6.8439214999999898</v>
      </c>
      <c r="K81709">
        <v>30</v>
      </c>
      <c r="L81709" s="9">
        <f t="shared" si="1276"/>
        <v>0</v>
      </c>
      <c r="O81709" s="8">
        <v>45531</v>
      </c>
      <c r="P81709" s="7">
        <v>0.45902777777777776</v>
      </c>
    </row>
    <row r="81710" spans="1:16" x14ac:dyDescent="0.25">
      <c r="A81710" s="10">
        <v>45531.460416666669</v>
      </c>
      <c r="B81710" t="s">
        <v>12</v>
      </c>
      <c r="C81710">
        <v>11.22</v>
      </c>
      <c r="D81710">
        <v>-4</v>
      </c>
      <c r="E81710" s="9">
        <v>1880.4335491828599</v>
      </c>
      <c r="F81710">
        <v>-43.954999999999998</v>
      </c>
      <c r="G81710">
        <v>10.98875</v>
      </c>
      <c r="H81710">
        <v>0</v>
      </c>
      <c r="I81710">
        <v>836.47854918286703</v>
      </c>
      <c r="J81710">
        <v>-6.1310904999999902</v>
      </c>
      <c r="K81710">
        <v>30</v>
      </c>
      <c r="L81710" s="9">
        <f t="shared" si="1276"/>
        <v>0</v>
      </c>
      <c r="O81710" s="8">
        <v>45531</v>
      </c>
      <c r="P81710" s="7">
        <v>0.46041666666666664</v>
      </c>
    </row>
    <row r="81711" spans="1:16" x14ac:dyDescent="0.25">
      <c r="A81711" s="10">
        <v>45531.461111111108</v>
      </c>
      <c r="B81711" t="s">
        <v>12</v>
      </c>
      <c r="C81711">
        <v>13.072727272727199</v>
      </c>
      <c r="D81711">
        <v>-5</v>
      </c>
      <c r="E81711" s="9">
        <v>1893.5062764555901</v>
      </c>
      <c r="F81711">
        <v>-57.027727272727198</v>
      </c>
      <c r="G81711">
        <v>11.4055454545454</v>
      </c>
      <c r="H81711">
        <v>0</v>
      </c>
      <c r="I81711">
        <v>836.47854918286703</v>
      </c>
      <c r="J81711">
        <v>-4.7328767999999997</v>
      </c>
      <c r="K81711">
        <v>30</v>
      </c>
      <c r="L81711" s="9">
        <f t="shared" si="1276"/>
        <v>0</v>
      </c>
      <c r="O81711" s="8">
        <v>45531</v>
      </c>
      <c r="P81711" s="7">
        <v>0.46111111111111114</v>
      </c>
    </row>
    <row r="81712" spans="1:16" x14ac:dyDescent="0.25">
      <c r="A81712" s="10">
        <v>45531.461805555555</v>
      </c>
      <c r="B81712" t="s">
        <v>12</v>
      </c>
      <c r="C81712">
        <v>13.6221428571428</v>
      </c>
      <c r="D81712">
        <v>-6</v>
      </c>
      <c r="E81712" s="9">
        <v>1907.1284193127301</v>
      </c>
      <c r="F81712">
        <v>-70.649870129870095</v>
      </c>
      <c r="G81712">
        <v>11.7749783549783</v>
      </c>
      <c r="H81712">
        <v>0</v>
      </c>
      <c r="I81712">
        <v>836.47854918286703</v>
      </c>
      <c r="J81712">
        <v>-1.9764446999999901</v>
      </c>
      <c r="K81712">
        <v>30</v>
      </c>
      <c r="L81712" s="9">
        <f t="shared" si="1276"/>
        <v>0</v>
      </c>
      <c r="O81712" s="8">
        <v>45531</v>
      </c>
      <c r="P81712" s="7">
        <v>0.46180555555555558</v>
      </c>
    </row>
    <row r="81713" spans="1:16" x14ac:dyDescent="0.25">
      <c r="A81713" s="10">
        <v>45531.462500000001</v>
      </c>
      <c r="B81713" t="s">
        <v>12</v>
      </c>
      <c r="C81713">
        <v>12.2</v>
      </c>
      <c r="D81713">
        <v>-7</v>
      </c>
      <c r="E81713" s="9">
        <v>1919.3284193127299</v>
      </c>
      <c r="F81713">
        <v>-82.849870129870098</v>
      </c>
      <c r="G81713">
        <v>11.8356957328385</v>
      </c>
      <c r="H81713">
        <v>0</v>
      </c>
      <c r="I81713">
        <v>836.47854918286703</v>
      </c>
      <c r="J81713">
        <v>-0.97437649999999898</v>
      </c>
      <c r="K81713">
        <v>30</v>
      </c>
      <c r="L81713" s="9">
        <f t="shared" si="1276"/>
        <v>0</v>
      </c>
      <c r="O81713" s="8">
        <v>45531</v>
      </c>
      <c r="P81713" s="7">
        <v>0.46250000000000002</v>
      </c>
    </row>
    <row r="81714" spans="1:16" x14ac:dyDescent="0.25">
      <c r="A81714" s="10">
        <v>45531.463888888888</v>
      </c>
      <c r="B81714" t="s">
        <v>12</v>
      </c>
      <c r="C81714">
        <v>12.24</v>
      </c>
      <c r="D81714">
        <v>-8</v>
      </c>
      <c r="E81714" s="9">
        <v>1931.5684193127299</v>
      </c>
      <c r="F81714">
        <v>-95.089870129870107</v>
      </c>
      <c r="G81714">
        <v>11.886233766233699</v>
      </c>
      <c r="H81714">
        <v>0</v>
      </c>
      <c r="I81714">
        <v>836.47854918286703</v>
      </c>
      <c r="J81714">
        <v>-4.7081473999999996</v>
      </c>
      <c r="K81714">
        <v>30</v>
      </c>
      <c r="L81714" s="9">
        <f t="shared" si="1276"/>
        <v>0</v>
      </c>
      <c r="O81714" s="8">
        <v>45531</v>
      </c>
      <c r="P81714" s="7">
        <v>0.46388888888888891</v>
      </c>
    </row>
    <row r="81715" spans="1:16" x14ac:dyDescent="0.25">
      <c r="A81715" s="10">
        <v>45531.464583333334</v>
      </c>
      <c r="B81715" t="s">
        <v>13</v>
      </c>
      <c r="C81715">
        <v>12.160714285714199</v>
      </c>
      <c r="D81715">
        <v>0</v>
      </c>
      <c r="E81715" s="9">
        <v>1834.28270502702</v>
      </c>
      <c r="F81715">
        <v>0</v>
      </c>
      <c r="G81715">
        <v>0</v>
      </c>
      <c r="H81715">
        <v>-2.1958441558441502</v>
      </c>
      <c r="I81715">
        <v>834.28270502702298</v>
      </c>
      <c r="J81715">
        <v>2.5103114</v>
      </c>
      <c r="K81715">
        <v>30</v>
      </c>
      <c r="L81715" s="9">
        <f t="shared" si="1276"/>
        <v>0</v>
      </c>
      <c r="O81715" s="8">
        <v>45531</v>
      </c>
      <c r="P81715" s="7">
        <v>0.46458333333333335</v>
      </c>
    </row>
    <row r="81716" spans="1:16" x14ac:dyDescent="0.25">
      <c r="A81716" s="10">
        <v>45531.465277777781</v>
      </c>
      <c r="B81716" t="s">
        <v>14</v>
      </c>
      <c r="C81716">
        <v>11.525</v>
      </c>
      <c r="D81716">
        <v>1</v>
      </c>
      <c r="E81716" s="9">
        <v>1822.7577050270199</v>
      </c>
      <c r="F81716">
        <v>11.525</v>
      </c>
      <c r="G81716">
        <v>11.525</v>
      </c>
      <c r="H81716">
        <v>0</v>
      </c>
      <c r="I81716">
        <v>834.28270502702298</v>
      </c>
      <c r="J81716">
        <v>1.3712827000000001</v>
      </c>
      <c r="K81716">
        <v>30</v>
      </c>
      <c r="L81716" s="9">
        <f t="shared" si="1276"/>
        <v>0</v>
      </c>
      <c r="O81716" s="8">
        <v>45531</v>
      </c>
      <c r="P81716" s="7">
        <v>0.46527777777777779</v>
      </c>
    </row>
    <row r="81717" spans="1:16" x14ac:dyDescent="0.25">
      <c r="A81717" s="10">
        <v>45531.46597222222</v>
      </c>
      <c r="B81717" t="s">
        <v>14</v>
      </c>
      <c r="C81717">
        <v>11.0014285714285</v>
      </c>
      <c r="D81717">
        <v>2</v>
      </c>
      <c r="E81717" s="9">
        <v>1811.7562764555901</v>
      </c>
      <c r="F81717">
        <v>22.5264285714285</v>
      </c>
      <c r="G81717">
        <v>11.2632142857142</v>
      </c>
      <c r="H81717">
        <v>0</v>
      </c>
      <c r="I81717">
        <v>834.28270502702298</v>
      </c>
      <c r="J81717">
        <v>6.4875410000000002</v>
      </c>
      <c r="K81717">
        <v>30</v>
      </c>
      <c r="L81717" s="9">
        <f t="shared" si="1276"/>
        <v>0</v>
      </c>
      <c r="O81717" s="8">
        <v>45531</v>
      </c>
      <c r="P81717" s="7">
        <v>0.46597222222222223</v>
      </c>
    </row>
    <row r="81718" spans="1:16" x14ac:dyDescent="0.25">
      <c r="A81718" s="10">
        <v>45531.466666666667</v>
      </c>
      <c r="B81718" t="s">
        <v>14</v>
      </c>
      <c r="C81718">
        <v>11.955714285714199</v>
      </c>
      <c r="D81718">
        <v>3</v>
      </c>
      <c r="E81718" s="9">
        <v>1799.8005621698701</v>
      </c>
      <c r="F81718">
        <v>34.482142857142797</v>
      </c>
      <c r="G81718">
        <v>11.494047619047601</v>
      </c>
      <c r="H81718">
        <v>0</v>
      </c>
      <c r="I81718">
        <v>834.28270502702298</v>
      </c>
      <c r="J81718">
        <v>9.2893825999999997</v>
      </c>
      <c r="K81718">
        <v>30</v>
      </c>
      <c r="L81718" s="9">
        <f t="shared" si="1276"/>
        <v>0</v>
      </c>
      <c r="O81718" s="8">
        <v>45531</v>
      </c>
      <c r="P81718" s="7">
        <v>0.46666666666666667</v>
      </c>
    </row>
    <row r="81719" spans="1:16" x14ac:dyDescent="0.25">
      <c r="A81719" s="10">
        <v>45531.468055555553</v>
      </c>
      <c r="B81719" t="s">
        <v>14</v>
      </c>
      <c r="C81719">
        <v>11.8</v>
      </c>
      <c r="D81719">
        <v>4</v>
      </c>
      <c r="E81719" s="9">
        <v>1788.0005621698699</v>
      </c>
      <c r="F81719">
        <v>46.282142857142802</v>
      </c>
      <c r="G81719">
        <v>11.5705357142857</v>
      </c>
      <c r="H81719">
        <v>0</v>
      </c>
      <c r="I81719">
        <v>834.28270502702298</v>
      </c>
      <c r="J81719">
        <v>7.1431605999999999</v>
      </c>
      <c r="K81719">
        <v>30</v>
      </c>
      <c r="L81719" s="9">
        <f t="shared" si="1276"/>
        <v>0</v>
      </c>
      <c r="O81719" s="8">
        <v>45531</v>
      </c>
      <c r="P81719" s="7">
        <v>0.46805555555555556</v>
      </c>
    </row>
    <row r="81720" spans="1:16" x14ac:dyDescent="0.25">
      <c r="A81720" s="10">
        <v>45531.46875</v>
      </c>
      <c r="B81720" t="s">
        <v>14</v>
      </c>
      <c r="C81720">
        <v>11.4727272727272</v>
      </c>
      <c r="D81720">
        <v>5</v>
      </c>
      <c r="E81720" s="9">
        <v>1776.5278348971499</v>
      </c>
      <c r="F81720">
        <v>57.754870129870099</v>
      </c>
      <c r="G81720">
        <v>11.550974025974</v>
      </c>
      <c r="H81720">
        <v>0</v>
      </c>
      <c r="I81720">
        <v>834.28270502702298</v>
      </c>
      <c r="J81720">
        <v>6.9089736000000004</v>
      </c>
      <c r="K81720">
        <v>30</v>
      </c>
      <c r="L81720" s="9">
        <f t="shared" si="1276"/>
        <v>0</v>
      </c>
      <c r="O81720" s="8">
        <v>45531</v>
      </c>
      <c r="P81720" s="7">
        <v>0.46875</v>
      </c>
    </row>
    <row r="81721" spans="1:16" x14ac:dyDescent="0.25">
      <c r="A81721" s="10">
        <v>45531.469444444447</v>
      </c>
      <c r="B81721" t="s">
        <v>14</v>
      </c>
      <c r="C81721">
        <v>12.0784210526315</v>
      </c>
      <c r="D81721">
        <v>6</v>
      </c>
      <c r="E81721" s="9">
        <v>1764.44941384451</v>
      </c>
      <c r="F81721">
        <v>69.833291182501696</v>
      </c>
      <c r="G81721">
        <v>11.6388818637502</v>
      </c>
      <c r="H81721">
        <v>0</v>
      </c>
      <c r="I81721">
        <v>834.28270502702298</v>
      </c>
      <c r="J81721">
        <v>6.3453137000000002</v>
      </c>
      <c r="K81721">
        <v>30</v>
      </c>
      <c r="L81721" s="9">
        <f t="shared" si="1276"/>
        <v>0</v>
      </c>
      <c r="O81721" s="8">
        <v>45531</v>
      </c>
      <c r="P81721" s="7">
        <v>0.46944444444444444</v>
      </c>
    </row>
    <row r="81722" spans="1:16" x14ac:dyDescent="0.25">
      <c r="A81722" s="10">
        <v>45531.470833333333</v>
      </c>
      <c r="B81722" t="s">
        <v>14</v>
      </c>
      <c r="C81722">
        <v>10.5366666666666</v>
      </c>
      <c r="D81722">
        <v>7</v>
      </c>
      <c r="E81722" s="9">
        <v>1753.91274717785</v>
      </c>
      <c r="F81722">
        <v>80.369957849168301</v>
      </c>
      <c r="G81722">
        <v>11.481422549881099</v>
      </c>
      <c r="H81722">
        <v>0</v>
      </c>
      <c r="I81722">
        <v>834.28270502702298</v>
      </c>
      <c r="J81722">
        <v>7.5536560999999898</v>
      </c>
      <c r="K81722">
        <v>30</v>
      </c>
      <c r="L81722" s="9">
        <f t="shared" si="1276"/>
        <v>0</v>
      </c>
      <c r="O81722" s="8">
        <v>45531</v>
      </c>
      <c r="P81722" s="7">
        <v>0.47083333333333333</v>
      </c>
    </row>
    <row r="81723" spans="1:16" x14ac:dyDescent="0.25">
      <c r="A81723" s="10">
        <v>45531.472222222219</v>
      </c>
      <c r="B81723" t="s">
        <v>14</v>
      </c>
      <c r="C81723">
        <v>11.252857142857099</v>
      </c>
      <c r="D81723">
        <v>8</v>
      </c>
      <c r="E81723" s="9">
        <v>1742.65989003499</v>
      </c>
      <c r="F81723">
        <v>91.622814992025496</v>
      </c>
      <c r="G81723">
        <v>11.4528518740031</v>
      </c>
      <c r="H81723">
        <v>0</v>
      </c>
      <c r="I81723">
        <v>834.28270502702298</v>
      </c>
      <c r="J81723">
        <v>5.0022965999999904</v>
      </c>
      <c r="K81723">
        <v>30</v>
      </c>
      <c r="L81723" s="9">
        <f t="shared" si="1276"/>
        <v>0</v>
      </c>
      <c r="O81723" s="8">
        <v>45531</v>
      </c>
      <c r="P81723" s="7">
        <v>0.47222222222222221</v>
      </c>
    </row>
    <row r="81724" spans="1:16" x14ac:dyDescent="0.25">
      <c r="A81724" s="10">
        <v>45531.472916666666</v>
      </c>
      <c r="B81724" t="s">
        <v>14</v>
      </c>
      <c r="C81724">
        <v>10.01</v>
      </c>
      <c r="D81724">
        <v>9</v>
      </c>
      <c r="E81724" s="9">
        <v>1732.64989003499</v>
      </c>
      <c r="F81724">
        <v>101.632814992025</v>
      </c>
      <c r="G81724">
        <v>11.292534999113901</v>
      </c>
      <c r="H81724">
        <v>0</v>
      </c>
      <c r="I81724">
        <v>834.28270502702298</v>
      </c>
      <c r="J81724">
        <v>10.564289499999999</v>
      </c>
      <c r="K81724">
        <v>30</v>
      </c>
      <c r="L81724" s="9">
        <f t="shared" si="1276"/>
        <v>0</v>
      </c>
      <c r="O81724" s="8">
        <v>45531</v>
      </c>
      <c r="P81724" s="7">
        <v>0.47291666666666665</v>
      </c>
    </row>
    <row r="81725" spans="1:16" x14ac:dyDescent="0.25">
      <c r="A81725" s="10">
        <v>45531.473611111112</v>
      </c>
      <c r="B81725" t="s">
        <v>14</v>
      </c>
      <c r="C81725">
        <v>10.01</v>
      </c>
      <c r="D81725">
        <v>10</v>
      </c>
      <c r="E81725" s="9">
        <v>1722.63989003499</v>
      </c>
      <c r="F81725">
        <v>111.642814992025</v>
      </c>
      <c r="G81725">
        <v>11.164281499202501</v>
      </c>
      <c r="H81725">
        <v>0</v>
      </c>
      <c r="I81725">
        <v>834.28270502702298</v>
      </c>
      <c r="J81725">
        <v>2.1886029999999899</v>
      </c>
      <c r="K81725">
        <v>30</v>
      </c>
      <c r="L81725" s="9">
        <f t="shared" si="1276"/>
        <v>0</v>
      </c>
      <c r="O81725" s="8">
        <v>45531</v>
      </c>
      <c r="P81725" s="7">
        <v>0.47361111111111109</v>
      </c>
    </row>
    <row r="81726" spans="1:16" x14ac:dyDescent="0.25">
      <c r="A81726" s="10">
        <v>45531.474999999999</v>
      </c>
      <c r="B81726" t="s">
        <v>14</v>
      </c>
      <c r="C81726">
        <v>10.01</v>
      </c>
      <c r="D81726">
        <v>11</v>
      </c>
      <c r="E81726" s="9">
        <v>1712.62989003499</v>
      </c>
      <c r="F81726">
        <v>121.652814992025</v>
      </c>
      <c r="G81726">
        <v>11.059346817456801</v>
      </c>
      <c r="H81726">
        <v>0</v>
      </c>
      <c r="I81726">
        <v>834.28270502702298</v>
      </c>
      <c r="J81726">
        <v>3.79899279999999</v>
      </c>
      <c r="K81726">
        <v>30</v>
      </c>
      <c r="L81726" s="9">
        <f t="shared" si="1276"/>
        <v>0</v>
      </c>
      <c r="O81726" s="8">
        <v>45531</v>
      </c>
      <c r="P81726" s="7">
        <v>0.47499999999999998</v>
      </c>
    </row>
    <row r="81727" spans="1:16" x14ac:dyDescent="0.25">
      <c r="A81727" s="10">
        <v>45531.475694444445</v>
      </c>
      <c r="B81727" t="s">
        <v>14</v>
      </c>
      <c r="C81727">
        <v>9.6325000000000003</v>
      </c>
      <c r="D81727">
        <v>12</v>
      </c>
      <c r="E81727" s="9">
        <v>1702.9973900349901</v>
      </c>
      <c r="F81727">
        <v>131.28531499202501</v>
      </c>
      <c r="G81727">
        <v>10.9404429160021</v>
      </c>
      <c r="H81727">
        <v>0</v>
      </c>
      <c r="I81727">
        <v>834.28270502702298</v>
      </c>
      <c r="J81727">
        <v>0.80086229999999903</v>
      </c>
      <c r="K81727">
        <v>30</v>
      </c>
      <c r="L81727" s="9">
        <f t="shared" si="1276"/>
        <v>0</v>
      </c>
      <c r="O81727" s="8">
        <v>45531</v>
      </c>
      <c r="P81727" s="7">
        <v>0.47569444444444442</v>
      </c>
    </row>
    <row r="81728" spans="1:16" x14ac:dyDescent="0.25">
      <c r="A81728" s="10">
        <v>45531.476388888892</v>
      </c>
      <c r="B81728" t="s">
        <v>13</v>
      </c>
      <c r="C81728">
        <v>9.4795999999999996</v>
      </c>
      <c r="D81728">
        <v>0</v>
      </c>
      <c r="E81728" s="9">
        <v>1816.7525900349899</v>
      </c>
      <c r="F81728">
        <v>0</v>
      </c>
      <c r="G81728">
        <v>0</v>
      </c>
      <c r="H81728">
        <v>-17.530114992025499</v>
      </c>
      <c r="I81728">
        <v>816.75259003499696</v>
      </c>
      <c r="J81728">
        <v>-1.4165023000000001</v>
      </c>
      <c r="K81728">
        <v>30</v>
      </c>
      <c r="L81728" s="9">
        <f t="shared" si="1276"/>
        <v>0</v>
      </c>
      <c r="O81728" s="8">
        <v>45531</v>
      </c>
      <c r="P81728" s="7">
        <v>0.47638888888888886</v>
      </c>
    </row>
    <row r="81729" spans="1:16" x14ac:dyDescent="0.25">
      <c r="A81729" s="10">
        <v>45531.477083333331</v>
      </c>
      <c r="B81729" t="s">
        <v>12</v>
      </c>
      <c r="C81729">
        <v>9.9158823529411695</v>
      </c>
      <c r="D81729">
        <v>-1</v>
      </c>
      <c r="E81729" s="9">
        <v>1826.66847238793</v>
      </c>
      <c r="F81729">
        <v>-9.9158823529411695</v>
      </c>
      <c r="G81729">
        <v>9.9158823529411695</v>
      </c>
      <c r="H81729">
        <v>0</v>
      </c>
      <c r="I81729">
        <v>816.75259003499696</v>
      </c>
      <c r="J81729">
        <v>-5.1962184000000002</v>
      </c>
      <c r="K81729">
        <v>30</v>
      </c>
      <c r="L81729" s="9">
        <f t="shared" si="1276"/>
        <v>0</v>
      </c>
      <c r="O81729" s="8">
        <v>45531</v>
      </c>
      <c r="P81729" s="7">
        <v>0.47708333333333336</v>
      </c>
    </row>
    <row r="81730" spans="1:16" x14ac:dyDescent="0.25">
      <c r="A81730" s="10">
        <v>45531.477777777778</v>
      </c>
      <c r="B81730" t="s">
        <v>12</v>
      </c>
      <c r="C81730">
        <v>9.27</v>
      </c>
      <c r="D81730">
        <v>-2</v>
      </c>
      <c r="E81730" s="9">
        <v>1835.93847238793</v>
      </c>
      <c r="F81730">
        <v>-19.1858823529411</v>
      </c>
      <c r="G81730">
        <v>9.5929411764705801</v>
      </c>
      <c r="H81730">
        <v>0</v>
      </c>
      <c r="I81730">
        <v>816.75259003499696</v>
      </c>
      <c r="J81730">
        <v>-7.5274761999999997</v>
      </c>
      <c r="K81730">
        <v>30</v>
      </c>
      <c r="L81730" s="9">
        <f t="shared" si="1276"/>
        <v>0</v>
      </c>
      <c r="O81730" s="8">
        <v>45531</v>
      </c>
      <c r="P81730" s="7">
        <v>0.4777777777777778</v>
      </c>
    </row>
    <row r="81731" spans="1:16" x14ac:dyDescent="0.25">
      <c r="A81731" s="10">
        <v>45531.478472222225</v>
      </c>
      <c r="B81731" t="s">
        <v>12</v>
      </c>
      <c r="C81731">
        <v>9</v>
      </c>
      <c r="D81731">
        <v>-3</v>
      </c>
      <c r="E81731" s="9">
        <v>1844.93847238793</v>
      </c>
      <c r="F81731">
        <v>-28.1858823529411</v>
      </c>
      <c r="G81731">
        <v>9.3952941176470599</v>
      </c>
      <c r="H81731">
        <v>0</v>
      </c>
      <c r="I81731">
        <v>816.75259003499696</v>
      </c>
      <c r="J81731">
        <v>-6.4419537</v>
      </c>
      <c r="K81731">
        <v>30</v>
      </c>
      <c r="L81731" s="9">
        <f t="shared" ref="L81731:L81794" si="1277">IF(DAY(O81731 &lt;&gt; O81732), 1, 0)</f>
        <v>0</v>
      </c>
      <c r="O81731" s="8">
        <v>45531</v>
      </c>
      <c r="P81731" s="7">
        <v>0.47847222222222224</v>
      </c>
    </row>
    <row r="81732" spans="1:16" x14ac:dyDescent="0.25">
      <c r="A81732" s="10">
        <v>45531.479861111111</v>
      </c>
      <c r="B81732" t="s">
        <v>15</v>
      </c>
      <c r="C81732">
        <v>10.97</v>
      </c>
      <c r="D81732">
        <v>0</v>
      </c>
      <c r="E81732" s="9">
        <v>1812.0284723879299</v>
      </c>
      <c r="F81732">
        <v>0</v>
      </c>
      <c r="G81732">
        <v>0</v>
      </c>
      <c r="H81732">
        <v>-4.7241176470588204</v>
      </c>
      <c r="I81732">
        <v>812.02847238793902</v>
      </c>
      <c r="J81732">
        <v>-3.95511769999999</v>
      </c>
      <c r="K81732">
        <v>30</v>
      </c>
      <c r="L81732" s="9">
        <f t="shared" si="1277"/>
        <v>0</v>
      </c>
      <c r="O81732" s="8">
        <v>45531</v>
      </c>
      <c r="P81732" s="7">
        <v>0.47986111111111113</v>
      </c>
    </row>
    <row r="81733" spans="1:16" x14ac:dyDescent="0.25">
      <c r="A81733" s="10">
        <v>45531.479861111111</v>
      </c>
      <c r="B81733" t="s">
        <v>16</v>
      </c>
      <c r="C81733">
        <v>10.97</v>
      </c>
      <c r="D81733">
        <v>0</v>
      </c>
      <c r="E81733" s="9">
        <v>1812.0284723879299</v>
      </c>
      <c r="F81733">
        <v>0</v>
      </c>
      <c r="G81733">
        <v>0</v>
      </c>
      <c r="H81733">
        <v>0</v>
      </c>
      <c r="I81733">
        <v>812.02847238793902</v>
      </c>
      <c r="J81733">
        <v>-3.95511769999999</v>
      </c>
      <c r="K81733">
        <v>30</v>
      </c>
      <c r="L81733" s="9">
        <f t="shared" si="1277"/>
        <v>0</v>
      </c>
      <c r="O81733" s="8">
        <v>45531</v>
      </c>
      <c r="P81733" s="7">
        <v>0.47986111111111113</v>
      </c>
    </row>
    <row r="81734" spans="1:16" x14ac:dyDescent="0.25">
      <c r="A81734" s="10">
        <v>45531.480555555558</v>
      </c>
      <c r="B81734" t="s">
        <v>12</v>
      </c>
      <c r="C81734">
        <v>10.44</v>
      </c>
      <c r="D81734">
        <v>-1</v>
      </c>
      <c r="E81734" s="9">
        <v>1822.46847238793</v>
      </c>
      <c r="F81734">
        <v>-10.44</v>
      </c>
      <c r="G81734">
        <v>10.44</v>
      </c>
      <c r="H81734">
        <v>0</v>
      </c>
      <c r="I81734">
        <v>812.02847238793902</v>
      </c>
      <c r="J81734">
        <v>-0.57703479999999896</v>
      </c>
      <c r="K81734">
        <v>30</v>
      </c>
      <c r="L81734" s="9">
        <f t="shared" si="1277"/>
        <v>0</v>
      </c>
      <c r="O81734" s="8">
        <v>45531</v>
      </c>
      <c r="P81734" s="7">
        <v>0.48055555555555557</v>
      </c>
    </row>
    <row r="81735" spans="1:16" x14ac:dyDescent="0.25">
      <c r="A81735" s="10">
        <v>45531.481249999997</v>
      </c>
      <c r="B81735" t="s">
        <v>12</v>
      </c>
      <c r="C81735">
        <v>8.56</v>
      </c>
      <c r="D81735">
        <v>-2</v>
      </c>
      <c r="E81735" s="9">
        <v>1831.0284723879299</v>
      </c>
      <c r="F81735">
        <v>-19</v>
      </c>
      <c r="G81735">
        <v>9.5</v>
      </c>
      <c r="H81735">
        <v>0</v>
      </c>
      <c r="I81735">
        <v>812.02847238793902</v>
      </c>
      <c r="J81735">
        <v>-1.3010303999999899</v>
      </c>
      <c r="K81735">
        <v>30</v>
      </c>
      <c r="L81735" s="9">
        <f t="shared" si="1277"/>
        <v>0</v>
      </c>
      <c r="O81735" s="8">
        <v>45531</v>
      </c>
      <c r="P81735" s="7">
        <v>0.48125000000000001</v>
      </c>
    </row>
    <row r="81736" spans="1:16" x14ac:dyDescent="0.25">
      <c r="A81736" s="10">
        <v>45531.481944444444</v>
      </c>
      <c r="B81736" t="s">
        <v>12</v>
      </c>
      <c r="C81736">
        <v>9.1783333333333292</v>
      </c>
      <c r="D81736">
        <v>-3</v>
      </c>
      <c r="E81736" s="9">
        <v>1840.20680572127</v>
      </c>
      <c r="F81736">
        <v>-28.178333333333299</v>
      </c>
      <c r="G81736">
        <v>9.3927777777777699</v>
      </c>
      <c r="H81736">
        <v>0</v>
      </c>
      <c r="I81736">
        <v>812.02847238793902</v>
      </c>
      <c r="J81736">
        <v>-1.3936868999999901</v>
      </c>
      <c r="K81736">
        <v>30</v>
      </c>
      <c r="L81736" s="9">
        <f t="shared" si="1277"/>
        <v>0</v>
      </c>
      <c r="O81736" s="8">
        <v>45531</v>
      </c>
      <c r="P81736" s="7">
        <v>0.48194444444444445</v>
      </c>
    </row>
    <row r="81737" spans="1:16" x14ac:dyDescent="0.25">
      <c r="A81737" s="10">
        <v>45531.482638888891</v>
      </c>
      <c r="B81737" t="s">
        <v>12</v>
      </c>
      <c r="C81737">
        <v>9.1788888888888795</v>
      </c>
      <c r="D81737">
        <v>-4</v>
      </c>
      <c r="E81737" s="9">
        <v>1849.38569461015</v>
      </c>
      <c r="F81737">
        <v>-37.357222222222198</v>
      </c>
      <c r="G81737">
        <v>9.3393055555555495</v>
      </c>
      <c r="H81737">
        <v>0</v>
      </c>
      <c r="I81737">
        <v>812.02847238793902</v>
      </c>
      <c r="J81737">
        <v>-2.1633435999999899</v>
      </c>
      <c r="K81737">
        <v>30</v>
      </c>
      <c r="L81737" s="9">
        <f t="shared" si="1277"/>
        <v>0</v>
      </c>
      <c r="O81737" s="8">
        <v>45531</v>
      </c>
      <c r="P81737" s="7">
        <v>0.4826388888888889</v>
      </c>
    </row>
    <row r="81738" spans="1:16" x14ac:dyDescent="0.25">
      <c r="A81738" s="10">
        <v>45531.48333333333</v>
      </c>
      <c r="B81738" t="s">
        <v>12</v>
      </c>
      <c r="C81738">
        <v>9.1259999999999994</v>
      </c>
      <c r="D81738">
        <v>-5</v>
      </c>
      <c r="E81738" s="9">
        <v>1858.51169461015</v>
      </c>
      <c r="F81738">
        <v>-46.483222222222203</v>
      </c>
      <c r="G81738">
        <v>9.2966444444444392</v>
      </c>
      <c r="H81738">
        <v>0</v>
      </c>
      <c r="I81738">
        <v>812.02847238793902</v>
      </c>
      <c r="J81738">
        <v>-5.5566210999999903</v>
      </c>
      <c r="K81738">
        <v>30</v>
      </c>
      <c r="L81738" s="9">
        <f t="shared" si="1277"/>
        <v>0</v>
      </c>
      <c r="O81738" s="8">
        <v>45531</v>
      </c>
      <c r="P81738" s="7">
        <v>0.48333333333333334</v>
      </c>
    </row>
    <row r="81739" spans="1:16" x14ac:dyDescent="0.25">
      <c r="A81739" s="10">
        <v>45531.484027777777</v>
      </c>
      <c r="B81739" t="s">
        <v>12</v>
      </c>
      <c r="C81739">
        <v>8.7062500000000007</v>
      </c>
      <c r="D81739">
        <v>-6</v>
      </c>
      <c r="E81739" s="9">
        <v>1867.21794461015</v>
      </c>
      <c r="F81739">
        <v>-55.1894722222222</v>
      </c>
      <c r="G81739">
        <v>9.1982453703703708</v>
      </c>
      <c r="H81739">
        <v>0</v>
      </c>
      <c r="I81739">
        <v>812.02847238793902</v>
      </c>
      <c r="J81739">
        <v>-9.6876959999999901</v>
      </c>
      <c r="K81739">
        <v>30</v>
      </c>
      <c r="L81739" s="9">
        <f t="shared" si="1277"/>
        <v>0</v>
      </c>
      <c r="O81739" s="8">
        <v>45531</v>
      </c>
      <c r="P81739" s="7">
        <v>0.48402777777777778</v>
      </c>
    </row>
    <row r="81740" spans="1:16" x14ac:dyDescent="0.25">
      <c r="A81740" s="10">
        <v>45531.484722222223</v>
      </c>
      <c r="B81740" t="s">
        <v>15</v>
      </c>
      <c r="C81740">
        <v>10.670833333333301</v>
      </c>
      <c r="D81740">
        <v>0</v>
      </c>
      <c r="E81740" s="9">
        <v>1803.1929446101501</v>
      </c>
      <c r="F81740">
        <v>0</v>
      </c>
      <c r="G81740">
        <v>0</v>
      </c>
      <c r="H81740">
        <v>-8.8355277777777808</v>
      </c>
      <c r="I81740">
        <v>803.19294461016102</v>
      </c>
      <c r="J81740">
        <v>-6.3530964999999897</v>
      </c>
      <c r="K81740">
        <v>30</v>
      </c>
      <c r="L81740" s="9">
        <f t="shared" si="1277"/>
        <v>0</v>
      </c>
      <c r="O81740" s="8">
        <v>45531</v>
      </c>
      <c r="P81740" s="7">
        <v>0.48472222222222222</v>
      </c>
    </row>
    <row r="81741" spans="1:16" x14ac:dyDescent="0.25">
      <c r="A81741" s="10">
        <v>45531.484722222223</v>
      </c>
      <c r="B81741" t="s">
        <v>16</v>
      </c>
      <c r="C81741">
        <v>10.670833333333301</v>
      </c>
      <c r="D81741">
        <v>0</v>
      </c>
      <c r="E81741" s="9">
        <v>1803.1929446101501</v>
      </c>
      <c r="F81741">
        <v>0</v>
      </c>
      <c r="G81741">
        <v>0</v>
      </c>
      <c r="H81741">
        <v>0</v>
      </c>
      <c r="I81741">
        <v>803.19294461016102</v>
      </c>
      <c r="J81741">
        <v>-6.3530964999999897</v>
      </c>
      <c r="K81741">
        <v>30</v>
      </c>
      <c r="L81741" s="9">
        <f t="shared" si="1277"/>
        <v>0</v>
      </c>
      <c r="O81741" s="8">
        <v>45531</v>
      </c>
      <c r="P81741" s="7">
        <v>0.48472222222222222</v>
      </c>
    </row>
    <row r="81742" spans="1:16" x14ac:dyDescent="0.25">
      <c r="A81742" s="10">
        <v>45531.48541666667</v>
      </c>
      <c r="B81742" t="s">
        <v>12</v>
      </c>
      <c r="C81742">
        <v>12.2733333333333</v>
      </c>
      <c r="D81742">
        <v>-1</v>
      </c>
      <c r="E81742" s="9">
        <v>1815.46627794349</v>
      </c>
      <c r="F81742">
        <v>-12.2733333333333</v>
      </c>
      <c r="G81742">
        <v>12.2733333333333</v>
      </c>
      <c r="H81742">
        <v>0</v>
      </c>
      <c r="I81742">
        <v>803.19294461016102</v>
      </c>
      <c r="J81742">
        <v>-3.2231666999999899</v>
      </c>
      <c r="K81742">
        <v>30</v>
      </c>
      <c r="L81742" s="9">
        <f t="shared" si="1277"/>
        <v>0</v>
      </c>
      <c r="O81742" s="8">
        <v>45531</v>
      </c>
      <c r="P81742" s="7">
        <v>0.48541666666666666</v>
      </c>
    </row>
    <row r="81743" spans="1:16" x14ac:dyDescent="0.25">
      <c r="A81743" s="10">
        <v>45531.486111111109</v>
      </c>
      <c r="B81743" t="s">
        <v>12</v>
      </c>
      <c r="C81743">
        <v>10.1818181818181</v>
      </c>
      <c r="D81743">
        <v>-2</v>
      </c>
      <c r="E81743" s="9">
        <v>1825.6480961253101</v>
      </c>
      <c r="F81743">
        <v>-22.455151515151499</v>
      </c>
      <c r="G81743">
        <v>11.2275757575757</v>
      </c>
      <c r="H81743">
        <v>0</v>
      </c>
      <c r="I81743">
        <v>803.19294461016102</v>
      </c>
      <c r="J81743">
        <v>-4.3596099999999902</v>
      </c>
      <c r="K81743">
        <v>30</v>
      </c>
      <c r="L81743" s="9">
        <f t="shared" si="1277"/>
        <v>0</v>
      </c>
      <c r="O81743" s="8">
        <v>45531</v>
      </c>
      <c r="P81743" s="7">
        <v>0.4861111111111111</v>
      </c>
    </row>
    <row r="81744" spans="1:16" x14ac:dyDescent="0.25">
      <c r="A81744" s="10">
        <v>45531.486805555556</v>
      </c>
      <c r="B81744" t="s">
        <v>12</v>
      </c>
      <c r="C81744">
        <v>10.43375</v>
      </c>
      <c r="D81744">
        <v>-3</v>
      </c>
      <c r="E81744" s="9">
        <v>1836.08184612531</v>
      </c>
      <c r="F81744">
        <v>-32.888901515151503</v>
      </c>
      <c r="G81744">
        <v>10.9629671717171</v>
      </c>
      <c r="H81744">
        <v>0</v>
      </c>
      <c r="I81744">
        <v>803.19294461016102</v>
      </c>
      <c r="J81744">
        <v>-6.9107895299999997</v>
      </c>
      <c r="K81744">
        <v>30</v>
      </c>
      <c r="L81744" s="9">
        <f t="shared" si="1277"/>
        <v>0</v>
      </c>
      <c r="O81744" s="8">
        <v>45531</v>
      </c>
      <c r="P81744" s="7">
        <v>0.48680555555555555</v>
      </c>
    </row>
    <row r="81745" spans="1:16" x14ac:dyDescent="0.25">
      <c r="A81745" s="10">
        <v>45531.487500000003</v>
      </c>
      <c r="B81745" t="s">
        <v>12</v>
      </c>
      <c r="C81745">
        <v>11.72</v>
      </c>
      <c r="D81745">
        <v>-4</v>
      </c>
      <c r="E81745" s="9">
        <v>1847.80184612531</v>
      </c>
      <c r="F81745">
        <v>-44.608901515151501</v>
      </c>
      <c r="G81745">
        <v>11.152225378787801</v>
      </c>
      <c r="H81745">
        <v>0</v>
      </c>
      <c r="I81745">
        <v>803.19294461016102</v>
      </c>
      <c r="J81745">
        <v>-4.2196778299999904</v>
      </c>
      <c r="K81745">
        <v>30</v>
      </c>
      <c r="L81745" s="9">
        <f t="shared" si="1277"/>
        <v>0</v>
      </c>
      <c r="O81745" s="8">
        <v>45531</v>
      </c>
      <c r="P81745" s="7">
        <v>0.48749999999999999</v>
      </c>
    </row>
    <row r="81746" spans="1:16" x14ac:dyDescent="0.25">
      <c r="A81746" s="10">
        <v>45531.488194444442</v>
      </c>
      <c r="B81746" t="s">
        <v>12</v>
      </c>
      <c r="C81746">
        <v>9.7716666666666594</v>
      </c>
      <c r="D81746">
        <v>-5</v>
      </c>
      <c r="E81746" s="9">
        <v>1857.57351279197</v>
      </c>
      <c r="F81746">
        <v>-54.380568181818099</v>
      </c>
      <c r="G81746">
        <v>10.8761136363636</v>
      </c>
      <c r="H81746">
        <v>0</v>
      </c>
      <c r="I81746">
        <v>803.19294461016102</v>
      </c>
      <c r="J81746">
        <v>-7.7452532300000003</v>
      </c>
      <c r="K81746">
        <v>30</v>
      </c>
      <c r="L81746" s="9">
        <f t="shared" si="1277"/>
        <v>0</v>
      </c>
      <c r="O81746" s="8">
        <v>45531</v>
      </c>
      <c r="P81746" s="7">
        <v>0.48819444444444443</v>
      </c>
    </row>
    <row r="81747" spans="1:16" x14ac:dyDescent="0.25">
      <c r="A81747" s="10">
        <v>45531.488888888889</v>
      </c>
      <c r="B81747" t="s">
        <v>12</v>
      </c>
      <c r="C81747">
        <v>10.3113333333333</v>
      </c>
      <c r="D81747">
        <v>-6</v>
      </c>
      <c r="E81747" s="9">
        <v>1867.8848461253101</v>
      </c>
      <c r="F81747">
        <v>-64.6919015151515</v>
      </c>
      <c r="G81747">
        <v>10.7819835858585</v>
      </c>
      <c r="H81747">
        <v>0</v>
      </c>
      <c r="I81747">
        <v>803.19294461016102</v>
      </c>
      <c r="J81747">
        <v>-9.2621483299999898</v>
      </c>
      <c r="K81747">
        <v>30</v>
      </c>
      <c r="L81747" s="9">
        <f t="shared" si="1277"/>
        <v>0</v>
      </c>
      <c r="O81747" s="8">
        <v>45531</v>
      </c>
      <c r="P81747" s="7">
        <v>0.48888888888888887</v>
      </c>
    </row>
    <row r="81748" spans="1:16" x14ac:dyDescent="0.25">
      <c r="A81748" s="10">
        <v>45531.489583333336</v>
      </c>
      <c r="B81748" t="s">
        <v>15</v>
      </c>
      <c r="C81748">
        <v>14.692500000000001</v>
      </c>
      <c r="D81748">
        <v>0</v>
      </c>
      <c r="E81748" s="9">
        <v>1779.7298461253099</v>
      </c>
      <c r="F81748">
        <v>0</v>
      </c>
      <c r="G81748">
        <v>0</v>
      </c>
      <c r="H81748">
        <v>-23.463098484848398</v>
      </c>
      <c r="I81748">
        <v>779.72984612531195</v>
      </c>
      <c r="J81748">
        <v>-9.9200562300000001</v>
      </c>
      <c r="K81748">
        <v>30</v>
      </c>
      <c r="L81748" s="9">
        <f t="shared" si="1277"/>
        <v>0</v>
      </c>
      <c r="O81748" s="8">
        <v>45531</v>
      </c>
      <c r="P81748" s="7">
        <v>0.48958333333333331</v>
      </c>
    </row>
    <row r="81749" spans="1:16" x14ac:dyDescent="0.25">
      <c r="A81749" s="10">
        <v>45531.489583333336</v>
      </c>
      <c r="B81749" t="s">
        <v>16</v>
      </c>
      <c r="C81749">
        <v>14.692500000000001</v>
      </c>
      <c r="D81749">
        <v>0</v>
      </c>
      <c r="E81749" s="9">
        <v>1779.7298461253099</v>
      </c>
      <c r="F81749">
        <v>0</v>
      </c>
      <c r="G81749">
        <v>0</v>
      </c>
      <c r="H81749">
        <v>0</v>
      </c>
      <c r="I81749">
        <v>779.72984612531195</v>
      </c>
      <c r="J81749">
        <v>-9.9200562300000001</v>
      </c>
      <c r="K81749">
        <v>30</v>
      </c>
      <c r="L81749" s="9">
        <f t="shared" si="1277"/>
        <v>0</v>
      </c>
      <c r="O81749" s="8">
        <v>45531</v>
      </c>
      <c r="P81749" s="7">
        <v>0.48958333333333331</v>
      </c>
    </row>
    <row r="81750" spans="1:16" x14ac:dyDescent="0.25">
      <c r="A81750" s="10">
        <v>45531.490277777775</v>
      </c>
      <c r="B81750" t="s">
        <v>12</v>
      </c>
      <c r="C81750">
        <v>14.82</v>
      </c>
      <c r="D81750">
        <v>-1</v>
      </c>
      <c r="E81750" s="9">
        <v>1794.5498461253101</v>
      </c>
      <c r="F81750">
        <v>-14.82</v>
      </c>
      <c r="G81750">
        <v>14.82</v>
      </c>
      <c r="H81750">
        <v>0</v>
      </c>
      <c r="I81750">
        <v>779.72984612531195</v>
      </c>
      <c r="J81750">
        <v>-4.3613148300000004</v>
      </c>
      <c r="K81750">
        <v>30</v>
      </c>
      <c r="L81750" s="9">
        <f t="shared" si="1277"/>
        <v>0</v>
      </c>
      <c r="O81750" s="8">
        <v>45531</v>
      </c>
      <c r="P81750" s="7">
        <v>0.49027777777777776</v>
      </c>
    </row>
    <row r="81751" spans="1:16" x14ac:dyDescent="0.25">
      <c r="A81751" s="10">
        <v>45531.490972222222</v>
      </c>
      <c r="B81751" t="s">
        <v>12</v>
      </c>
      <c r="C81751">
        <v>14.116470588235201</v>
      </c>
      <c r="D81751">
        <v>-2</v>
      </c>
      <c r="E81751" s="9">
        <v>1808.66631671354</v>
      </c>
      <c r="F81751">
        <v>-28.936470588235199</v>
      </c>
      <c r="G81751">
        <v>14.4682352941176</v>
      </c>
      <c r="H81751">
        <v>0</v>
      </c>
      <c r="I81751">
        <v>779.72984612531195</v>
      </c>
      <c r="J81751">
        <v>-0.13107933000000099</v>
      </c>
      <c r="K81751">
        <v>30</v>
      </c>
      <c r="L81751" s="9">
        <f t="shared" si="1277"/>
        <v>0</v>
      </c>
      <c r="O81751" s="8">
        <v>45531</v>
      </c>
      <c r="P81751" s="7">
        <v>0.4909722222222222</v>
      </c>
    </row>
    <row r="81752" spans="1:16" x14ac:dyDescent="0.25">
      <c r="A81752" s="10">
        <v>45531.491666666669</v>
      </c>
      <c r="B81752" t="s">
        <v>12</v>
      </c>
      <c r="C81752">
        <v>12.6325</v>
      </c>
      <c r="D81752">
        <v>-3</v>
      </c>
      <c r="E81752" s="9">
        <v>1821.29881671354</v>
      </c>
      <c r="F81752">
        <v>-41.568970588235203</v>
      </c>
      <c r="G81752">
        <v>13.8563235294117</v>
      </c>
      <c r="H81752">
        <v>0</v>
      </c>
      <c r="I81752">
        <v>779.72984612531195</v>
      </c>
      <c r="J81752">
        <v>-3.4080882300000002</v>
      </c>
      <c r="K81752">
        <v>30</v>
      </c>
      <c r="L81752" s="9">
        <f t="shared" si="1277"/>
        <v>0</v>
      </c>
      <c r="O81752" s="8">
        <v>45531</v>
      </c>
      <c r="P81752" s="7">
        <v>0.49166666666666664</v>
      </c>
    </row>
    <row r="81753" spans="1:16" x14ac:dyDescent="0.25">
      <c r="A81753" s="10">
        <v>45531.492361111108</v>
      </c>
      <c r="B81753" t="s">
        <v>12</v>
      </c>
      <c r="C81753">
        <v>10.897500000000001</v>
      </c>
      <c r="D81753">
        <v>-4</v>
      </c>
      <c r="E81753" s="9">
        <v>1832.19631671354</v>
      </c>
      <c r="F81753">
        <v>-52.466470588235197</v>
      </c>
      <c r="G81753">
        <v>13.116617647058799</v>
      </c>
      <c r="H81753">
        <v>0</v>
      </c>
      <c r="I81753">
        <v>779.72984612531195</v>
      </c>
      <c r="J81753">
        <v>-5.2627475300000004</v>
      </c>
      <c r="K81753">
        <v>30</v>
      </c>
      <c r="L81753" s="9">
        <f t="shared" si="1277"/>
        <v>0</v>
      </c>
      <c r="O81753" s="8">
        <v>45531</v>
      </c>
      <c r="P81753" s="7">
        <v>0.49236111111111114</v>
      </c>
    </row>
    <row r="81754" spans="1:16" x14ac:dyDescent="0.25">
      <c r="A81754" s="10">
        <v>45531.493055555555</v>
      </c>
      <c r="B81754" t="s">
        <v>12</v>
      </c>
      <c r="C81754">
        <v>10.525</v>
      </c>
      <c r="D81754">
        <v>-5</v>
      </c>
      <c r="E81754" s="9">
        <v>1842.7213167135401</v>
      </c>
      <c r="F81754">
        <v>-62.991470588235202</v>
      </c>
      <c r="G81754">
        <v>12.598294117647001</v>
      </c>
      <c r="H81754">
        <v>0</v>
      </c>
      <c r="I81754">
        <v>779.72984612531195</v>
      </c>
      <c r="J81754">
        <v>-8.0527363300000001</v>
      </c>
      <c r="K81754">
        <v>30</v>
      </c>
      <c r="L81754" s="9">
        <f t="shared" si="1277"/>
        <v>0</v>
      </c>
      <c r="O81754" s="8">
        <v>45531</v>
      </c>
      <c r="P81754" s="7">
        <v>0.49305555555555558</v>
      </c>
    </row>
    <row r="81755" spans="1:16" x14ac:dyDescent="0.25">
      <c r="A81755" s="10">
        <v>45531.493750000001</v>
      </c>
      <c r="B81755" t="s">
        <v>12</v>
      </c>
      <c r="C81755">
        <v>10.7078947368421</v>
      </c>
      <c r="D81755">
        <v>-6</v>
      </c>
      <c r="E81755" s="9">
        <v>1853.4292114503801</v>
      </c>
      <c r="F81755">
        <v>-73.699365325077395</v>
      </c>
      <c r="G81755">
        <v>12.283227554179501</v>
      </c>
      <c r="H81755">
        <v>0</v>
      </c>
      <c r="I81755">
        <v>779.72984612531195</v>
      </c>
      <c r="J81755">
        <v>-8.1830446000000006</v>
      </c>
      <c r="K81755">
        <v>30</v>
      </c>
      <c r="L81755" s="9">
        <f t="shared" si="1277"/>
        <v>0</v>
      </c>
      <c r="O81755" s="8">
        <v>45531</v>
      </c>
      <c r="P81755" s="7">
        <v>0.49375000000000002</v>
      </c>
    </row>
    <row r="81756" spans="1:16" x14ac:dyDescent="0.25">
      <c r="A81756" s="10">
        <v>45531.494444444441</v>
      </c>
      <c r="B81756" t="s">
        <v>12</v>
      </c>
      <c r="C81756">
        <v>11.99</v>
      </c>
      <c r="D81756">
        <v>-7</v>
      </c>
      <c r="E81756" s="9">
        <v>1865.4192114503801</v>
      </c>
      <c r="F81756">
        <v>-85.689365325077304</v>
      </c>
      <c r="G81756">
        <v>12.2413379035824</v>
      </c>
      <c r="H81756">
        <v>0</v>
      </c>
      <c r="I81756">
        <v>779.72984612531195</v>
      </c>
      <c r="J81756">
        <v>-9.0643705000000008</v>
      </c>
      <c r="K81756">
        <v>30</v>
      </c>
      <c r="L81756" s="9">
        <f t="shared" si="1277"/>
        <v>0</v>
      </c>
      <c r="O81756" s="8">
        <v>45531</v>
      </c>
      <c r="P81756" s="7">
        <v>0.49444444444444446</v>
      </c>
    </row>
    <row r="81757" spans="1:16" x14ac:dyDescent="0.25">
      <c r="A81757" s="10">
        <v>45531.495138888888</v>
      </c>
      <c r="B81757" t="s">
        <v>12</v>
      </c>
      <c r="C81757">
        <v>11.8071428571428</v>
      </c>
      <c r="D81757">
        <v>-8</v>
      </c>
      <c r="E81757" s="9">
        <v>1877.2263543075301</v>
      </c>
      <c r="F81757">
        <v>-97.496508182220197</v>
      </c>
      <c r="G81757">
        <v>12.1870635227775</v>
      </c>
      <c r="H81757">
        <v>0</v>
      </c>
      <c r="I81757">
        <v>779.72984612531195</v>
      </c>
      <c r="J81757">
        <v>-12.453966700000001</v>
      </c>
      <c r="K81757">
        <v>30</v>
      </c>
      <c r="L81757" s="9">
        <f t="shared" si="1277"/>
        <v>0</v>
      </c>
      <c r="O81757" s="8">
        <v>45531</v>
      </c>
      <c r="P81757" s="7">
        <v>0.49513888888888891</v>
      </c>
    </row>
    <row r="81758" spans="1:16" x14ac:dyDescent="0.25">
      <c r="A81758" s="10">
        <v>45531.495833333334</v>
      </c>
      <c r="B81758" t="s">
        <v>12</v>
      </c>
      <c r="C81758">
        <v>11.935</v>
      </c>
      <c r="D81758">
        <v>-9</v>
      </c>
      <c r="E81758" s="9">
        <v>1889.16135430753</v>
      </c>
      <c r="F81758">
        <v>-109.43150818222</v>
      </c>
      <c r="G81758">
        <v>12.159056464691099</v>
      </c>
      <c r="H81758">
        <v>0</v>
      </c>
      <c r="I81758">
        <v>779.72984612531195</v>
      </c>
      <c r="J81758">
        <v>-8.8767293999999897</v>
      </c>
      <c r="K81758">
        <v>30</v>
      </c>
      <c r="L81758" s="9">
        <f t="shared" si="1277"/>
        <v>0</v>
      </c>
      <c r="O81758" s="8">
        <v>45531</v>
      </c>
      <c r="P81758" s="7">
        <v>0.49583333333333335</v>
      </c>
    </row>
    <row r="81759" spans="1:16" x14ac:dyDescent="0.25">
      <c r="A81759" s="10">
        <v>45531.496527777781</v>
      </c>
      <c r="B81759" t="s">
        <v>15</v>
      </c>
      <c r="C81759">
        <v>8.5378947368420999</v>
      </c>
      <c r="D81759">
        <v>0</v>
      </c>
      <c r="E81759" s="9">
        <v>1812.3203016759501</v>
      </c>
      <c r="F81759">
        <v>0</v>
      </c>
      <c r="G81759">
        <v>0</v>
      </c>
      <c r="H81759">
        <v>32.590455550641302</v>
      </c>
      <c r="I81759">
        <v>812.32030167595406</v>
      </c>
      <c r="J81759">
        <v>-7.5245428999999904</v>
      </c>
      <c r="K81759">
        <v>30</v>
      </c>
      <c r="L81759" s="9">
        <f t="shared" si="1277"/>
        <v>0</v>
      </c>
      <c r="O81759" s="8">
        <v>45531</v>
      </c>
      <c r="P81759" s="7">
        <v>0.49652777777777779</v>
      </c>
    </row>
    <row r="81760" spans="1:16" x14ac:dyDescent="0.25">
      <c r="A81760" s="10">
        <v>45531.496527777781</v>
      </c>
      <c r="B81760" t="s">
        <v>16</v>
      </c>
      <c r="C81760">
        <v>8.5378947368420999</v>
      </c>
      <c r="D81760">
        <v>0</v>
      </c>
      <c r="E81760" s="9">
        <v>1812.3203016759501</v>
      </c>
      <c r="F81760">
        <v>0</v>
      </c>
      <c r="G81760">
        <v>0</v>
      </c>
      <c r="H81760">
        <v>0</v>
      </c>
      <c r="I81760">
        <v>812.32030167595406</v>
      </c>
      <c r="J81760">
        <v>-7.5245428999999904</v>
      </c>
      <c r="K81760">
        <v>30</v>
      </c>
      <c r="L81760" s="9">
        <f t="shared" si="1277"/>
        <v>0</v>
      </c>
      <c r="O81760" s="8">
        <v>45531</v>
      </c>
      <c r="P81760" s="7">
        <v>0.49652777777777779</v>
      </c>
    </row>
    <row r="81761" spans="1:16" x14ac:dyDescent="0.25">
      <c r="A81761" s="10">
        <v>45531.49722222222</v>
      </c>
      <c r="B81761" t="s">
        <v>12</v>
      </c>
      <c r="C81761">
        <v>9.4469230769230705</v>
      </c>
      <c r="D81761">
        <v>-1</v>
      </c>
      <c r="E81761" s="9">
        <v>1821.7672247528701</v>
      </c>
      <c r="F81761">
        <v>-9.4469230769230705</v>
      </c>
      <c r="G81761">
        <v>9.4469230769230705</v>
      </c>
      <c r="H81761">
        <v>0</v>
      </c>
      <c r="I81761">
        <v>812.32030167595406</v>
      </c>
      <c r="J81761">
        <v>-6.4538513999999898</v>
      </c>
      <c r="K81761">
        <v>30</v>
      </c>
      <c r="L81761" s="9">
        <f t="shared" si="1277"/>
        <v>0</v>
      </c>
      <c r="O81761" s="8">
        <v>45531</v>
      </c>
      <c r="P81761" s="7">
        <v>0.49722222222222223</v>
      </c>
    </row>
    <row r="81762" spans="1:16" x14ac:dyDescent="0.25">
      <c r="A81762" s="10">
        <v>45531.497916666667</v>
      </c>
      <c r="B81762" t="s">
        <v>12</v>
      </c>
      <c r="C81762">
        <v>10.095000000000001</v>
      </c>
      <c r="D81762">
        <v>-2</v>
      </c>
      <c r="E81762" s="9">
        <v>1831.8622247528699</v>
      </c>
      <c r="F81762">
        <v>-19.541923076922998</v>
      </c>
      <c r="G81762">
        <v>9.7709615384615294</v>
      </c>
      <c r="H81762">
        <v>0</v>
      </c>
      <c r="I81762">
        <v>812.32030167595406</v>
      </c>
      <c r="J81762">
        <v>-4.20849739999999</v>
      </c>
      <c r="K81762">
        <v>30</v>
      </c>
      <c r="L81762" s="9">
        <f t="shared" si="1277"/>
        <v>0</v>
      </c>
      <c r="O81762" s="8">
        <v>45531</v>
      </c>
      <c r="P81762" s="7">
        <v>0.49791666666666667</v>
      </c>
    </row>
    <row r="81763" spans="1:16" x14ac:dyDescent="0.25">
      <c r="A81763" s="10">
        <v>45531.498611111114</v>
      </c>
      <c r="B81763" t="s">
        <v>12</v>
      </c>
      <c r="C81763">
        <v>10.07</v>
      </c>
      <c r="D81763">
        <v>-3</v>
      </c>
      <c r="E81763" s="9">
        <v>1841.9322247528701</v>
      </c>
      <c r="F81763">
        <v>-29.611923076922999</v>
      </c>
      <c r="G81763">
        <v>9.8706410256410209</v>
      </c>
      <c r="H81763">
        <v>0</v>
      </c>
      <c r="I81763">
        <v>812.32030167595406</v>
      </c>
      <c r="J81763">
        <v>-0.70748529999999799</v>
      </c>
      <c r="K81763">
        <v>30</v>
      </c>
      <c r="L81763" s="9">
        <f t="shared" si="1277"/>
        <v>0</v>
      </c>
      <c r="O81763" s="8">
        <v>45531</v>
      </c>
      <c r="P81763" s="7">
        <v>0.49861111111111112</v>
      </c>
    </row>
    <row r="81764" spans="1:16" x14ac:dyDescent="0.25">
      <c r="A81764" s="10">
        <v>45531.499305555553</v>
      </c>
      <c r="B81764" t="s">
        <v>12</v>
      </c>
      <c r="C81764">
        <v>8.6185714285714194</v>
      </c>
      <c r="D81764">
        <v>-4</v>
      </c>
      <c r="E81764" s="9">
        <v>1850.5507961814401</v>
      </c>
      <c r="F81764">
        <v>-38.230494505494498</v>
      </c>
      <c r="G81764">
        <v>9.5576236263736192</v>
      </c>
      <c r="H81764">
        <v>0</v>
      </c>
      <c r="I81764">
        <v>812.32030167595406</v>
      </c>
      <c r="J81764">
        <v>-1.4635859999999901</v>
      </c>
      <c r="K81764">
        <v>30</v>
      </c>
      <c r="L81764" s="9">
        <f t="shared" si="1277"/>
        <v>0</v>
      </c>
      <c r="O81764" s="8">
        <v>45531</v>
      </c>
      <c r="P81764" s="7">
        <v>0.49930555555555556</v>
      </c>
    </row>
    <row r="81765" spans="1:16" x14ac:dyDescent="0.25">
      <c r="A81765" s="10">
        <v>45531.5</v>
      </c>
      <c r="B81765" t="s">
        <v>12</v>
      </c>
      <c r="C81765">
        <v>9.6325925925925908</v>
      </c>
      <c r="D81765">
        <v>-5</v>
      </c>
      <c r="E81765" s="9">
        <v>1860.1833887740299</v>
      </c>
      <c r="F81765">
        <v>-47.863087098087099</v>
      </c>
      <c r="G81765">
        <v>9.5726174196174192</v>
      </c>
      <c r="H81765">
        <v>0</v>
      </c>
      <c r="I81765">
        <v>812.32030167595406</v>
      </c>
      <c r="J81765">
        <v>-1.25579229999999</v>
      </c>
      <c r="K81765">
        <v>30</v>
      </c>
      <c r="L81765" s="9">
        <f t="shared" si="1277"/>
        <v>0</v>
      </c>
      <c r="O81765" s="8">
        <v>45531</v>
      </c>
      <c r="P81765" s="7">
        <v>0.5</v>
      </c>
    </row>
    <row r="81766" spans="1:16" x14ac:dyDescent="0.25">
      <c r="A81766" s="10">
        <v>45531.500694444447</v>
      </c>
      <c r="B81766" t="s">
        <v>15</v>
      </c>
      <c r="C81766">
        <v>23.383333333333301</v>
      </c>
      <c r="D81766">
        <v>0</v>
      </c>
      <c r="E81766" s="9">
        <v>1743.26672210737</v>
      </c>
      <c r="F81766">
        <v>0</v>
      </c>
      <c r="G81766">
        <v>0</v>
      </c>
      <c r="H81766">
        <v>-69.053579568579494</v>
      </c>
      <c r="I81766">
        <v>743.26672210737399</v>
      </c>
      <c r="J81766">
        <v>-0.23173749999999799</v>
      </c>
      <c r="K81766">
        <v>30</v>
      </c>
      <c r="L81766" s="9">
        <f t="shared" si="1277"/>
        <v>0</v>
      </c>
      <c r="O81766" s="8">
        <v>45531</v>
      </c>
      <c r="P81766" s="7">
        <v>0.50069444444444444</v>
      </c>
    </row>
    <row r="81767" spans="1:16" x14ac:dyDescent="0.25">
      <c r="A81767" s="10">
        <v>45531.500694444447</v>
      </c>
      <c r="B81767" t="s">
        <v>16</v>
      </c>
      <c r="C81767">
        <v>23.383333333333301</v>
      </c>
      <c r="D81767">
        <v>0</v>
      </c>
      <c r="E81767" s="9">
        <v>1743.26672210737</v>
      </c>
      <c r="F81767">
        <v>0</v>
      </c>
      <c r="G81767">
        <v>0</v>
      </c>
      <c r="H81767">
        <v>0</v>
      </c>
      <c r="I81767">
        <v>743.26672210737399</v>
      </c>
      <c r="J81767">
        <v>-0.23173749999999799</v>
      </c>
      <c r="K81767">
        <v>30</v>
      </c>
      <c r="L81767" s="9">
        <f t="shared" si="1277"/>
        <v>0</v>
      </c>
      <c r="O81767" s="8">
        <v>45531</v>
      </c>
      <c r="P81767" s="7">
        <v>0.50069444444444444</v>
      </c>
    </row>
    <row r="81768" spans="1:16" x14ac:dyDescent="0.25">
      <c r="A81768" s="10">
        <v>45531.501388888886</v>
      </c>
      <c r="B81768" t="s">
        <v>15</v>
      </c>
      <c r="C81768">
        <v>30.743461538461499</v>
      </c>
      <c r="D81768">
        <v>0</v>
      </c>
      <c r="E81768" s="9">
        <v>1743.26672210737</v>
      </c>
      <c r="F81768">
        <v>0</v>
      </c>
      <c r="G81768">
        <v>0</v>
      </c>
      <c r="H81768">
        <v>0</v>
      </c>
      <c r="I81768">
        <v>743.26672210737399</v>
      </c>
      <c r="J81768">
        <v>-4.9458348999999897</v>
      </c>
      <c r="K81768">
        <v>30</v>
      </c>
      <c r="L81768" s="9">
        <f t="shared" si="1277"/>
        <v>0</v>
      </c>
      <c r="O81768" s="8">
        <v>45531</v>
      </c>
      <c r="P81768" s="7">
        <v>0.50138888888888888</v>
      </c>
    </row>
    <row r="81769" spans="1:16" x14ac:dyDescent="0.25">
      <c r="A81769" s="10">
        <v>45531.501388888886</v>
      </c>
      <c r="B81769" t="s">
        <v>16</v>
      </c>
      <c r="C81769">
        <v>30.743461538461499</v>
      </c>
      <c r="D81769">
        <v>0</v>
      </c>
      <c r="E81769" s="9">
        <v>1743.26672210737</v>
      </c>
      <c r="F81769">
        <v>0</v>
      </c>
      <c r="G81769">
        <v>0</v>
      </c>
      <c r="H81769">
        <v>0</v>
      </c>
      <c r="I81769">
        <v>743.26672210737399</v>
      </c>
      <c r="J81769">
        <v>-4.9458348999999897</v>
      </c>
      <c r="K81769">
        <v>30</v>
      </c>
      <c r="L81769" s="9">
        <f t="shared" si="1277"/>
        <v>0</v>
      </c>
      <c r="O81769" s="8">
        <v>45531</v>
      </c>
      <c r="P81769" s="7">
        <v>0.50138888888888888</v>
      </c>
    </row>
    <row r="81770" spans="1:16" x14ac:dyDescent="0.25">
      <c r="A81770" s="10">
        <v>45531.502083333333</v>
      </c>
      <c r="B81770" t="s">
        <v>14</v>
      </c>
      <c r="C81770">
        <v>25.024000000000001</v>
      </c>
      <c r="D81770">
        <v>1</v>
      </c>
      <c r="E81770" s="9">
        <v>1718.2427221073699</v>
      </c>
      <c r="F81770">
        <v>25.024000000000001</v>
      </c>
      <c r="G81770">
        <v>25.024000000000001</v>
      </c>
      <c r="H81770">
        <v>0</v>
      </c>
      <c r="I81770">
        <v>743.26672210737399</v>
      </c>
      <c r="J81770">
        <v>1.1430357</v>
      </c>
      <c r="K81770">
        <v>30</v>
      </c>
      <c r="L81770" s="9">
        <f t="shared" si="1277"/>
        <v>0</v>
      </c>
      <c r="O81770" s="8">
        <v>45531</v>
      </c>
      <c r="P81770" s="7">
        <v>0.50208333333333333</v>
      </c>
    </row>
    <row r="81771" spans="1:16" x14ac:dyDescent="0.25">
      <c r="A81771" s="10">
        <v>45531.50277777778</v>
      </c>
      <c r="B81771" t="s">
        <v>13</v>
      </c>
      <c r="C81771">
        <v>24.483333333333299</v>
      </c>
      <c r="D81771">
        <v>0</v>
      </c>
      <c r="E81771" s="9">
        <v>1742.7260554407001</v>
      </c>
      <c r="F81771">
        <v>0</v>
      </c>
      <c r="G81771">
        <v>0</v>
      </c>
      <c r="H81771">
        <v>-0.54066666666666996</v>
      </c>
      <c r="I81771">
        <v>742.726055440707</v>
      </c>
      <c r="J81771">
        <v>-2.2381452999999998</v>
      </c>
      <c r="K81771">
        <v>30</v>
      </c>
      <c r="L81771" s="9">
        <f t="shared" si="1277"/>
        <v>0</v>
      </c>
      <c r="O81771" s="8">
        <v>45531</v>
      </c>
      <c r="P81771" s="7">
        <v>0.50277777777777777</v>
      </c>
    </row>
    <row r="81772" spans="1:16" x14ac:dyDescent="0.25">
      <c r="A81772" s="10">
        <v>45531.503472222219</v>
      </c>
      <c r="B81772" t="s">
        <v>12</v>
      </c>
      <c r="C81772">
        <v>25.52</v>
      </c>
      <c r="D81772">
        <v>-1</v>
      </c>
      <c r="E81772" s="9">
        <v>1768.2460554407</v>
      </c>
      <c r="F81772">
        <v>-25.52</v>
      </c>
      <c r="G81772">
        <v>25.52</v>
      </c>
      <c r="H81772">
        <v>0</v>
      </c>
      <c r="I81772">
        <v>742.726055440707</v>
      </c>
      <c r="J81772">
        <v>-2.4330666999999999</v>
      </c>
      <c r="K81772">
        <v>30</v>
      </c>
      <c r="L81772" s="9">
        <f t="shared" si="1277"/>
        <v>0</v>
      </c>
      <c r="O81772" s="8">
        <v>45531</v>
      </c>
      <c r="P81772" s="7">
        <v>0.50347222222222221</v>
      </c>
    </row>
    <row r="81773" spans="1:16" x14ac:dyDescent="0.25">
      <c r="A81773" s="10">
        <v>45531.504166666666</v>
      </c>
      <c r="B81773" t="s">
        <v>12</v>
      </c>
      <c r="C81773">
        <v>25.251999999999999</v>
      </c>
      <c r="D81773">
        <v>-2</v>
      </c>
      <c r="E81773" s="9">
        <v>1793.4980554407</v>
      </c>
      <c r="F81773">
        <v>-50.771999999999998</v>
      </c>
      <c r="G81773">
        <v>25.385999999999999</v>
      </c>
      <c r="H81773">
        <v>0</v>
      </c>
      <c r="I81773">
        <v>742.726055440707</v>
      </c>
      <c r="J81773">
        <v>-5.1445002000000004</v>
      </c>
      <c r="K81773">
        <v>30</v>
      </c>
      <c r="L81773" s="9">
        <f t="shared" si="1277"/>
        <v>0</v>
      </c>
      <c r="O81773" s="8">
        <v>45531</v>
      </c>
      <c r="P81773" s="7">
        <v>0.50416666666666665</v>
      </c>
    </row>
    <row r="81774" spans="1:16" x14ac:dyDescent="0.25">
      <c r="A81774" s="10">
        <v>45531.504861111112</v>
      </c>
      <c r="B81774" t="s">
        <v>12</v>
      </c>
      <c r="C81774">
        <v>25.326799999999999</v>
      </c>
      <c r="D81774">
        <v>-3</v>
      </c>
      <c r="E81774" s="9">
        <v>1818.8248554407</v>
      </c>
      <c r="F81774">
        <v>-76.098799999999997</v>
      </c>
      <c r="G81774">
        <v>25.366266666666601</v>
      </c>
      <c r="H81774">
        <v>0</v>
      </c>
      <c r="I81774">
        <v>742.726055440707</v>
      </c>
      <c r="J81774">
        <v>-7.0513041999999997</v>
      </c>
      <c r="K81774">
        <v>30</v>
      </c>
      <c r="L81774" s="9">
        <f t="shared" si="1277"/>
        <v>0</v>
      </c>
      <c r="O81774" s="8">
        <v>45531</v>
      </c>
      <c r="P81774" s="7">
        <v>0.50486111111111109</v>
      </c>
    </row>
    <row r="81775" spans="1:16" x14ac:dyDescent="0.25">
      <c r="A81775" s="10">
        <v>45531.505555555559</v>
      </c>
      <c r="B81775" t="s">
        <v>12</v>
      </c>
      <c r="C81775">
        <v>29.2529166666666</v>
      </c>
      <c r="D81775">
        <v>-4</v>
      </c>
      <c r="E81775" s="9">
        <v>1848.07777210737</v>
      </c>
      <c r="F81775">
        <v>-105.35171666666599</v>
      </c>
      <c r="G81775">
        <v>26.337929166666601</v>
      </c>
      <c r="H81775">
        <v>0</v>
      </c>
      <c r="I81775">
        <v>742.726055440707</v>
      </c>
      <c r="J81775">
        <v>-9.3608227999999993</v>
      </c>
      <c r="K81775">
        <v>30</v>
      </c>
      <c r="L81775" s="9">
        <f t="shared" si="1277"/>
        <v>0</v>
      </c>
      <c r="O81775" s="8">
        <v>45531</v>
      </c>
      <c r="P81775" s="7">
        <v>0.50555555555555554</v>
      </c>
    </row>
    <row r="81776" spans="1:16" x14ac:dyDescent="0.25">
      <c r="A81776" s="10">
        <v>45531.506249999999</v>
      </c>
      <c r="B81776" t="s">
        <v>12</v>
      </c>
      <c r="C81776">
        <v>31.875</v>
      </c>
      <c r="D81776">
        <v>-5</v>
      </c>
      <c r="E81776" s="9">
        <v>1879.95277210737</v>
      </c>
      <c r="F81776">
        <v>-137.22671666666599</v>
      </c>
      <c r="G81776">
        <v>27.445343333333302</v>
      </c>
      <c r="H81776">
        <v>0</v>
      </c>
      <c r="I81776">
        <v>742.726055440707</v>
      </c>
      <c r="J81776">
        <v>-8.6873512999999996</v>
      </c>
      <c r="K81776">
        <v>30</v>
      </c>
      <c r="L81776" s="9">
        <f t="shared" si="1277"/>
        <v>0</v>
      </c>
      <c r="O81776" s="8">
        <v>45531</v>
      </c>
      <c r="P81776" s="7">
        <v>0.50624999999999998</v>
      </c>
    </row>
    <row r="81777" spans="1:16" x14ac:dyDescent="0.25">
      <c r="A81777" s="10">
        <v>45531.506944444445</v>
      </c>
      <c r="B81777" t="s">
        <v>12</v>
      </c>
      <c r="C81777">
        <v>30.118461538461499</v>
      </c>
      <c r="D81777">
        <v>-6</v>
      </c>
      <c r="E81777" s="9">
        <v>1910.07123364583</v>
      </c>
      <c r="F81777">
        <v>-167.34517820512801</v>
      </c>
      <c r="G81777">
        <v>27.890863034188001</v>
      </c>
      <c r="H81777">
        <v>0</v>
      </c>
      <c r="I81777">
        <v>742.726055440707</v>
      </c>
      <c r="J81777">
        <v>-3.8398726999999999</v>
      </c>
      <c r="K81777">
        <v>30</v>
      </c>
      <c r="L81777" s="9">
        <f t="shared" si="1277"/>
        <v>0</v>
      </c>
      <c r="O81777" s="8">
        <v>45531</v>
      </c>
      <c r="P81777" s="7">
        <v>0.50694444444444442</v>
      </c>
    </row>
    <row r="81778" spans="1:16" x14ac:dyDescent="0.25">
      <c r="A81778" s="10">
        <v>45531.507638888892</v>
      </c>
      <c r="B81778" t="s">
        <v>12</v>
      </c>
      <c r="C81778">
        <v>35.42</v>
      </c>
      <c r="D81778">
        <v>-7</v>
      </c>
      <c r="E81778" s="9">
        <v>1945.4912336458301</v>
      </c>
      <c r="F81778">
        <v>-202.765178205128</v>
      </c>
      <c r="G81778">
        <v>28.966454029304</v>
      </c>
      <c r="H81778">
        <v>0</v>
      </c>
      <c r="I81778">
        <v>742.726055440707</v>
      </c>
      <c r="J81778">
        <v>-2.6864561999999998</v>
      </c>
      <c r="K81778">
        <v>30</v>
      </c>
      <c r="L81778" s="9">
        <f t="shared" si="1277"/>
        <v>0</v>
      </c>
      <c r="O81778" s="8">
        <v>45531</v>
      </c>
      <c r="P81778" s="7">
        <v>0.50763888888888886</v>
      </c>
    </row>
    <row r="81779" spans="1:16" x14ac:dyDescent="0.25">
      <c r="A81779" s="10">
        <v>45531.508333333331</v>
      </c>
      <c r="B81779" t="s">
        <v>12</v>
      </c>
      <c r="C81779">
        <v>36.661666666666598</v>
      </c>
      <c r="D81779">
        <v>-8</v>
      </c>
      <c r="E81779" s="9">
        <v>1982.1529003124999</v>
      </c>
      <c r="F81779">
        <v>-239.426844871794</v>
      </c>
      <c r="G81779">
        <v>29.9283556089743</v>
      </c>
      <c r="H81779">
        <v>0</v>
      </c>
      <c r="I81779">
        <v>742.726055440707</v>
      </c>
      <c r="J81779">
        <v>-4.2865200000000998E-2</v>
      </c>
      <c r="K81779">
        <v>30</v>
      </c>
      <c r="L81779" s="9">
        <f t="shared" si="1277"/>
        <v>0</v>
      </c>
      <c r="O81779" s="8">
        <v>45531</v>
      </c>
      <c r="P81779" s="7">
        <v>0.5083333333333333</v>
      </c>
    </row>
    <row r="81780" spans="1:16" x14ac:dyDescent="0.25">
      <c r="A81780" s="10">
        <v>45531.509027777778</v>
      </c>
      <c r="B81780" t="s">
        <v>12</v>
      </c>
      <c r="C81780">
        <v>35.840000000000003</v>
      </c>
      <c r="D81780">
        <v>-9</v>
      </c>
      <c r="E81780" s="9">
        <v>2017.9929003124901</v>
      </c>
      <c r="F81780">
        <v>-275.26684487179398</v>
      </c>
      <c r="G81780">
        <v>30.585204985754899</v>
      </c>
      <c r="H81780">
        <v>0</v>
      </c>
      <c r="I81780">
        <v>742.726055440707</v>
      </c>
      <c r="J81780">
        <v>-2.02254489999999</v>
      </c>
      <c r="K81780">
        <v>30</v>
      </c>
      <c r="L81780" s="9">
        <f t="shared" si="1277"/>
        <v>0</v>
      </c>
      <c r="O81780" s="8">
        <v>45531</v>
      </c>
      <c r="P81780" s="7">
        <v>0.50902777777777775</v>
      </c>
    </row>
    <row r="81781" spans="1:16" x14ac:dyDescent="0.25">
      <c r="A81781" s="10">
        <v>45531.509722222225</v>
      </c>
      <c r="B81781" t="s">
        <v>13</v>
      </c>
      <c r="C81781">
        <v>33.123636363636301</v>
      </c>
      <c r="D81781">
        <v>0</v>
      </c>
      <c r="E81781" s="9">
        <v>1719.8801730397699</v>
      </c>
      <c r="F81781">
        <v>0</v>
      </c>
      <c r="G81781">
        <v>0</v>
      </c>
      <c r="H81781">
        <v>-22.8458824009323</v>
      </c>
      <c r="I81781">
        <v>719.88017303977495</v>
      </c>
      <c r="J81781">
        <v>0.31796615</v>
      </c>
      <c r="K81781">
        <v>30</v>
      </c>
      <c r="L81781" s="9">
        <f t="shared" si="1277"/>
        <v>0</v>
      </c>
      <c r="O81781" s="8">
        <v>45531</v>
      </c>
      <c r="P81781" s="7">
        <v>0.50972222222222219</v>
      </c>
    </row>
    <row r="81782" spans="1:16" x14ac:dyDescent="0.25">
      <c r="A81782" s="10">
        <v>45531.510416666664</v>
      </c>
      <c r="B81782" t="s">
        <v>14</v>
      </c>
      <c r="C81782">
        <v>37.203333333333298</v>
      </c>
      <c r="D81782">
        <v>1</v>
      </c>
      <c r="E81782" s="9">
        <v>1682.67683970643</v>
      </c>
      <c r="F81782">
        <v>37.203333333333298</v>
      </c>
      <c r="G81782">
        <v>37.203333333333298</v>
      </c>
      <c r="H81782">
        <v>0</v>
      </c>
      <c r="I81782">
        <v>719.88017303977495</v>
      </c>
      <c r="J81782">
        <v>2.8995660499999998</v>
      </c>
      <c r="K81782">
        <v>30</v>
      </c>
      <c r="L81782" s="9">
        <f t="shared" si="1277"/>
        <v>0</v>
      </c>
      <c r="O81782" s="8">
        <v>45531</v>
      </c>
      <c r="P81782" s="7">
        <v>0.51041666666666663</v>
      </c>
    </row>
    <row r="81783" spans="1:16" x14ac:dyDescent="0.25">
      <c r="A81783" s="10">
        <v>45531.511111111111</v>
      </c>
      <c r="B81783" t="s">
        <v>14</v>
      </c>
      <c r="C81783">
        <v>35.819090909090903</v>
      </c>
      <c r="D81783">
        <v>2</v>
      </c>
      <c r="E81783" s="9">
        <v>1646.85774879734</v>
      </c>
      <c r="F81783">
        <v>73.022424242424194</v>
      </c>
      <c r="G81783">
        <v>36.511212121212097</v>
      </c>
      <c r="H81783">
        <v>0</v>
      </c>
      <c r="I81783">
        <v>719.88017303977495</v>
      </c>
      <c r="J81783">
        <v>3.7316635499999999</v>
      </c>
      <c r="K81783">
        <v>30</v>
      </c>
      <c r="L81783" s="9">
        <f t="shared" si="1277"/>
        <v>0</v>
      </c>
      <c r="O81783" s="8">
        <v>45531</v>
      </c>
      <c r="P81783" s="7">
        <v>0.51111111111111107</v>
      </c>
    </row>
    <row r="81784" spans="1:16" x14ac:dyDescent="0.25">
      <c r="A81784" s="10">
        <v>45531.511805555558</v>
      </c>
      <c r="B81784" t="s">
        <v>14</v>
      </c>
      <c r="C81784">
        <v>36.57</v>
      </c>
      <c r="D81784">
        <v>3</v>
      </c>
      <c r="E81784" s="9">
        <v>1610.2877487973401</v>
      </c>
      <c r="F81784">
        <v>109.592424242424</v>
      </c>
      <c r="G81784">
        <v>36.530808080808001</v>
      </c>
      <c r="H81784">
        <v>0</v>
      </c>
      <c r="I81784">
        <v>719.88017303977495</v>
      </c>
      <c r="J81784">
        <v>5.5377260499999998</v>
      </c>
      <c r="K81784">
        <v>30</v>
      </c>
      <c r="L81784" s="9">
        <f t="shared" si="1277"/>
        <v>0</v>
      </c>
      <c r="O81784" s="8">
        <v>45531</v>
      </c>
      <c r="P81784" s="7">
        <v>0.51180555555555551</v>
      </c>
    </row>
    <row r="81785" spans="1:16" x14ac:dyDescent="0.25">
      <c r="A81785" s="10">
        <v>45531.512499999997</v>
      </c>
      <c r="B81785" t="s">
        <v>14</v>
      </c>
      <c r="C81785">
        <v>36.847999999999999</v>
      </c>
      <c r="D81785">
        <v>4</v>
      </c>
      <c r="E81785" s="9">
        <v>1573.4397487973399</v>
      </c>
      <c r="F81785">
        <v>146.440424242424</v>
      </c>
      <c r="G81785">
        <v>36.610106060606</v>
      </c>
      <c r="H81785">
        <v>0</v>
      </c>
      <c r="I81785">
        <v>719.88017303977495</v>
      </c>
      <c r="J81785">
        <v>8.5743956499999996</v>
      </c>
      <c r="K81785">
        <v>30</v>
      </c>
      <c r="L81785" s="9">
        <f t="shared" si="1277"/>
        <v>0</v>
      </c>
      <c r="O81785" s="8">
        <v>45531</v>
      </c>
      <c r="P81785" s="7">
        <v>0.51249999999999996</v>
      </c>
    </row>
    <row r="81786" spans="1:16" x14ac:dyDescent="0.25">
      <c r="A81786" s="10">
        <v>45531.513194444444</v>
      </c>
      <c r="B81786" t="s">
        <v>14</v>
      </c>
      <c r="C81786">
        <v>37.042000000000002</v>
      </c>
      <c r="D81786">
        <v>5</v>
      </c>
      <c r="E81786" s="9">
        <v>1536.39774879734</v>
      </c>
      <c r="F81786">
        <v>183.482424242424</v>
      </c>
      <c r="G81786">
        <v>36.696484848484801</v>
      </c>
      <c r="H81786">
        <v>0</v>
      </c>
      <c r="I81786">
        <v>719.88017303977495</v>
      </c>
      <c r="J81786">
        <v>16.492366149999999</v>
      </c>
      <c r="K81786">
        <v>30</v>
      </c>
      <c r="L81786" s="9">
        <f t="shared" si="1277"/>
        <v>0</v>
      </c>
      <c r="O81786" s="8">
        <v>45531</v>
      </c>
      <c r="P81786" s="7">
        <v>0.5131944444444444</v>
      </c>
    </row>
    <row r="81787" spans="1:16" x14ac:dyDescent="0.25">
      <c r="A81787" s="10">
        <v>45531.513888888891</v>
      </c>
      <c r="B81787" t="s">
        <v>14</v>
      </c>
      <c r="C81787">
        <v>38.33</v>
      </c>
      <c r="D81787">
        <v>6</v>
      </c>
      <c r="E81787" s="9">
        <v>1498.0677487973401</v>
      </c>
      <c r="F81787">
        <v>221.81242424242399</v>
      </c>
      <c r="G81787">
        <v>36.968737373737298</v>
      </c>
      <c r="H81787">
        <v>0</v>
      </c>
      <c r="I81787">
        <v>719.88017303977495</v>
      </c>
      <c r="J81787">
        <v>13.42301655</v>
      </c>
      <c r="K81787">
        <v>30</v>
      </c>
      <c r="L81787" s="9">
        <f t="shared" si="1277"/>
        <v>0</v>
      </c>
      <c r="O81787" s="8">
        <v>45531</v>
      </c>
      <c r="P81787" s="7">
        <v>0.51388888888888884</v>
      </c>
    </row>
    <row r="81788" spans="1:16" x14ac:dyDescent="0.25">
      <c r="A81788" s="10">
        <v>45531.51458333333</v>
      </c>
      <c r="B81788" t="s">
        <v>14</v>
      </c>
      <c r="C81788">
        <v>36.767000000000003</v>
      </c>
      <c r="D81788">
        <v>7</v>
      </c>
      <c r="E81788" s="9">
        <v>1461.30074879734</v>
      </c>
      <c r="F81788">
        <v>258.57942424242401</v>
      </c>
      <c r="G81788">
        <v>36.939917748917701</v>
      </c>
      <c r="H81788">
        <v>0</v>
      </c>
      <c r="I81788">
        <v>719.88017303977495</v>
      </c>
      <c r="J81788">
        <v>6.4248693499999998</v>
      </c>
      <c r="K81788">
        <v>30</v>
      </c>
      <c r="L81788" s="9">
        <f t="shared" si="1277"/>
        <v>0</v>
      </c>
      <c r="O81788" s="8">
        <v>45531</v>
      </c>
      <c r="P81788" s="7">
        <v>0.51458333333333328</v>
      </c>
    </row>
    <row r="81789" spans="1:16" x14ac:dyDescent="0.25">
      <c r="A81789" s="10">
        <v>45531.515277777777</v>
      </c>
      <c r="B81789" t="s">
        <v>14</v>
      </c>
      <c r="C81789">
        <v>36.309166666666599</v>
      </c>
      <c r="D81789">
        <v>8</v>
      </c>
      <c r="E81789" s="9">
        <v>1424.9915821306799</v>
      </c>
      <c r="F81789">
        <v>294.88859090909</v>
      </c>
      <c r="G81789">
        <v>36.8610738636363</v>
      </c>
      <c r="H81789">
        <v>0</v>
      </c>
      <c r="I81789">
        <v>719.88017303977495</v>
      </c>
      <c r="J81789">
        <v>4.4470468500000004</v>
      </c>
      <c r="K81789">
        <v>30</v>
      </c>
      <c r="L81789" s="9">
        <f t="shared" si="1277"/>
        <v>0</v>
      </c>
      <c r="O81789" s="8">
        <v>45531</v>
      </c>
      <c r="P81789" s="7">
        <v>0.51527777777777772</v>
      </c>
    </row>
    <row r="81790" spans="1:16" x14ac:dyDescent="0.25">
      <c r="A81790" s="10">
        <v>45531.515972222223</v>
      </c>
      <c r="B81790" t="s">
        <v>14</v>
      </c>
      <c r="C81790">
        <v>37.699285714285701</v>
      </c>
      <c r="D81790">
        <v>9</v>
      </c>
      <c r="E81790" s="9">
        <v>1387.2922964163899</v>
      </c>
      <c r="F81790">
        <v>332.58787662337602</v>
      </c>
      <c r="G81790">
        <v>36.954208513708501</v>
      </c>
      <c r="H81790">
        <v>0</v>
      </c>
      <c r="I81790">
        <v>719.88017303977495</v>
      </c>
      <c r="J81790">
        <v>5.1031621500000002</v>
      </c>
      <c r="K81790">
        <v>30</v>
      </c>
      <c r="L81790" s="9">
        <f t="shared" si="1277"/>
        <v>0</v>
      </c>
      <c r="O81790" s="8">
        <v>45531</v>
      </c>
      <c r="P81790" s="7">
        <v>0.51597222222222228</v>
      </c>
    </row>
    <row r="81791" spans="1:16" x14ac:dyDescent="0.25">
      <c r="A81791" s="10">
        <v>45531.51666666667</v>
      </c>
      <c r="B81791" t="s">
        <v>14</v>
      </c>
      <c r="C81791">
        <v>36.216666666666598</v>
      </c>
      <c r="D81791">
        <v>10</v>
      </c>
      <c r="E81791" s="9">
        <v>1351.0756297497201</v>
      </c>
      <c r="F81791">
        <v>368.804543290043</v>
      </c>
      <c r="G81791">
        <v>36.880454329004301</v>
      </c>
      <c r="H81791">
        <v>0</v>
      </c>
      <c r="I81791">
        <v>719.88017303977495</v>
      </c>
      <c r="J81791">
        <v>6.0225365999999996</v>
      </c>
      <c r="K81791">
        <v>30</v>
      </c>
      <c r="L81791" s="9">
        <f t="shared" si="1277"/>
        <v>0</v>
      </c>
      <c r="O81791" s="8">
        <v>45531</v>
      </c>
      <c r="P81791" s="7">
        <v>0.51666666666666672</v>
      </c>
    </row>
    <row r="81792" spans="1:16" x14ac:dyDescent="0.25">
      <c r="A81792" s="10">
        <v>45531.517361111109</v>
      </c>
      <c r="B81792" t="s">
        <v>14</v>
      </c>
      <c r="C81792">
        <v>36.206000000000003</v>
      </c>
      <c r="D81792">
        <v>11</v>
      </c>
      <c r="E81792" s="9">
        <v>1314.8696297497199</v>
      </c>
      <c r="F81792">
        <v>405.01054329004302</v>
      </c>
      <c r="G81792">
        <v>36.819140299094798</v>
      </c>
      <c r="H81792">
        <v>0</v>
      </c>
      <c r="I81792">
        <v>719.88017303977495</v>
      </c>
      <c r="J81792">
        <v>3.5579811000000001</v>
      </c>
      <c r="K81792">
        <v>30</v>
      </c>
      <c r="L81792" s="9">
        <f t="shared" si="1277"/>
        <v>0</v>
      </c>
      <c r="O81792" s="8">
        <v>45531</v>
      </c>
      <c r="P81792" s="7">
        <v>0.51736111111111116</v>
      </c>
    </row>
    <row r="81793" spans="1:16" x14ac:dyDescent="0.25">
      <c r="A81793" s="10">
        <v>45531.518055555556</v>
      </c>
      <c r="B81793" t="s">
        <v>14</v>
      </c>
      <c r="C81793">
        <v>35.864999999999903</v>
      </c>
      <c r="D81793">
        <v>12</v>
      </c>
      <c r="E81793" s="9">
        <v>1279.0046297497199</v>
      </c>
      <c r="F81793">
        <v>440.87554329004303</v>
      </c>
      <c r="G81793">
        <v>36.739628607503597</v>
      </c>
      <c r="H81793">
        <v>0</v>
      </c>
      <c r="I81793">
        <v>719.88017303977495</v>
      </c>
      <c r="J81793">
        <v>4.6933803899999997</v>
      </c>
      <c r="K81793">
        <v>30</v>
      </c>
      <c r="L81793" s="9">
        <f t="shared" si="1277"/>
        <v>0</v>
      </c>
      <c r="O81793" s="8">
        <v>45531</v>
      </c>
      <c r="P81793" s="7">
        <v>0.5180555555555556</v>
      </c>
    </row>
    <row r="81794" spans="1:16" x14ac:dyDescent="0.25">
      <c r="A81794" s="10">
        <v>45531.518750000003</v>
      </c>
      <c r="B81794" t="s">
        <v>14</v>
      </c>
      <c r="C81794">
        <v>39.080588235294101</v>
      </c>
      <c r="D81794">
        <v>13</v>
      </c>
      <c r="E81794" s="9">
        <v>1239.92404151443</v>
      </c>
      <c r="F81794">
        <v>479.95613152533701</v>
      </c>
      <c r="G81794">
        <v>36.919702425025903</v>
      </c>
      <c r="H81794">
        <v>0</v>
      </c>
      <c r="I81794">
        <v>719.88017303977495</v>
      </c>
      <c r="J81794">
        <v>2.7706798899999998</v>
      </c>
      <c r="K81794">
        <v>30</v>
      </c>
      <c r="L81794" s="9">
        <f t="shared" si="1277"/>
        <v>0</v>
      </c>
      <c r="O81794" s="8">
        <v>45531</v>
      </c>
      <c r="P81794" s="7">
        <v>0.51875000000000004</v>
      </c>
    </row>
    <row r="81795" spans="1:16" x14ac:dyDescent="0.25">
      <c r="A81795" s="10">
        <v>45531.519444444442</v>
      </c>
      <c r="B81795" t="s">
        <v>15</v>
      </c>
      <c r="C81795">
        <v>50.397857142857099</v>
      </c>
      <c r="D81795">
        <v>0</v>
      </c>
      <c r="E81795" s="9">
        <v>1895.09618437157</v>
      </c>
      <c r="F81795">
        <v>0</v>
      </c>
      <c r="G81795">
        <v>0</v>
      </c>
      <c r="H81795">
        <v>175.21601133180499</v>
      </c>
      <c r="I81795">
        <v>895.09618437157997</v>
      </c>
      <c r="J81795">
        <v>2.2470617900000001</v>
      </c>
      <c r="K81795">
        <v>30</v>
      </c>
      <c r="L81795" s="9">
        <f t="shared" ref="L81795:L81858" si="1278">IF(DAY(O81795 &lt;&gt; O81796), 1, 0)</f>
        <v>0</v>
      </c>
      <c r="O81795" s="8">
        <v>45531</v>
      </c>
      <c r="P81795" s="7">
        <v>0.51944444444444449</v>
      </c>
    </row>
    <row r="81796" spans="1:16" x14ac:dyDescent="0.25">
      <c r="A81796" s="10">
        <v>45531.519444444442</v>
      </c>
      <c r="B81796" t="s">
        <v>16</v>
      </c>
      <c r="C81796">
        <v>50.397857142857099</v>
      </c>
      <c r="D81796">
        <v>0</v>
      </c>
      <c r="E81796" s="9">
        <v>1895.09618437157</v>
      </c>
      <c r="F81796">
        <v>0</v>
      </c>
      <c r="G81796">
        <v>0</v>
      </c>
      <c r="H81796">
        <v>0</v>
      </c>
      <c r="I81796">
        <v>895.09618437157997</v>
      </c>
      <c r="J81796">
        <v>2.2470617900000001</v>
      </c>
      <c r="K81796">
        <v>30</v>
      </c>
      <c r="L81796" s="9">
        <f t="shared" si="1278"/>
        <v>0</v>
      </c>
      <c r="O81796" s="8">
        <v>45531</v>
      </c>
      <c r="P81796" s="7">
        <v>0.51944444444444449</v>
      </c>
    </row>
    <row r="81797" spans="1:16" x14ac:dyDescent="0.25">
      <c r="A81797" s="10">
        <v>45531.520833333336</v>
      </c>
      <c r="B81797" t="s">
        <v>12</v>
      </c>
      <c r="C81797">
        <v>59.239615384615298</v>
      </c>
      <c r="D81797">
        <v>-1</v>
      </c>
      <c r="E81797" s="9">
        <v>1954.33579975619</v>
      </c>
      <c r="F81797">
        <v>-59.239615384615298</v>
      </c>
      <c r="G81797">
        <v>59.239615384615298</v>
      </c>
      <c r="H81797">
        <v>0</v>
      </c>
      <c r="I81797">
        <v>895.09618437157997</v>
      </c>
      <c r="J81797">
        <v>-6.5311818099999996</v>
      </c>
      <c r="K81797">
        <v>30</v>
      </c>
      <c r="L81797" s="9">
        <f t="shared" si="1278"/>
        <v>0</v>
      </c>
      <c r="O81797" s="8">
        <v>45531</v>
      </c>
      <c r="P81797" s="7">
        <v>0.52083333333333337</v>
      </c>
    </row>
    <row r="81798" spans="1:16" x14ac:dyDescent="0.25">
      <c r="A81798" s="10">
        <v>45531.521527777775</v>
      </c>
      <c r="B81798" t="s">
        <v>15</v>
      </c>
      <c r="C81798">
        <v>73.941999999999993</v>
      </c>
      <c r="D81798">
        <v>0</v>
      </c>
      <c r="E81798" s="9">
        <v>1880.39379975619</v>
      </c>
      <c r="F81798">
        <v>0</v>
      </c>
      <c r="G81798">
        <v>0</v>
      </c>
      <c r="H81798">
        <v>-14.702384615384601</v>
      </c>
      <c r="I81798">
        <v>880.39379975619602</v>
      </c>
      <c r="J81798">
        <v>-4.3261599100000003</v>
      </c>
      <c r="K81798">
        <v>30</v>
      </c>
      <c r="L81798" s="9">
        <f t="shared" si="1278"/>
        <v>0</v>
      </c>
      <c r="O81798" s="8">
        <v>45531</v>
      </c>
      <c r="P81798" s="7">
        <v>0.52152777777777781</v>
      </c>
    </row>
    <row r="81799" spans="1:16" x14ac:dyDescent="0.25">
      <c r="A81799" s="10">
        <v>45531.521527777775</v>
      </c>
      <c r="B81799" t="s">
        <v>16</v>
      </c>
      <c r="C81799">
        <v>73.941999999999993</v>
      </c>
      <c r="D81799">
        <v>0</v>
      </c>
      <c r="E81799" s="9">
        <v>1880.39379975619</v>
      </c>
      <c r="F81799">
        <v>0</v>
      </c>
      <c r="G81799">
        <v>0</v>
      </c>
      <c r="H81799">
        <v>0</v>
      </c>
      <c r="I81799">
        <v>880.39379975619602</v>
      </c>
      <c r="J81799">
        <v>-4.3261599100000003</v>
      </c>
      <c r="K81799">
        <v>30</v>
      </c>
      <c r="L81799" s="9">
        <f t="shared" si="1278"/>
        <v>0</v>
      </c>
      <c r="O81799" s="8">
        <v>45531</v>
      </c>
      <c r="P81799" s="7">
        <v>0.52152777777777781</v>
      </c>
    </row>
    <row r="81800" spans="1:16" x14ac:dyDescent="0.25">
      <c r="A81800" s="10">
        <v>45531.522222222222</v>
      </c>
      <c r="B81800" t="s">
        <v>12</v>
      </c>
      <c r="C81800">
        <v>74.783181818181802</v>
      </c>
      <c r="D81800">
        <v>-1</v>
      </c>
      <c r="E81800" s="9">
        <v>1955.1769815743701</v>
      </c>
      <c r="F81800">
        <v>-74.783181818181802</v>
      </c>
      <c r="G81800">
        <v>74.783181818181802</v>
      </c>
      <c r="H81800">
        <v>0</v>
      </c>
      <c r="I81800">
        <v>880.39379975619602</v>
      </c>
      <c r="J81800">
        <v>-0.116506210000001</v>
      </c>
      <c r="K81800">
        <v>30</v>
      </c>
      <c r="L81800" s="9">
        <f t="shared" si="1278"/>
        <v>0</v>
      </c>
      <c r="O81800" s="8">
        <v>45531</v>
      </c>
      <c r="P81800" s="7">
        <v>0.52222222222222225</v>
      </c>
    </row>
    <row r="81801" spans="1:16" x14ac:dyDescent="0.25">
      <c r="A81801" s="10">
        <v>45531.522916666669</v>
      </c>
      <c r="B81801" t="s">
        <v>13</v>
      </c>
      <c r="C81801">
        <v>76.66</v>
      </c>
      <c r="D81801">
        <v>0</v>
      </c>
      <c r="E81801" s="9">
        <v>1878.51698157437</v>
      </c>
      <c r="F81801">
        <v>0</v>
      </c>
      <c r="G81801">
        <v>0</v>
      </c>
      <c r="H81801">
        <v>-1.8768181818181799</v>
      </c>
      <c r="I81801">
        <v>878.51698157437795</v>
      </c>
      <c r="J81801">
        <v>1.61965178999999</v>
      </c>
      <c r="K81801">
        <v>30</v>
      </c>
      <c r="L81801" s="9">
        <f t="shared" si="1278"/>
        <v>0</v>
      </c>
      <c r="O81801" s="8">
        <v>45531</v>
      </c>
      <c r="P81801" s="7">
        <v>0.5229166666666667</v>
      </c>
    </row>
    <row r="81802" spans="1:16" x14ac:dyDescent="0.25">
      <c r="A81802" s="10">
        <v>45531.523611111108</v>
      </c>
      <c r="B81802" t="s">
        <v>14</v>
      </c>
      <c r="C81802">
        <v>70.585999999999999</v>
      </c>
      <c r="D81802">
        <v>1</v>
      </c>
      <c r="E81802" s="9">
        <v>1807.93098157437</v>
      </c>
      <c r="F81802">
        <v>70.585999999999999</v>
      </c>
      <c r="G81802">
        <v>70.585999999999999</v>
      </c>
      <c r="H81802">
        <v>0</v>
      </c>
      <c r="I81802">
        <v>878.51698157437795</v>
      </c>
      <c r="J81802">
        <v>1.09750258999999</v>
      </c>
      <c r="K81802">
        <v>30</v>
      </c>
      <c r="L81802" s="9">
        <f t="shared" si="1278"/>
        <v>0</v>
      </c>
      <c r="O81802" s="8">
        <v>45531</v>
      </c>
      <c r="P81802" s="7">
        <v>0.52361111111111114</v>
      </c>
    </row>
    <row r="81803" spans="1:16" x14ac:dyDescent="0.25">
      <c r="A81803" s="10">
        <v>45531.524305555555</v>
      </c>
      <c r="B81803" t="s">
        <v>14</v>
      </c>
      <c r="C81803">
        <v>69.679285714285697</v>
      </c>
      <c r="D81803">
        <v>2</v>
      </c>
      <c r="E81803" s="9">
        <v>1738.25169586009</v>
      </c>
      <c r="F81803">
        <v>140.265285714285</v>
      </c>
      <c r="G81803">
        <v>70.132642857142798</v>
      </c>
      <c r="H81803">
        <v>0</v>
      </c>
      <c r="I81803">
        <v>878.51698157437795</v>
      </c>
      <c r="J81803">
        <v>0.490888189999997</v>
      </c>
      <c r="K81803">
        <v>30</v>
      </c>
      <c r="L81803" s="9">
        <f t="shared" si="1278"/>
        <v>0</v>
      </c>
      <c r="O81803" s="8">
        <v>45531</v>
      </c>
      <c r="P81803" s="7">
        <v>0.52430555555555558</v>
      </c>
    </row>
    <row r="81804" spans="1:16" x14ac:dyDescent="0.25">
      <c r="A81804" s="10">
        <v>45531.525000000001</v>
      </c>
      <c r="B81804" t="s">
        <v>13</v>
      </c>
      <c r="C81804">
        <v>67.441666666666606</v>
      </c>
      <c r="D81804">
        <v>0</v>
      </c>
      <c r="E81804" s="9">
        <v>1873.13502919342</v>
      </c>
      <c r="F81804">
        <v>0</v>
      </c>
      <c r="G81804">
        <v>0</v>
      </c>
      <c r="H81804">
        <v>-5.3819523809523799</v>
      </c>
      <c r="I81804">
        <v>873.135029193425</v>
      </c>
      <c r="J81804">
        <v>-3.3941571599999998</v>
      </c>
      <c r="K81804">
        <v>30</v>
      </c>
      <c r="L81804" s="9">
        <f t="shared" si="1278"/>
        <v>0</v>
      </c>
      <c r="O81804" s="8">
        <v>45531</v>
      </c>
      <c r="P81804" s="7">
        <v>0.52500000000000002</v>
      </c>
    </row>
    <row r="81805" spans="1:16" x14ac:dyDescent="0.25">
      <c r="A81805" s="10">
        <v>45531.525694444441</v>
      </c>
      <c r="B81805" t="s">
        <v>12</v>
      </c>
      <c r="C81805">
        <v>65.819999999999993</v>
      </c>
      <c r="D81805">
        <v>-1</v>
      </c>
      <c r="E81805" s="9">
        <v>1938.9550291934199</v>
      </c>
      <c r="F81805">
        <v>-65.819999999999993</v>
      </c>
      <c r="G81805">
        <v>65.819999999999993</v>
      </c>
      <c r="H81805">
        <v>0</v>
      </c>
      <c r="I81805">
        <v>873.135029193425</v>
      </c>
      <c r="J81805">
        <v>-2.9414804499999998</v>
      </c>
      <c r="K81805">
        <v>30</v>
      </c>
      <c r="L81805" s="9">
        <f t="shared" si="1278"/>
        <v>0</v>
      </c>
      <c r="O81805" s="8">
        <v>45531</v>
      </c>
      <c r="P81805" s="7">
        <v>0.52569444444444446</v>
      </c>
    </row>
    <row r="81806" spans="1:16" x14ac:dyDescent="0.25">
      <c r="A81806" s="10">
        <v>45531.526388888888</v>
      </c>
      <c r="B81806" t="s">
        <v>12</v>
      </c>
      <c r="C81806">
        <v>67.462499999999906</v>
      </c>
      <c r="D81806">
        <v>-2</v>
      </c>
      <c r="E81806" s="9">
        <v>2006.41752919342</v>
      </c>
      <c r="F81806">
        <v>-133.282499999999</v>
      </c>
      <c r="G81806">
        <v>66.6412499999999</v>
      </c>
      <c r="H81806">
        <v>0</v>
      </c>
      <c r="I81806">
        <v>873.135029193425</v>
      </c>
      <c r="J81806">
        <v>-1.0530203499999999</v>
      </c>
      <c r="K81806">
        <v>30</v>
      </c>
      <c r="L81806" s="9">
        <f t="shared" si="1278"/>
        <v>0</v>
      </c>
      <c r="O81806" s="8">
        <v>45531</v>
      </c>
      <c r="P81806" s="7">
        <v>0.52638888888888891</v>
      </c>
    </row>
    <row r="81807" spans="1:16" x14ac:dyDescent="0.25">
      <c r="A81807" s="10">
        <v>45531.527083333334</v>
      </c>
      <c r="B81807" t="s">
        <v>12</v>
      </c>
      <c r="C81807">
        <v>63.033571428571399</v>
      </c>
      <c r="D81807">
        <v>-3</v>
      </c>
      <c r="E81807" s="9">
        <v>2069.45110062199</v>
      </c>
      <c r="F81807">
        <v>-196.31607142857101</v>
      </c>
      <c r="G81807">
        <v>65.438690476190402</v>
      </c>
      <c r="H81807">
        <v>0</v>
      </c>
      <c r="I81807">
        <v>873.135029193425</v>
      </c>
      <c r="J81807">
        <v>-0.734157850000001</v>
      </c>
      <c r="K81807">
        <v>30</v>
      </c>
      <c r="L81807" s="9">
        <f t="shared" si="1278"/>
        <v>0</v>
      </c>
      <c r="O81807" s="8">
        <v>45531</v>
      </c>
      <c r="P81807" s="7">
        <v>0.52708333333333335</v>
      </c>
    </row>
    <row r="81808" spans="1:16" x14ac:dyDescent="0.25">
      <c r="A81808" s="10">
        <v>45531.527777777781</v>
      </c>
      <c r="B81808" t="s">
        <v>13</v>
      </c>
      <c r="C81808">
        <v>60.721249999999998</v>
      </c>
      <c r="D81808">
        <v>0</v>
      </c>
      <c r="E81808" s="9">
        <v>1887.2873506219901</v>
      </c>
      <c r="F81808">
        <v>0</v>
      </c>
      <c r="G81808">
        <v>0</v>
      </c>
      <c r="H81808">
        <v>14.152321428571399</v>
      </c>
      <c r="I81808">
        <v>887.28735062199701</v>
      </c>
      <c r="J81808">
        <v>1.8146707499999899</v>
      </c>
      <c r="K81808">
        <v>30</v>
      </c>
      <c r="L81808" s="9">
        <f t="shared" si="1278"/>
        <v>0</v>
      </c>
      <c r="O81808" s="8">
        <v>45531</v>
      </c>
      <c r="P81808" s="7">
        <v>0.52777777777777779</v>
      </c>
    </row>
    <row r="81809" spans="1:16" x14ac:dyDescent="0.25">
      <c r="A81809" s="10">
        <v>45531.52847222222</v>
      </c>
      <c r="B81809" t="s">
        <v>12</v>
      </c>
      <c r="C81809">
        <v>65.2414285714285</v>
      </c>
      <c r="D81809">
        <v>-1</v>
      </c>
      <c r="E81809" s="9">
        <v>1952.52877919342</v>
      </c>
      <c r="F81809">
        <v>-65.2414285714285</v>
      </c>
      <c r="G81809">
        <v>65.2414285714285</v>
      </c>
      <c r="H81809">
        <v>0</v>
      </c>
      <c r="I81809">
        <v>887.28735062199701</v>
      </c>
      <c r="J81809">
        <v>-2.3770299499999998</v>
      </c>
      <c r="K81809">
        <v>30</v>
      </c>
      <c r="L81809" s="9">
        <f t="shared" si="1278"/>
        <v>0</v>
      </c>
      <c r="O81809" s="8">
        <v>45531</v>
      </c>
      <c r="P81809" s="7">
        <v>0.52847222222222223</v>
      </c>
    </row>
    <row r="81810" spans="1:16" x14ac:dyDescent="0.25">
      <c r="A81810" s="10">
        <v>45531.529166666667</v>
      </c>
      <c r="B81810" t="s">
        <v>12</v>
      </c>
      <c r="C81810">
        <v>67.39</v>
      </c>
      <c r="D81810">
        <v>-2</v>
      </c>
      <c r="E81810" s="9">
        <v>2019.9187791934201</v>
      </c>
      <c r="F81810">
        <v>-132.63142857142799</v>
      </c>
      <c r="G81810">
        <v>66.315714285714193</v>
      </c>
      <c r="H81810">
        <v>0</v>
      </c>
      <c r="I81810">
        <v>887.28735062199701</v>
      </c>
      <c r="J81810">
        <v>-3.2445747499999902</v>
      </c>
      <c r="K81810">
        <v>30</v>
      </c>
      <c r="L81810" s="9">
        <f t="shared" si="1278"/>
        <v>0</v>
      </c>
      <c r="O81810" s="8">
        <v>45531</v>
      </c>
      <c r="P81810" s="7">
        <v>0.52916666666666667</v>
      </c>
    </row>
    <row r="81811" spans="1:16" x14ac:dyDescent="0.25">
      <c r="A81811" s="10">
        <v>45531.529861111114</v>
      </c>
      <c r="B81811" t="s">
        <v>12</v>
      </c>
      <c r="C81811">
        <v>65.759230769230697</v>
      </c>
      <c r="D81811">
        <v>-3</v>
      </c>
      <c r="E81811" s="9">
        <v>2085.6780099626499</v>
      </c>
      <c r="F81811">
        <v>-198.390659340659</v>
      </c>
      <c r="G81811">
        <v>66.130219780219704</v>
      </c>
      <c r="H81811">
        <v>0</v>
      </c>
      <c r="I81811">
        <v>887.28735062199701</v>
      </c>
      <c r="J81811">
        <v>-4.1997084499999904</v>
      </c>
      <c r="K81811">
        <v>30</v>
      </c>
      <c r="L81811" s="9">
        <f t="shared" si="1278"/>
        <v>0</v>
      </c>
      <c r="O81811" s="8">
        <v>45531</v>
      </c>
      <c r="P81811" s="7">
        <v>0.52986111111111112</v>
      </c>
    </row>
    <row r="81812" spans="1:16" x14ac:dyDescent="0.25">
      <c r="A81812" s="10">
        <v>45531.530555555553</v>
      </c>
      <c r="B81812" t="s">
        <v>12</v>
      </c>
      <c r="C81812">
        <v>68.524444444444399</v>
      </c>
      <c r="D81812">
        <v>-4</v>
      </c>
      <c r="E81812" s="9">
        <v>2154.20245440709</v>
      </c>
      <c r="F81812">
        <v>-266.91510378510299</v>
      </c>
      <c r="G81812">
        <v>66.728775946275903</v>
      </c>
      <c r="H81812">
        <v>0</v>
      </c>
      <c r="I81812">
        <v>887.28735062199701</v>
      </c>
      <c r="J81812">
        <v>-4.2030231499999902</v>
      </c>
      <c r="K81812">
        <v>30</v>
      </c>
      <c r="L81812" s="9">
        <f t="shared" si="1278"/>
        <v>0</v>
      </c>
      <c r="O81812" s="8">
        <v>45531</v>
      </c>
      <c r="P81812" s="7">
        <v>0.53055555555555556</v>
      </c>
    </row>
    <row r="81813" spans="1:16" x14ac:dyDescent="0.25">
      <c r="A81813" s="10">
        <v>45531.53125</v>
      </c>
      <c r="B81813" t="s">
        <v>12</v>
      </c>
      <c r="C81813">
        <v>66.700999999999993</v>
      </c>
      <c r="D81813">
        <v>-5</v>
      </c>
      <c r="E81813" s="9">
        <v>2220.9034544070901</v>
      </c>
      <c r="F81813">
        <v>-333.61610378510301</v>
      </c>
      <c r="G81813">
        <v>66.723220757020698</v>
      </c>
      <c r="H81813">
        <v>0</v>
      </c>
      <c r="I81813">
        <v>887.28735062199701</v>
      </c>
      <c r="J81813">
        <v>-5.4429222499999996</v>
      </c>
      <c r="K81813">
        <v>30</v>
      </c>
      <c r="L81813" s="9">
        <f t="shared" si="1278"/>
        <v>0</v>
      </c>
      <c r="O81813" s="8">
        <v>45531</v>
      </c>
      <c r="P81813" s="7">
        <v>0.53125</v>
      </c>
    </row>
    <row r="81814" spans="1:16" x14ac:dyDescent="0.25">
      <c r="A81814" s="10">
        <v>45531.531944444447</v>
      </c>
      <c r="B81814" t="s">
        <v>12</v>
      </c>
      <c r="C81814">
        <v>67.721714285714199</v>
      </c>
      <c r="D81814">
        <v>-6</v>
      </c>
      <c r="E81814" s="9">
        <v>2288.6251686928099</v>
      </c>
      <c r="F81814">
        <v>-401.337818070818</v>
      </c>
      <c r="G81814">
        <v>66.889636345136296</v>
      </c>
      <c r="H81814">
        <v>0</v>
      </c>
      <c r="I81814">
        <v>887.28735062199701</v>
      </c>
      <c r="J81814">
        <v>-3.07685352999999</v>
      </c>
      <c r="K81814">
        <v>30</v>
      </c>
      <c r="L81814" s="9">
        <f t="shared" si="1278"/>
        <v>0</v>
      </c>
      <c r="O81814" s="8">
        <v>45531</v>
      </c>
      <c r="P81814" s="7">
        <v>0.53194444444444444</v>
      </c>
    </row>
    <row r="81815" spans="1:16" x14ac:dyDescent="0.25">
      <c r="A81815" s="10">
        <v>45531.532638888886</v>
      </c>
      <c r="B81815" t="s">
        <v>12</v>
      </c>
      <c r="C81815">
        <v>70.471538461538401</v>
      </c>
      <c r="D81815">
        <v>-7</v>
      </c>
      <c r="E81815" s="9">
        <v>2359.09670715435</v>
      </c>
      <c r="F81815">
        <v>-471.80935653235599</v>
      </c>
      <c r="G81815">
        <v>67.401336647479496</v>
      </c>
      <c r="H81815">
        <v>0</v>
      </c>
      <c r="I81815">
        <v>887.28735062199701</v>
      </c>
      <c r="J81815">
        <v>-3.3887460299999899</v>
      </c>
      <c r="K81815">
        <v>30</v>
      </c>
      <c r="L81815" s="9">
        <f t="shared" si="1278"/>
        <v>0</v>
      </c>
      <c r="O81815" s="8">
        <v>45531</v>
      </c>
      <c r="P81815" s="7">
        <v>0.53263888888888888</v>
      </c>
    </row>
    <row r="81816" spans="1:16" x14ac:dyDescent="0.25">
      <c r="A81816" s="10">
        <v>45531.533333333333</v>
      </c>
      <c r="B81816" t="s">
        <v>12</v>
      </c>
      <c r="C81816">
        <v>72.644285714285701</v>
      </c>
      <c r="D81816">
        <v>-8</v>
      </c>
      <c r="E81816" s="9">
        <v>2431.7409928686302</v>
      </c>
      <c r="F81816">
        <v>-544.45364224664195</v>
      </c>
      <c r="G81816">
        <v>68.056705280830201</v>
      </c>
      <c r="H81816">
        <v>0</v>
      </c>
      <c r="I81816">
        <v>887.28735062199701</v>
      </c>
      <c r="J81816">
        <v>-5.4299451299999903</v>
      </c>
      <c r="K81816">
        <v>30</v>
      </c>
      <c r="L81816" s="9">
        <f t="shared" si="1278"/>
        <v>0</v>
      </c>
      <c r="O81816" s="8">
        <v>45531</v>
      </c>
      <c r="P81816" s="7">
        <v>0.53333333333333333</v>
      </c>
    </row>
    <row r="81817" spans="1:16" x14ac:dyDescent="0.25">
      <c r="A81817" s="10">
        <v>45531.53402777778</v>
      </c>
      <c r="B81817" t="s">
        <v>12</v>
      </c>
      <c r="C81817">
        <v>72.762941176470505</v>
      </c>
      <c r="D81817">
        <v>-9</v>
      </c>
      <c r="E81817" s="9">
        <v>2504.5039340450999</v>
      </c>
      <c r="F81817">
        <v>-617.21658342311196</v>
      </c>
      <c r="G81817">
        <v>68.579620380345801</v>
      </c>
      <c r="H81817">
        <v>0</v>
      </c>
      <c r="I81817">
        <v>887.28735062199701</v>
      </c>
      <c r="J81817">
        <v>-7.5728894999999898</v>
      </c>
      <c r="K81817">
        <v>30</v>
      </c>
      <c r="L81817" s="9">
        <f t="shared" si="1278"/>
        <v>0</v>
      </c>
      <c r="O81817" s="8">
        <v>45531</v>
      </c>
      <c r="P81817" s="7">
        <v>0.53402777777777777</v>
      </c>
    </row>
    <row r="81818" spans="1:16" x14ac:dyDescent="0.25">
      <c r="A81818" s="10">
        <v>45531.534722222219</v>
      </c>
      <c r="B81818" t="s">
        <v>12</v>
      </c>
      <c r="C81818">
        <v>72.871538461538407</v>
      </c>
      <c r="D81818">
        <v>-10</v>
      </c>
      <c r="E81818" s="9">
        <v>2577.3754725066401</v>
      </c>
      <c r="F81818">
        <v>-690.08812188465095</v>
      </c>
      <c r="G81818">
        <v>69.0088121884651</v>
      </c>
      <c r="H81818">
        <v>0</v>
      </c>
      <c r="I81818">
        <v>887.28735062199701</v>
      </c>
      <c r="J81818">
        <v>-4.25640049999999</v>
      </c>
      <c r="K81818">
        <v>30</v>
      </c>
      <c r="L81818" s="9">
        <f t="shared" si="1278"/>
        <v>0</v>
      </c>
      <c r="O81818" s="8">
        <v>45531</v>
      </c>
      <c r="P81818" s="7">
        <v>0.53472222222222221</v>
      </c>
    </row>
    <row r="81819" spans="1:16" x14ac:dyDescent="0.25">
      <c r="A81819" s="10">
        <v>45531.535416666666</v>
      </c>
      <c r="B81819" t="s">
        <v>13</v>
      </c>
      <c r="C81819">
        <v>68.663333333333298</v>
      </c>
      <c r="D81819">
        <v>0</v>
      </c>
      <c r="E81819" s="9">
        <v>1890.7421391733101</v>
      </c>
      <c r="F81819">
        <v>0</v>
      </c>
      <c r="G81819">
        <v>0</v>
      </c>
      <c r="H81819">
        <v>3.4547885513177299</v>
      </c>
      <c r="I81819">
        <v>890.74213917331394</v>
      </c>
      <c r="J81819">
        <v>6.9005200000001501E-2</v>
      </c>
      <c r="K81819">
        <v>30</v>
      </c>
      <c r="L81819" s="9">
        <f t="shared" si="1278"/>
        <v>0</v>
      </c>
      <c r="O81819" s="8">
        <v>45531</v>
      </c>
      <c r="P81819" s="7">
        <v>0.53541666666666665</v>
      </c>
    </row>
    <row r="81820" spans="1:16" x14ac:dyDescent="0.25">
      <c r="A81820" s="10">
        <v>45531.536111111112</v>
      </c>
      <c r="B81820" t="s">
        <v>12</v>
      </c>
      <c r="C81820">
        <v>71.635555555555499</v>
      </c>
      <c r="D81820">
        <v>-1</v>
      </c>
      <c r="E81820" s="9">
        <v>1962.37769472886</v>
      </c>
      <c r="F81820">
        <v>-71.635555555555499</v>
      </c>
      <c r="G81820">
        <v>71.635555555555499</v>
      </c>
      <c r="H81820">
        <v>0</v>
      </c>
      <c r="I81820">
        <v>890.74213917331394</v>
      </c>
      <c r="J81820">
        <v>-5.4594437999999901</v>
      </c>
      <c r="K81820">
        <v>30</v>
      </c>
      <c r="L81820" s="9">
        <f t="shared" si="1278"/>
        <v>0</v>
      </c>
      <c r="O81820" s="8">
        <v>45531</v>
      </c>
      <c r="P81820" s="7">
        <v>0.53611111111111109</v>
      </c>
    </row>
    <row r="81821" spans="1:16" x14ac:dyDescent="0.25">
      <c r="A81821" s="10">
        <v>45531.536805555559</v>
      </c>
      <c r="B81821" t="s">
        <v>12</v>
      </c>
      <c r="C81821">
        <v>73.216666666666598</v>
      </c>
      <c r="D81821">
        <v>-2</v>
      </c>
      <c r="E81821" s="9">
        <v>2035.5943613955301</v>
      </c>
      <c r="F81821">
        <v>-144.852222222222</v>
      </c>
      <c r="G81821">
        <v>72.426111111111098</v>
      </c>
      <c r="H81821">
        <v>0</v>
      </c>
      <c r="I81821">
        <v>890.74213917331394</v>
      </c>
      <c r="J81821">
        <v>-2.7484755999999901</v>
      </c>
      <c r="K81821">
        <v>30</v>
      </c>
      <c r="L81821" s="9">
        <f t="shared" si="1278"/>
        <v>0</v>
      </c>
      <c r="O81821" s="8">
        <v>45531</v>
      </c>
      <c r="P81821" s="7">
        <v>0.53680555555555554</v>
      </c>
    </row>
    <row r="81822" spans="1:16" x14ac:dyDescent="0.25">
      <c r="A81822" s="10">
        <v>45531.537499999999</v>
      </c>
      <c r="B81822" t="s">
        <v>12</v>
      </c>
      <c r="C81822">
        <v>71.574666666666602</v>
      </c>
      <c r="D81822">
        <v>-3</v>
      </c>
      <c r="E81822" s="9">
        <v>2107.1690280622001</v>
      </c>
      <c r="F81822">
        <v>-216.42688888888799</v>
      </c>
      <c r="G81822">
        <v>72.142296296296294</v>
      </c>
      <c r="H81822">
        <v>0</v>
      </c>
      <c r="I81822">
        <v>890.74213917331394</v>
      </c>
      <c r="J81822">
        <v>-2.4954657999999901</v>
      </c>
      <c r="K81822">
        <v>30</v>
      </c>
      <c r="L81822" s="9">
        <f t="shared" si="1278"/>
        <v>0</v>
      </c>
      <c r="O81822" s="8">
        <v>45531</v>
      </c>
      <c r="P81822" s="7">
        <v>0.53749999999999998</v>
      </c>
    </row>
    <row r="81823" spans="1:16" x14ac:dyDescent="0.25">
      <c r="A81823" s="10">
        <v>45531.538194444445</v>
      </c>
      <c r="B81823" t="s">
        <v>12</v>
      </c>
      <c r="C81823">
        <v>68.536052631578897</v>
      </c>
      <c r="D81823">
        <v>-4</v>
      </c>
      <c r="E81823" s="9">
        <v>2175.70508069378</v>
      </c>
      <c r="F81823">
        <v>-284.96294152046698</v>
      </c>
      <c r="G81823">
        <v>71.240735380116902</v>
      </c>
      <c r="H81823">
        <v>0</v>
      </c>
      <c r="I81823">
        <v>890.74213917331394</v>
      </c>
      <c r="J81823">
        <v>-3.8206564999999899</v>
      </c>
      <c r="K81823">
        <v>30</v>
      </c>
      <c r="L81823" s="9">
        <f t="shared" si="1278"/>
        <v>0</v>
      </c>
      <c r="O81823" s="8">
        <v>45531</v>
      </c>
      <c r="P81823" s="7">
        <v>0.53819444444444442</v>
      </c>
    </row>
    <row r="81824" spans="1:16" x14ac:dyDescent="0.25">
      <c r="A81824" s="10">
        <v>45531.538888888892</v>
      </c>
      <c r="B81824" t="s">
        <v>12</v>
      </c>
      <c r="C81824">
        <v>71.78</v>
      </c>
      <c r="D81824">
        <v>-5</v>
      </c>
      <c r="E81824" s="9">
        <v>2247.4850806937802</v>
      </c>
      <c r="F81824">
        <v>-356.74294152046701</v>
      </c>
      <c r="G81824">
        <v>71.348588304093497</v>
      </c>
      <c r="H81824">
        <v>0</v>
      </c>
      <c r="I81824">
        <v>890.74213917331394</v>
      </c>
      <c r="J81824">
        <v>-1.72605446999999</v>
      </c>
      <c r="K81824">
        <v>30</v>
      </c>
      <c r="L81824" s="9">
        <f t="shared" si="1278"/>
        <v>0</v>
      </c>
      <c r="O81824" s="8">
        <v>45531</v>
      </c>
      <c r="P81824" s="7">
        <v>0.53888888888888886</v>
      </c>
    </row>
    <row r="81825" spans="1:16" x14ac:dyDescent="0.25">
      <c r="A81825" s="10">
        <v>45531.539583333331</v>
      </c>
      <c r="B81825" t="s">
        <v>12</v>
      </c>
      <c r="C81825">
        <v>71.3095454545454</v>
      </c>
      <c r="D81825">
        <v>-6</v>
      </c>
      <c r="E81825" s="9">
        <v>2318.7946261483198</v>
      </c>
      <c r="F81825">
        <v>-428.05248697501298</v>
      </c>
      <c r="G81825">
        <v>71.342081162502197</v>
      </c>
      <c r="H81825">
        <v>0</v>
      </c>
      <c r="I81825">
        <v>890.74213917331394</v>
      </c>
      <c r="J81825">
        <v>-0.23261346999999599</v>
      </c>
      <c r="K81825">
        <v>30</v>
      </c>
      <c r="L81825" s="9">
        <f t="shared" si="1278"/>
        <v>0</v>
      </c>
      <c r="O81825" s="8">
        <v>45531</v>
      </c>
      <c r="P81825" s="7">
        <v>0.5395833333333333</v>
      </c>
    </row>
    <row r="81826" spans="1:16" x14ac:dyDescent="0.25">
      <c r="A81826" s="10">
        <v>45531.540277777778</v>
      </c>
      <c r="B81826" t="s">
        <v>12</v>
      </c>
      <c r="C81826">
        <v>74.929599999999994</v>
      </c>
      <c r="D81826">
        <v>-7</v>
      </c>
      <c r="E81826" s="9">
        <v>2393.7242261483202</v>
      </c>
      <c r="F81826">
        <v>-502.98208697501298</v>
      </c>
      <c r="G81826">
        <v>71.854583853573303</v>
      </c>
      <c r="H81826">
        <v>0</v>
      </c>
      <c r="I81826">
        <v>890.74213917331394</v>
      </c>
      <c r="J81826">
        <v>-4.0540432699999904</v>
      </c>
      <c r="K81826">
        <v>30</v>
      </c>
      <c r="L81826" s="9">
        <f t="shared" si="1278"/>
        <v>0</v>
      </c>
      <c r="O81826" s="8">
        <v>45531</v>
      </c>
      <c r="P81826" s="7">
        <v>0.54027777777777775</v>
      </c>
    </row>
    <row r="81827" spans="1:16" x14ac:dyDescent="0.25">
      <c r="A81827" s="10">
        <v>45531.540972222225</v>
      </c>
      <c r="B81827" t="s">
        <v>12</v>
      </c>
      <c r="C81827">
        <v>78</v>
      </c>
      <c r="D81827">
        <v>-8</v>
      </c>
      <c r="E81827" s="9">
        <v>2471.7242261483202</v>
      </c>
      <c r="F81827">
        <v>-580.98208697501298</v>
      </c>
      <c r="G81827">
        <v>72.622760871876594</v>
      </c>
      <c r="H81827">
        <v>0</v>
      </c>
      <c r="I81827">
        <v>890.74213917331394</v>
      </c>
      <c r="J81827">
        <v>-3.06557779999999</v>
      </c>
      <c r="K81827">
        <v>30</v>
      </c>
      <c r="L81827" s="9">
        <f t="shared" si="1278"/>
        <v>0</v>
      </c>
      <c r="O81827" s="8">
        <v>45531</v>
      </c>
      <c r="P81827" s="7">
        <v>0.54097222222222219</v>
      </c>
    </row>
    <row r="81828" spans="1:16" x14ac:dyDescent="0.25">
      <c r="A81828" s="10">
        <v>45531.541666666664</v>
      </c>
      <c r="B81828" t="s">
        <v>12</v>
      </c>
      <c r="C81828">
        <v>80.450517241379302</v>
      </c>
      <c r="D81828">
        <v>-9</v>
      </c>
      <c r="E81828" s="9">
        <v>2552.1747433896999</v>
      </c>
      <c r="F81828">
        <v>-661.43260421639195</v>
      </c>
      <c r="G81828">
        <v>73.492511579599096</v>
      </c>
      <c r="H81828">
        <v>0</v>
      </c>
      <c r="I81828">
        <v>890.74213917331394</v>
      </c>
      <c r="J81828">
        <v>-9.3939122999999896</v>
      </c>
      <c r="K81828">
        <v>30</v>
      </c>
      <c r="L81828" s="9">
        <f t="shared" si="1278"/>
        <v>0</v>
      </c>
      <c r="O81828" s="8">
        <v>45531</v>
      </c>
      <c r="P81828" s="7">
        <v>0.54166666666666663</v>
      </c>
    </row>
    <row r="81829" spans="1:16" x14ac:dyDescent="0.25">
      <c r="A81829" s="10">
        <v>45531.542361111111</v>
      </c>
      <c r="B81829" t="s">
        <v>12</v>
      </c>
      <c r="C81829">
        <v>83.88</v>
      </c>
      <c r="D81829">
        <v>-10</v>
      </c>
      <c r="E81829" s="9">
        <v>2636.0547433897</v>
      </c>
      <c r="F81829">
        <v>-745.31260421639195</v>
      </c>
      <c r="G81829">
        <v>74.531260421639203</v>
      </c>
      <c r="H81829">
        <v>0</v>
      </c>
      <c r="I81829">
        <v>890.74213917331394</v>
      </c>
      <c r="J81829">
        <v>-9.7841741999999901</v>
      </c>
      <c r="K81829">
        <v>30</v>
      </c>
      <c r="L81829" s="9">
        <f t="shared" si="1278"/>
        <v>0</v>
      </c>
      <c r="O81829" s="8">
        <v>45531</v>
      </c>
      <c r="P81829" s="7">
        <v>0.54236111111111107</v>
      </c>
    </row>
    <row r="81830" spans="1:16" x14ac:dyDescent="0.25">
      <c r="A81830" s="10">
        <v>45531.543055555558</v>
      </c>
      <c r="B81830" t="s">
        <v>12</v>
      </c>
      <c r="C81830">
        <v>84.41</v>
      </c>
      <c r="D81830">
        <v>-11</v>
      </c>
      <c r="E81830" s="9">
        <v>2720.4647433896998</v>
      </c>
      <c r="F81830">
        <v>-829.72260421639203</v>
      </c>
      <c r="G81830">
        <v>75.429327656035596</v>
      </c>
      <c r="H81830">
        <v>0</v>
      </c>
      <c r="I81830">
        <v>890.74213917331394</v>
      </c>
      <c r="J81830">
        <v>-1.6820583999999901</v>
      </c>
      <c r="K81830">
        <v>30</v>
      </c>
      <c r="L81830" s="9">
        <f t="shared" si="1278"/>
        <v>0</v>
      </c>
      <c r="O81830" s="8">
        <v>45531</v>
      </c>
      <c r="P81830" s="7">
        <v>0.54305555555555551</v>
      </c>
    </row>
    <row r="81831" spans="1:16" x14ac:dyDescent="0.25">
      <c r="A81831" s="10">
        <v>45531.543749999997</v>
      </c>
      <c r="B81831" t="s">
        <v>12</v>
      </c>
      <c r="C81831">
        <v>84.442812500000002</v>
      </c>
      <c r="D81831">
        <v>-12</v>
      </c>
      <c r="E81831" s="9">
        <v>2804.9075558896998</v>
      </c>
      <c r="F81831">
        <v>-914.16541671639197</v>
      </c>
      <c r="G81831">
        <v>76.180451393032698</v>
      </c>
      <c r="H81831">
        <v>0</v>
      </c>
      <c r="I81831">
        <v>890.74213917331394</v>
      </c>
      <c r="J81831">
        <v>-3.0584039999999901</v>
      </c>
      <c r="K81831">
        <v>30</v>
      </c>
      <c r="L81831" s="9">
        <f t="shared" si="1278"/>
        <v>0</v>
      </c>
      <c r="O81831" s="8">
        <v>45531</v>
      </c>
      <c r="P81831" s="7">
        <v>0.54374999999999996</v>
      </c>
    </row>
    <row r="81832" spans="1:16" x14ac:dyDescent="0.25">
      <c r="A81832" s="10">
        <v>45531.544444444444</v>
      </c>
      <c r="B81832" t="s">
        <v>12</v>
      </c>
      <c r="C81832">
        <v>85.408571428571406</v>
      </c>
      <c r="D81832">
        <v>-13</v>
      </c>
      <c r="E81832" s="9">
        <v>2890.31612731827</v>
      </c>
      <c r="F81832">
        <v>-999.57398814496298</v>
      </c>
      <c r="G81832">
        <v>76.890306780381806</v>
      </c>
      <c r="H81832">
        <v>0</v>
      </c>
      <c r="I81832">
        <v>890.74213917331394</v>
      </c>
      <c r="J81832">
        <v>-2.6471399</v>
      </c>
      <c r="K81832">
        <v>30</v>
      </c>
      <c r="L81832" s="9">
        <f t="shared" si="1278"/>
        <v>0</v>
      </c>
      <c r="O81832" s="8">
        <v>45531</v>
      </c>
      <c r="P81832" s="7">
        <v>0.5444444444444444</v>
      </c>
    </row>
    <row r="81833" spans="1:16" x14ac:dyDescent="0.25">
      <c r="A81833" s="10">
        <v>45531.545138888891</v>
      </c>
      <c r="B81833" t="s">
        <v>12</v>
      </c>
      <c r="C81833">
        <v>85.333809523809506</v>
      </c>
      <c r="D81833">
        <v>-14</v>
      </c>
      <c r="E81833" s="9">
        <v>2975.64993684208</v>
      </c>
      <c r="F81833">
        <v>-1084.9077976687699</v>
      </c>
      <c r="G81833">
        <v>77.493414119197993</v>
      </c>
      <c r="H81833">
        <v>0</v>
      </c>
      <c r="I81833">
        <v>890.74213917331394</v>
      </c>
      <c r="J81833">
        <v>-0.71167219999999998</v>
      </c>
      <c r="K81833">
        <v>30</v>
      </c>
      <c r="L81833" s="9">
        <f t="shared" si="1278"/>
        <v>0</v>
      </c>
      <c r="O81833" s="8">
        <v>45531</v>
      </c>
      <c r="P81833" s="7">
        <v>0.54513888888888884</v>
      </c>
    </row>
    <row r="81834" spans="1:16" x14ac:dyDescent="0.25">
      <c r="A81834" s="10">
        <v>45531.54583333333</v>
      </c>
      <c r="B81834" t="s">
        <v>12</v>
      </c>
      <c r="C81834">
        <v>86.715061728395</v>
      </c>
      <c r="D81834">
        <v>-15</v>
      </c>
      <c r="E81834" s="9">
        <v>3062.3649985704801</v>
      </c>
      <c r="F81834">
        <v>-1171.62285939716</v>
      </c>
      <c r="G81834">
        <v>78.108190626477807</v>
      </c>
      <c r="H81834">
        <v>0</v>
      </c>
      <c r="I81834">
        <v>890.74213917331394</v>
      </c>
      <c r="J81834">
        <v>-1.4666551000000001</v>
      </c>
      <c r="K81834">
        <v>30</v>
      </c>
      <c r="L81834" s="9">
        <f t="shared" si="1278"/>
        <v>0</v>
      </c>
      <c r="O81834" s="8">
        <v>45531</v>
      </c>
      <c r="P81834" s="7">
        <v>0.54583333333333328</v>
      </c>
    </row>
    <row r="81835" spans="1:16" x14ac:dyDescent="0.25">
      <c r="A81835" s="10">
        <v>45531.546527777777</v>
      </c>
      <c r="B81835" t="s">
        <v>13</v>
      </c>
      <c r="C81835">
        <v>84.897547169811304</v>
      </c>
      <c r="D81835">
        <v>0</v>
      </c>
      <c r="E81835" s="9">
        <v>1788.9017910233099</v>
      </c>
      <c r="F81835">
        <v>0</v>
      </c>
      <c r="G81835">
        <v>0</v>
      </c>
      <c r="H81835">
        <v>-101.84034815000101</v>
      </c>
      <c r="I81835">
        <v>788.90179102331297</v>
      </c>
      <c r="J81835">
        <v>0.94355489999999798</v>
      </c>
      <c r="K81835">
        <v>30</v>
      </c>
      <c r="L81835" s="9">
        <f t="shared" si="1278"/>
        <v>0</v>
      </c>
      <c r="O81835" s="8">
        <v>45531</v>
      </c>
      <c r="P81835" s="7">
        <v>0.54652777777777772</v>
      </c>
    </row>
    <row r="81836" spans="1:16" x14ac:dyDescent="0.25">
      <c r="A81836" s="10">
        <v>45531.547222222223</v>
      </c>
      <c r="B81836" t="s">
        <v>14</v>
      </c>
      <c r="C81836">
        <v>85.010740740740701</v>
      </c>
      <c r="D81836">
        <v>1</v>
      </c>
      <c r="E81836" s="9">
        <v>1703.8910502825699</v>
      </c>
      <c r="F81836">
        <v>85.010740740740701</v>
      </c>
      <c r="G81836">
        <v>85.010740740740701</v>
      </c>
      <c r="H81836">
        <v>0</v>
      </c>
      <c r="I81836">
        <v>788.90179102331297</v>
      </c>
      <c r="J81836">
        <v>3.3517965999999899</v>
      </c>
      <c r="K81836">
        <v>30</v>
      </c>
      <c r="L81836" s="9">
        <f t="shared" si="1278"/>
        <v>0</v>
      </c>
      <c r="O81836" s="8">
        <v>45531</v>
      </c>
      <c r="P81836" s="7">
        <v>0.54722222222222228</v>
      </c>
    </row>
    <row r="81837" spans="1:16" x14ac:dyDescent="0.25">
      <c r="A81837" s="10">
        <v>45531.54791666667</v>
      </c>
      <c r="B81837" t="s">
        <v>14</v>
      </c>
      <c r="C81837">
        <v>86.553333333333299</v>
      </c>
      <c r="D81837">
        <v>2</v>
      </c>
      <c r="E81837" s="9">
        <v>1617.3377169492301</v>
      </c>
      <c r="F81837">
        <v>171.564074074074</v>
      </c>
      <c r="G81837">
        <v>85.782037037037</v>
      </c>
      <c r="H81837">
        <v>0</v>
      </c>
      <c r="I81837">
        <v>788.90179102331297</v>
      </c>
      <c r="J81837">
        <v>0.19032869999999899</v>
      </c>
      <c r="K81837">
        <v>30</v>
      </c>
      <c r="L81837" s="9">
        <f t="shared" si="1278"/>
        <v>0</v>
      </c>
      <c r="O81837" s="8">
        <v>45531</v>
      </c>
      <c r="P81837" s="7">
        <v>0.54791666666666672</v>
      </c>
    </row>
    <row r="81838" spans="1:16" x14ac:dyDescent="0.25">
      <c r="A81838" s="10">
        <v>45531.548611111109</v>
      </c>
      <c r="B81838" t="s">
        <v>14</v>
      </c>
      <c r="C81838">
        <v>87.785333333333298</v>
      </c>
      <c r="D81838">
        <v>3</v>
      </c>
      <c r="E81838" s="9">
        <v>1529.5523836159</v>
      </c>
      <c r="F81838">
        <v>259.349407407407</v>
      </c>
      <c r="G81838">
        <v>86.449802469135804</v>
      </c>
      <c r="H81838">
        <v>0</v>
      </c>
      <c r="I81838">
        <v>788.90179102331297</v>
      </c>
      <c r="J81838">
        <v>1.9286775999999901</v>
      </c>
      <c r="K81838">
        <v>30</v>
      </c>
      <c r="L81838" s="9">
        <f t="shared" si="1278"/>
        <v>0</v>
      </c>
      <c r="O81838" s="8">
        <v>45531</v>
      </c>
      <c r="P81838" s="7">
        <v>0.54861111111111116</v>
      </c>
    </row>
    <row r="81839" spans="1:16" x14ac:dyDescent="0.25">
      <c r="A81839" s="10">
        <v>45531.549305555556</v>
      </c>
      <c r="B81839" t="s">
        <v>14</v>
      </c>
      <c r="C81839">
        <v>88.200847457627106</v>
      </c>
      <c r="D81839">
        <v>4</v>
      </c>
      <c r="E81839" s="9">
        <v>1441.3515361582699</v>
      </c>
      <c r="F81839">
        <v>347.55025486503399</v>
      </c>
      <c r="G81839">
        <v>86.887563716258597</v>
      </c>
      <c r="H81839">
        <v>0</v>
      </c>
      <c r="I81839">
        <v>788.90179102331297</v>
      </c>
      <c r="J81839">
        <v>5.4132436000000004</v>
      </c>
      <c r="K81839">
        <v>30</v>
      </c>
      <c r="L81839" s="9">
        <f t="shared" si="1278"/>
        <v>0</v>
      </c>
      <c r="O81839" s="8">
        <v>45531</v>
      </c>
      <c r="P81839" s="7">
        <v>0.5493055555555556</v>
      </c>
    </row>
    <row r="81840" spans="1:16" x14ac:dyDescent="0.25">
      <c r="A81840" s="10">
        <v>45531.55</v>
      </c>
      <c r="B81840" t="s">
        <v>14</v>
      </c>
      <c r="C81840">
        <v>88.197272727272704</v>
      </c>
      <c r="D81840">
        <v>5</v>
      </c>
      <c r="E81840" s="9">
        <v>1353.1542634309999</v>
      </c>
      <c r="F81840">
        <v>435.74752759230699</v>
      </c>
      <c r="G81840">
        <v>87.149505518461396</v>
      </c>
      <c r="H81840">
        <v>0</v>
      </c>
      <c r="I81840">
        <v>788.90179102331297</v>
      </c>
      <c r="J81840">
        <v>3.6855723999999999</v>
      </c>
      <c r="K81840">
        <v>30</v>
      </c>
      <c r="L81840" s="9">
        <f t="shared" si="1278"/>
        <v>0</v>
      </c>
      <c r="O81840" s="8">
        <v>45531</v>
      </c>
      <c r="P81840" s="7">
        <v>0.55000000000000004</v>
      </c>
    </row>
    <row r="81841" spans="1:16" x14ac:dyDescent="0.25">
      <c r="A81841" s="10">
        <v>45531.550694444442</v>
      </c>
      <c r="B81841" t="s">
        <v>14</v>
      </c>
      <c r="C81841">
        <v>89.123636363636294</v>
      </c>
      <c r="D81841">
        <v>6</v>
      </c>
      <c r="E81841" s="9">
        <v>1264.03062706736</v>
      </c>
      <c r="F81841">
        <v>524.87116395594296</v>
      </c>
      <c r="G81841">
        <v>87.478527325990498</v>
      </c>
      <c r="H81841">
        <v>0</v>
      </c>
      <c r="I81841">
        <v>788.90179102331297</v>
      </c>
      <c r="J81841">
        <v>11.2671224</v>
      </c>
      <c r="K81841">
        <v>30</v>
      </c>
      <c r="L81841" s="9">
        <f t="shared" si="1278"/>
        <v>0</v>
      </c>
      <c r="O81841" s="8">
        <v>45531</v>
      </c>
      <c r="P81841" s="7">
        <v>0.55069444444444449</v>
      </c>
    </row>
    <row r="81842" spans="1:16" x14ac:dyDescent="0.25">
      <c r="A81842" s="10">
        <v>45531.551388888889</v>
      </c>
      <c r="B81842" t="s">
        <v>14</v>
      </c>
      <c r="C81842">
        <v>88.068823529411702</v>
      </c>
      <c r="D81842">
        <v>7</v>
      </c>
      <c r="E81842" s="9">
        <v>1175.9618035379499</v>
      </c>
      <c r="F81842">
        <v>612.939987485355</v>
      </c>
      <c r="G81842">
        <v>87.562855355050701</v>
      </c>
      <c r="H81842">
        <v>0</v>
      </c>
      <c r="I81842">
        <v>788.90179102331297</v>
      </c>
      <c r="J81842">
        <v>7.3528899000000001</v>
      </c>
      <c r="K81842">
        <v>30</v>
      </c>
      <c r="L81842" s="9">
        <f t="shared" si="1278"/>
        <v>0</v>
      </c>
      <c r="O81842" s="8">
        <v>45531</v>
      </c>
      <c r="P81842" s="7">
        <v>0.55138888888888893</v>
      </c>
    </row>
    <row r="81843" spans="1:16" x14ac:dyDescent="0.25">
      <c r="A81843" s="10">
        <v>45531.551388888889</v>
      </c>
      <c r="B81843" t="s">
        <v>13</v>
      </c>
      <c r="C81843">
        <v>88.068823529411702</v>
      </c>
      <c r="D81843">
        <v>0</v>
      </c>
      <c r="E81843" s="9">
        <v>1792.44356824383</v>
      </c>
      <c r="F81843">
        <v>0</v>
      </c>
      <c r="G81843">
        <v>0</v>
      </c>
      <c r="H81843">
        <v>3.5417772205270199</v>
      </c>
      <c r="I81843">
        <v>792.44356824383999</v>
      </c>
      <c r="J81843">
        <v>-39.237349000000002</v>
      </c>
      <c r="K81843">
        <v>30</v>
      </c>
      <c r="L81843" s="9">
        <f t="shared" si="1278"/>
        <v>1</v>
      </c>
      <c r="O81843" s="8">
        <v>45531</v>
      </c>
      <c r="P81843" s="7">
        <v>0.55138888888888893</v>
      </c>
    </row>
    <row r="81844" spans="1:16" x14ac:dyDescent="0.25">
      <c r="A81844" s="10">
        <v>45532.290277777778</v>
      </c>
      <c r="B81844" t="s">
        <v>11</v>
      </c>
      <c r="C81844">
        <v>63.373333333333299</v>
      </c>
      <c r="D81844">
        <v>0</v>
      </c>
      <c r="E81844" s="9">
        <v>1792.44356824383</v>
      </c>
      <c r="F81844">
        <v>0</v>
      </c>
      <c r="G81844">
        <v>0</v>
      </c>
      <c r="H81844">
        <v>0</v>
      </c>
      <c r="I81844">
        <v>792.44356824383999</v>
      </c>
      <c r="J81844">
        <v>5.00795399999999</v>
      </c>
      <c r="K81844">
        <v>30</v>
      </c>
      <c r="L81844" s="9">
        <f t="shared" si="1278"/>
        <v>0</v>
      </c>
      <c r="O81844" s="8">
        <v>45532</v>
      </c>
      <c r="P81844" s="7">
        <v>0.2902777777777778</v>
      </c>
    </row>
    <row r="81845" spans="1:16" x14ac:dyDescent="0.25">
      <c r="A81845" s="10">
        <v>45532.309027777781</v>
      </c>
      <c r="B81845" t="s">
        <v>14</v>
      </c>
      <c r="C81845">
        <v>63.476666666666603</v>
      </c>
      <c r="D81845">
        <v>1</v>
      </c>
      <c r="E81845" s="9">
        <v>1728.9669015771699</v>
      </c>
      <c r="F81845">
        <v>63.476666666666603</v>
      </c>
      <c r="G81845">
        <v>63.476666666666603</v>
      </c>
      <c r="H81845">
        <v>0</v>
      </c>
      <c r="I81845">
        <v>792.44356824383999</v>
      </c>
      <c r="J81845">
        <v>11.912911999999899</v>
      </c>
      <c r="K81845">
        <v>30</v>
      </c>
      <c r="L81845" s="9">
        <f t="shared" si="1278"/>
        <v>0</v>
      </c>
      <c r="O81845" s="8">
        <v>45532</v>
      </c>
      <c r="P81845" s="7">
        <v>0.30902777777777779</v>
      </c>
    </row>
    <row r="81846" spans="1:16" x14ac:dyDescent="0.25">
      <c r="A81846" s="10">
        <v>45532.3125</v>
      </c>
      <c r="B81846" t="s">
        <v>14</v>
      </c>
      <c r="C81846">
        <v>63.66</v>
      </c>
      <c r="D81846">
        <v>2</v>
      </c>
      <c r="E81846" s="9">
        <v>1665.30690157717</v>
      </c>
      <c r="F81846">
        <v>127.136666666666</v>
      </c>
      <c r="G81846">
        <v>63.5683333333333</v>
      </c>
      <c r="H81846">
        <v>0</v>
      </c>
      <c r="I81846">
        <v>792.44356824383999</v>
      </c>
      <c r="J81846">
        <v>16.0557603333333</v>
      </c>
      <c r="K81846">
        <v>30</v>
      </c>
      <c r="L81846" s="9">
        <f t="shared" si="1278"/>
        <v>0</v>
      </c>
      <c r="O81846" s="8">
        <v>45532</v>
      </c>
      <c r="P81846" s="7">
        <v>0.3125</v>
      </c>
    </row>
    <row r="81847" spans="1:16" x14ac:dyDescent="0.25">
      <c r="A81847" s="10">
        <v>45532.315972222219</v>
      </c>
      <c r="B81847" t="s">
        <v>14</v>
      </c>
      <c r="C81847">
        <v>64.650000000000006</v>
      </c>
      <c r="D81847">
        <v>3</v>
      </c>
      <c r="E81847" s="9">
        <v>1600.6569015771699</v>
      </c>
      <c r="F81847">
        <v>191.78666666666601</v>
      </c>
      <c r="G81847">
        <v>63.9288888888888</v>
      </c>
      <c r="H81847">
        <v>0</v>
      </c>
      <c r="I81847">
        <v>792.44356824383999</v>
      </c>
      <c r="J81847">
        <v>9.9389777499999994</v>
      </c>
      <c r="K81847">
        <v>30</v>
      </c>
      <c r="L81847" s="9">
        <f t="shared" si="1278"/>
        <v>0</v>
      </c>
      <c r="O81847" s="8">
        <v>45532</v>
      </c>
      <c r="P81847" s="7">
        <v>0.31597222222222221</v>
      </c>
    </row>
    <row r="81848" spans="1:16" x14ac:dyDescent="0.25">
      <c r="A81848" s="10">
        <v>45532.317361111112</v>
      </c>
      <c r="B81848" t="s">
        <v>14</v>
      </c>
      <c r="C81848">
        <v>59.341875000000002</v>
      </c>
      <c r="D81848">
        <v>4</v>
      </c>
      <c r="E81848" s="9">
        <v>1541.3150265771701</v>
      </c>
      <c r="F81848">
        <v>251.128541666666</v>
      </c>
      <c r="G81848">
        <v>62.782135416666598</v>
      </c>
      <c r="H81848">
        <v>0</v>
      </c>
      <c r="I81848">
        <v>792.44356824383999</v>
      </c>
      <c r="J81848">
        <v>4.4679598</v>
      </c>
      <c r="K81848">
        <v>30</v>
      </c>
      <c r="L81848" s="9">
        <f t="shared" si="1278"/>
        <v>0</v>
      </c>
      <c r="O81848" s="8">
        <v>45532</v>
      </c>
      <c r="P81848" s="7">
        <v>0.31736111111111109</v>
      </c>
    </row>
    <row r="81849" spans="1:16" x14ac:dyDescent="0.25">
      <c r="A81849" s="10">
        <v>45532.318055555559</v>
      </c>
      <c r="B81849" t="s">
        <v>14</v>
      </c>
      <c r="C81849">
        <v>62.064999999999998</v>
      </c>
      <c r="D81849">
        <v>5</v>
      </c>
      <c r="E81849" s="9">
        <v>1479.25002657717</v>
      </c>
      <c r="F81849">
        <v>313.19354166666602</v>
      </c>
      <c r="G81849">
        <v>62.638708333333298</v>
      </c>
      <c r="H81849">
        <v>0</v>
      </c>
      <c r="I81849">
        <v>792.44356824383999</v>
      </c>
      <c r="J81849">
        <v>6.8050393333333297</v>
      </c>
      <c r="K81849">
        <v>30</v>
      </c>
      <c r="L81849" s="9">
        <f t="shared" si="1278"/>
        <v>0</v>
      </c>
      <c r="O81849" s="8">
        <v>45532</v>
      </c>
      <c r="P81849" s="7">
        <v>0.31805555555555554</v>
      </c>
    </row>
    <row r="81850" spans="1:16" x14ac:dyDescent="0.25">
      <c r="A81850" s="10">
        <v>45532.318749999999</v>
      </c>
      <c r="B81850" t="s">
        <v>14</v>
      </c>
      <c r="C81850">
        <v>60.939545454545403</v>
      </c>
      <c r="D81850">
        <v>6</v>
      </c>
      <c r="E81850" s="9">
        <v>1418.3104811226201</v>
      </c>
      <c r="F81850">
        <v>374.13308712121199</v>
      </c>
      <c r="G81850">
        <v>62.355514520202</v>
      </c>
      <c r="H81850">
        <v>0</v>
      </c>
      <c r="I81850">
        <v>792.44356824383999</v>
      </c>
      <c r="J81850">
        <v>4.9056811428571399</v>
      </c>
      <c r="K81850">
        <v>30</v>
      </c>
      <c r="L81850" s="9">
        <f t="shared" si="1278"/>
        <v>0</v>
      </c>
      <c r="O81850" s="8">
        <v>45532</v>
      </c>
      <c r="P81850" s="7">
        <v>0.31874999999999998</v>
      </c>
    </row>
    <row r="81851" spans="1:16" x14ac:dyDescent="0.25">
      <c r="A81851" s="10">
        <v>45532.319444444445</v>
      </c>
      <c r="B81851" t="s">
        <v>14</v>
      </c>
      <c r="C81851">
        <v>60.57</v>
      </c>
      <c r="D81851">
        <v>7</v>
      </c>
      <c r="E81851" s="9">
        <v>1357.7404811226199</v>
      </c>
      <c r="F81851">
        <v>434.70308712121198</v>
      </c>
      <c r="G81851">
        <v>62.100441017316001</v>
      </c>
      <c r="H81851">
        <v>0</v>
      </c>
      <c r="I81851">
        <v>792.44356824383999</v>
      </c>
      <c r="J81851">
        <v>6.461070125</v>
      </c>
      <c r="K81851">
        <v>30</v>
      </c>
      <c r="L81851" s="9">
        <f t="shared" si="1278"/>
        <v>0</v>
      </c>
      <c r="O81851" s="8">
        <v>45532</v>
      </c>
      <c r="P81851" s="7">
        <v>0.31944444444444442</v>
      </c>
    </row>
    <row r="81852" spans="1:16" x14ac:dyDescent="0.25">
      <c r="A81852" s="10">
        <v>45532.320138888892</v>
      </c>
      <c r="B81852" t="s">
        <v>14</v>
      </c>
      <c r="C81852">
        <v>62.6</v>
      </c>
      <c r="D81852">
        <v>8</v>
      </c>
      <c r="E81852" s="9">
        <v>1295.14048112262</v>
      </c>
      <c r="F81852">
        <v>497.303087121212</v>
      </c>
      <c r="G81852">
        <v>62.1628858901515</v>
      </c>
      <c r="H81852">
        <v>0</v>
      </c>
      <c r="I81852">
        <v>792.44356824383999</v>
      </c>
      <c r="J81852">
        <v>6.23236677777777</v>
      </c>
      <c r="K81852">
        <v>30</v>
      </c>
      <c r="L81852" s="9">
        <f t="shared" si="1278"/>
        <v>0</v>
      </c>
      <c r="O81852" s="8">
        <v>45532</v>
      </c>
      <c r="P81852" s="7">
        <v>0.32013888888888886</v>
      </c>
    </row>
    <row r="81853" spans="1:16" x14ac:dyDescent="0.25">
      <c r="A81853" s="10">
        <v>45532.324305555558</v>
      </c>
      <c r="B81853" t="s">
        <v>14</v>
      </c>
      <c r="C81853">
        <v>62.77</v>
      </c>
      <c r="D81853">
        <v>9</v>
      </c>
      <c r="E81853" s="9">
        <v>1232.37048112262</v>
      </c>
      <c r="F81853">
        <v>560.07308712121198</v>
      </c>
      <c r="G81853">
        <v>62.230343013468001</v>
      </c>
      <c r="H81853">
        <v>0</v>
      </c>
      <c r="I81853">
        <v>792.44356824383999</v>
      </c>
      <c r="J81853">
        <v>6.1439396000000004</v>
      </c>
      <c r="K81853">
        <v>30</v>
      </c>
      <c r="L81853" s="9">
        <f t="shared" si="1278"/>
        <v>0</v>
      </c>
      <c r="O81853" s="8">
        <v>45532</v>
      </c>
      <c r="P81853" s="7">
        <v>0.32430555555555557</v>
      </c>
    </row>
    <row r="81854" spans="1:16" x14ac:dyDescent="0.25">
      <c r="A81854" s="10">
        <v>45532.32708333333</v>
      </c>
      <c r="B81854" t="s">
        <v>14</v>
      </c>
      <c r="C81854">
        <v>66.739999999999995</v>
      </c>
      <c r="D81854">
        <v>10</v>
      </c>
      <c r="E81854" s="9">
        <v>1165.63048112262</v>
      </c>
      <c r="F81854">
        <v>626.81308712121199</v>
      </c>
      <c r="G81854">
        <v>62.681308712121201</v>
      </c>
      <c r="H81854">
        <v>0</v>
      </c>
      <c r="I81854">
        <v>792.44356824383999</v>
      </c>
      <c r="J81854">
        <v>6.8398707999999999</v>
      </c>
      <c r="K81854">
        <v>30</v>
      </c>
      <c r="L81854" s="9">
        <f t="shared" si="1278"/>
        <v>0</v>
      </c>
      <c r="O81854" s="8">
        <v>45532</v>
      </c>
      <c r="P81854" s="7">
        <v>0.32708333333333334</v>
      </c>
    </row>
    <row r="81855" spans="1:16" x14ac:dyDescent="0.25">
      <c r="A81855" s="10">
        <v>45532.333333333336</v>
      </c>
      <c r="B81855" t="s">
        <v>14</v>
      </c>
      <c r="C81855">
        <v>63.931818181818102</v>
      </c>
      <c r="D81855">
        <v>11</v>
      </c>
      <c r="E81855" s="9">
        <v>1101.6986629408</v>
      </c>
      <c r="F81855">
        <v>690.74490530303001</v>
      </c>
      <c r="G81855">
        <v>62.794991391184503</v>
      </c>
      <c r="H81855">
        <v>0</v>
      </c>
      <c r="I81855">
        <v>792.44356824383999</v>
      </c>
      <c r="J81855">
        <v>4.3903818000000001</v>
      </c>
      <c r="K81855">
        <v>30</v>
      </c>
      <c r="L81855" s="9">
        <f t="shared" si="1278"/>
        <v>0</v>
      </c>
      <c r="O81855" s="8">
        <v>45532</v>
      </c>
      <c r="P81855" s="7">
        <v>0.33333333333333331</v>
      </c>
    </row>
    <row r="81856" spans="1:16" x14ac:dyDescent="0.25">
      <c r="A81856" s="10">
        <v>45532.334722222222</v>
      </c>
      <c r="B81856" t="s">
        <v>14</v>
      </c>
      <c r="C81856">
        <v>63.948</v>
      </c>
      <c r="D81856">
        <v>12</v>
      </c>
      <c r="E81856" s="9">
        <v>1037.7506629408001</v>
      </c>
      <c r="F81856">
        <v>754.69290530302999</v>
      </c>
      <c r="G81856">
        <v>62.891075441919099</v>
      </c>
      <c r="H81856">
        <v>0</v>
      </c>
      <c r="I81856">
        <v>792.44356824383999</v>
      </c>
      <c r="J81856">
        <v>0.84140150000000002</v>
      </c>
      <c r="K81856">
        <v>30</v>
      </c>
      <c r="L81856" s="9">
        <f t="shared" si="1278"/>
        <v>0</v>
      </c>
      <c r="O81856" s="8">
        <v>45532</v>
      </c>
      <c r="P81856" s="7">
        <v>0.3347222222222222</v>
      </c>
    </row>
    <row r="81857" spans="1:16" x14ac:dyDescent="0.25">
      <c r="A81857" s="10">
        <v>45532.335416666669</v>
      </c>
      <c r="B81857" t="s">
        <v>14</v>
      </c>
      <c r="C81857">
        <v>63.458888888888801</v>
      </c>
      <c r="D81857">
        <v>13</v>
      </c>
      <c r="E81857" s="9">
        <v>974.29177405191899</v>
      </c>
      <c r="F81857">
        <v>818.15179419191895</v>
      </c>
      <c r="G81857">
        <v>62.934753399378302</v>
      </c>
      <c r="H81857">
        <v>0</v>
      </c>
      <c r="I81857">
        <v>792.44356824383999</v>
      </c>
      <c r="J81857">
        <v>2.7851520000000001</v>
      </c>
      <c r="K81857">
        <v>30</v>
      </c>
      <c r="L81857" s="9">
        <f t="shared" si="1278"/>
        <v>0</v>
      </c>
      <c r="O81857" s="8">
        <v>45532</v>
      </c>
      <c r="P81857" s="7">
        <v>0.33541666666666664</v>
      </c>
    </row>
    <row r="81858" spans="1:16" x14ac:dyDescent="0.25">
      <c r="A81858" s="10">
        <v>45532.336111111108</v>
      </c>
      <c r="B81858" t="s">
        <v>13</v>
      </c>
      <c r="C81858">
        <v>65.793333333333294</v>
      </c>
      <c r="D81858">
        <v>0</v>
      </c>
      <c r="E81858" s="9">
        <v>1829.60510738525</v>
      </c>
      <c r="F81858">
        <v>0</v>
      </c>
      <c r="G81858">
        <v>0</v>
      </c>
      <c r="H81858">
        <v>37.161539141414302</v>
      </c>
      <c r="I81858">
        <v>829.60510738525397</v>
      </c>
      <c r="J81858">
        <v>-0.72687559999999896</v>
      </c>
      <c r="K81858">
        <v>30</v>
      </c>
      <c r="L81858" s="9">
        <f t="shared" si="1278"/>
        <v>0</v>
      </c>
      <c r="O81858" s="8">
        <v>45532</v>
      </c>
      <c r="P81858" s="7">
        <v>0.33611111111111114</v>
      </c>
    </row>
    <row r="81859" spans="1:16" x14ac:dyDescent="0.25">
      <c r="A81859" s="10">
        <v>45532.336805555555</v>
      </c>
      <c r="B81859" t="s">
        <v>12</v>
      </c>
      <c r="C81859">
        <v>68.849999999999994</v>
      </c>
      <c r="D81859">
        <v>-1</v>
      </c>
      <c r="E81859" s="9">
        <v>1898.4551073852499</v>
      </c>
      <c r="F81859">
        <v>-68.849999999999994</v>
      </c>
      <c r="G81859">
        <v>68.849999999999994</v>
      </c>
      <c r="H81859">
        <v>0</v>
      </c>
      <c r="I81859">
        <v>829.60510738525397</v>
      </c>
      <c r="J81859">
        <v>-2.1302120096999899</v>
      </c>
      <c r="K81859">
        <v>30</v>
      </c>
      <c r="L81859" s="9">
        <f t="shared" ref="L81859:L81922" si="1279">IF(DAY(O81859 &lt;&gt; O81860), 1, 0)</f>
        <v>0</v>
      </c>
      <c r="O81859" s="8">
        <v>45532</v>
      </c>
      <c r="P81859" s="7">
        <v>0.33680555555555558</v>
      </c>
    </row>
    <row r="81860" spans="1:16" x14ac:dyDescent="0.25">
      <c r="A81860" s="10">
        <v>45532.337500000001</v>
      </c>
      <c r="B81860" t="s">
        <v>12</v>
      </c>
      <c r="C81860">
        <v>70.863333333333301</v>
      </c>
      <c r="D81860">
        <v>-2</v>
      </c>
      <c r="E81860" s="9">
        <v>1969.31844071858</v>
      </c>
      <c r="F81860">
        <v>-139.713333333333</v>
      </c>
      <c r="G81860">
        <v>69.856666666666598</v>
      </c>
      <c r="H81860">
        <v>0</v>
      </c>
      <c r="I81860">
        <v>829.60510738525397</v>
      </c>
      <c r="J81860">
        <v>-2.9517842796999898</v>
      </c>
      <c r="K81860">
        <v>30</v>
      </c>
      <c r="L81860" s="9">
        <f t="shared" si="1279"/>
        <v>0</v>
      </c>
      <c r="O81860" s="8">
        <v>45532</v>
      </c>
      <c r="P81860" s="7">
        <v>0.33750000000000002</v>
      </c>
    </row>
    <row r="81861" spans="1:16" x14ac:dyDescent="0.25">
      <c r="A81861" s="10">
        <v>45532.339583333334</v>
      </c>
      <c r="B81861" t="s">
        <v>12</v>
      </c>
      <c r="C81861">
        <v>66.86</v>
      </c>
      <c r="D81861">
        <v>-3</v>
      </c>
      <c r="E81861" s="9">
        <v>2036.1784407185801</v>
      </c>
      <c r="F81861">
        <v>-206.57333333333301</v>
      </c>
      <c r="G81861">
        <v>68.857777777777699</v>
      </c>
      <c r="H81861">
        <v>0</v>
      </c>
      <c r="I81861">
        <v>829.60510738525397</v>
      </c>
      <c r="J81861">
        <v>-8.4837951796999995</v>
      </c>
      <c r="K81861">
        <v>30</v>
      </c>
      <c r="L81861" s="9">
        <f t="shared" si="1279"/>
        <v>0</v>
      </c>
      <c r="O81861" s="8">
        <v>45532</v>
      </c>
      <c r="P81861" s="7">
        <v>0.33958333333333335</v>
      </c>
    </row>
    <row r="81862" spans="1:16" x14ac:dyDescent="0.25">
      <c r="A81862" s="10">
        <v>45532.342361111114</v>
      </c>
      <c r="B81862" t="s">
        <v>12</v>
      </c>
      <c r="C81862">
        <v>68.953333333333305</v>
      </c>
      <c r="D81862">
        <v>-4</v>
      </c>
      <c r="E81862" s="9">
        <v>2105.1317740519098</v>
      </c>
      <c r="F81862">
        <v>-275.52666666666602</v>
      </c>
      <c r="G81862">
        <v>68.881666666666604</v>
      </c>
      <c r="H81862">
        <v>0</v>
      </c>
      <c r="I81862">
        <v>829.60510738525397</v>
      </c>
      <c r="J81862">
        <v>-6.5278865796999996</v>
      </c>
      <c r="K81862">
        <v>30</v>
      </c>
      <c r="L81862" s="9">
        <f t="shared" si="1279"/>
        <v>0</v>
      </c>
      <c r="O81862" s="8">
        <v>45532</v>
      </c>
      <c r="P81862" s="7">
        <v>0.34236111111111112</v>
      </c>
    </row>
    <row r="81863" spans="1:16" x14ac:dyDescent="0.25">
      <c r="A81863" s="10">
        <v>45532.354166666664</v>
      </c>
      <c r="B81863" t="s">
        <v>12</v>
      </c>
      <c r="C81863">
        <v>69.69</v>
      </c>
      <c r="D81863">
        <v>-5</v>
      </c>
      <c r="E81863" s="9">
        <v>2174.8217740519099</v>
      </c>
      <c r="F81863">
        <v>-345.21666666666601</v>
      </c>
      <c r="G81863">
        <v>69.043333333333294</v>
      </c>
      <c r="H81863">
        <v>0</v>
      </c>
      <c r="I81863">
        <v>829.60510738525397</v>
      </c>
      <c r="J81863">
        <v>-4.6254956397000004</v>
      </c>
      <c r="K81863">
        <v>30</v>
      </c>
      <c r="L81863" s="9">
        <f t="shared" si="1279"/>
        <v>0</v>
      </c>
      <c r="O81863" s="8">
        <v>45532</v>
      </c>
      <c r="P81863" s="7">
        <v>0.35416666666666669</v>
      </c>
    </row>
    <row r="81864" spans="1:16" x14ac:dyDescent="0.25">
      <c r="A81864" s="10">
        <v>45532.354861111111</v>
      </c>
      <c r="B81864" t="s">
        <v>12</v>
      </c>
      <c r="C81864">
        <v>68.84</v>
      </c>
      <c r="D81864">
        <v>-6</v>
      </c>
      <c r="E81864" s="9">
        <v>2243.66177405191</v>
      </c>
      <c r="F81864">
        <v>-414.05666666666599</v>
      </c>
      <c r="G81864">
        <v>69.009444444444398</v>
      </c>
      <c r="H81864">
        <v>0</v>
      </c>
      <c r="I81864">
        <v>829.60510738525397</v>
      </c>
      <c r="J81864">
        <v>-8.4103584396999995</v>
      </c>
      <c r="K81864">
        <v>30</v>
      </c>
      <c r="L81864" s="9">
        <f t="shared" si="1279"/>
        <v>0</v>
      </c>
      <c r="O81864" s="8">
        <v>45532</v>
      </c>
      <c r="P81864" s="7">
        <v>0.35486111111111113</v>
      </c>
    </row>
    <row r="81865" spans="1:16" x14ac:dyDescent="0.25">
      <c r="A81865" s="10">
        <v>45532.355555555558</v>
      </c>
      <c r="B81865" t="s">
        <v>12</v>
      </c>
      <c r="C81865">
        <v>66.437692307692302</v>
      </c>
      <c r="D81865">
        <v>-7</v>
      </c>
      <c r="E81865" s="9">
        <v>2310.0994663596098</v>
      </c>
      <c r="F81865">
        <v>-480.49435897435802</v>
      </c>
      <c r="G81865">
        <v>68.642051282051199</v>
      </c>
      <c r="H81865">
        <v>0</v>
      </c>
      <c r="I81865">
        <v>829.60510738525397</v>
      </c>
      <c r="J81865">
        <v>-7.1042718397</v>
      </c>
      <c r="K81865">
        <v>30</v>
      </c>
      <c r="L81865" s="9">
        <f t="shared" si="1279"/>
        <v>0</v>
      </c>
      <c r="O81865" s="8">
        <v>45532</v>
      </c>
      <c r="P81865" s="7">
        <v>0.35555555555555557</v>
      </c>
    </row>
    <row r="81866" spans="1:16" x14ac:dyDescent="0.25">
      <c r="A81866" s="10">
        <v>45532.362500000003</v>
      </c>
      <c r="B81866" t="s">
        <v>12</v>
      </c>
      <c r="C81866">
        <v>64.28</v>
      </c>
      <c r="D81866">
        <v>-8</v>
      </c>
      <c r="E81866" s="9">
        <v>2374.37946635961</v>
      </c>
      <c r="F81866">
        <v>-544.77435897435896</v>
      </c>
      <c r="G81866">
        <v>68.096794871794799</v>
      </c>
      <c r="H81866">
        <v>0</v>
      </c>
      <c r="I81866">
        <v>829.60510738525397</v>
      </c>
      <c r="J81866">
        <v>-4.3559716396999999</v>
      </c>
      <c r="K81866">
        <v>30</v>
      </c>
      <c r="L81866" s="9">
        <f t="shared" si="1279"/>
        <v>0</v>
      </c>
      <c r="O81866" s="8">
        <v>45532</v>
      </c>
      <c r="P81866" s="7">
        <v>0.36249999999999999</v>
      </c>
    </row>
    <row r="81867" spans="1:16" x14ac:dyDescent="0.25">
      <c r="A81867" s="10">
        <v>45532.364583333336</v>
      </c>
      <c r="B81867" t="s">
        <v>12</v>
      </c>
      <c r="C81867">
        <v>64.540000000000006</v>
      </c>
      <c r="D81867">
        <v>-9</v>
      </c>
      <c r="E81867" s="9">
        <v>2438.9194663596099</v>
      </c>
      <c r="F81867">
        <v>-609.31435897435802</v>
      </c>
      <c r="G81867">
        <v>67.701595441595401</v>
      </c>
      <c r="H81867">
        <v>0</v>
      </c>
      <c r="I81867">
        <v>829.60510738525397</v>
      </c>
      <c r="J81867">
        <v>-2.4419681397000002</v>
      </c>
      <c r="K81867">
        <v>30</v>
      </c>
      <c r="L81867" s="9">
        <f t="shared" si="1279"/>
        <v>0</v>
      </c>
      <c r="O81867" s="8">
        <v>45532</v>
      </c>
      <c r="P81867" s="7">
        <v>0.36458333333333331</v>
      </c>
    </row>
    <row r="81868" spans="1:16" x14ac:dyDescent="0.25">
      <c r="A81868" s="10">
        <v>45532.368055555555</v>
      </c>
      <c r="B81868" t="s">
        <v>13</v>
      </c>
      <c r="C81868">
        <v>62.47</v>
      </c>
      <c r="D81868">
        <v>0</v>
      </c>
      <c r="E81868" s="9">
        <v>1876.6894663596099</v>
      </c>
      <c r="F81868">
        <v>0</v>
      </c>
      <c r="G81868">
        <v>0</v>
      </c>
      <c r="H81868">
        <v>47.084358974358899</v>
      </c>
      <c r="I81868">
        <v>876.68946635961299</v>
      </c>
      <c r="J81868">
        <v>1.34789516029999</v>
      </c>
      <c r="K81868">
        <v>30</v>
      </c>
      <c r="L81868" s="9">
        <f t="shared" si="1279"/>
        <v>0</v>
      </c>
      <c r="O81868" s="8">
        <v>45532</v>
      </c>
      <c r="P81868" s="7">
        <v>0.36805555555555558</v>
      </c>
    </row>
    <row r="81869" spans="1:16" x14ac:dyDescent="0.25">
      <c r="A81869" s="10">
        <v>45532.369444444441</v>
      </c>
      <c r="B81869" t="s">
        <v>14</v>
      </c>
      <c r="C81869">
        <v>65.478333333333296</v>
      </c>
      <c r="D81869">
        <v>1</v>
      </c>
      <c r="E81869" s="9">
        <v>1811.2111330262701</v>
      </c>
      <c r="F81869">
        <v>65.478333333333296</v>
      </c>
      <c r="G81869">
        <v>65.478333333333296</v>
      </c>
      <c r="H81869">
        <v>0</v>
      </c>
      <c r="I81869">
        <v>876.68946635961299</v>
      </c>
      <c r="J81869">
        <v>0.38875286999999797</v>
      </c>
      <c r="K81869">
        <v>30</v>
      </c>
      <c r="L81869" s="9">
        <f t="shared" si="1279"/>
        <v>0</v>
      </c>
      <c r="O81869" s="8">
        <v>45532</v>
      </c>
      <c r="P81869" s="7">
        <v>0.36944444444444446</v>
      </c>
    </row>
    <row r="81870" spans="1:16" x14ac:dyDescent="0.25">
      <c r="A81870" s="10">
        <v>45532.372916666667</v>
      </c>
      <c r="B81870" t="s">
        <v>14</v>
      </c>
      <c r="C81870">
        <v>61.54</v>
      </c>
      <c r="D81870">
        <v>2</v>
      </c>
      <c r="E81870" s="9">
        <v>1749.6711330262699</v>
      </c>
      <c r="F81870">
        <v>127.018333333333</v>
      </c>
      <c r="G81870">
        <v>63.509166666666601</v>
      </c>
      <c r="H81870">
        <v>0</v>
      </c>
      <c r="I81870">
        <v>876.68946635961299</v>
      </c>
      <c r="J81870">
        <v>2.6597376399999901</v>
      </c>
      <c r="K81870">
        <v>30</v>
      </c>
      <c r="L81870" s="9">
        <f t="shared" si="1279"/>
        <v>0</v>
      </c>
      <c r="O81870" s="8">
        <v>45532</v>
      </c>
      <c r="P81870" s="7">
        <v>0.37291666666666667</v>
      </c>
    </row>
    <row r="81871" spans="1:16" x14ac:dyDescent="0.25">
      <c r="A81871" s="10">
        <v>45532.375</v>
      </c>
      <c r="B81871" t="s">
        <v>14</v>
      </c>
      <c r="C81871">
        <v>61.641538461538403</v>
      </c>
      <c r="D81871">
        <v>3</v>
      </c>
      <c r="E81871" s="9">
        <v>1688.0295945647299</v>
      </c>
      <c r="F81871">
        <v>188.65987179487101</v>
      </c>
      <c r="G81871">
        <v>62.886623931623902</v>
      </c>
      <c r="H81871">
        <v>0</v>
      </c>
      <c r="I81871">
        <v>876.68946635961299</v>
      </c>
      <c r="J81871">
        <v>2.02707853999999</v>
      </c>
      <c r="K81871">
        <v>30</v>
      </c>
      <c r="L81871" s="9">
        <f t="shared" si="1279"/>
        <v>0</v>
      </c>
      <c r="O81871" s="8">
        <v>45532</v>
      </c>
      <c r="P81871" s="7">
        <v>0.375</v>
      </c>
    </row>
    <row r="81872" spans="1:16" x14ac:dyDescent="0.25">
      <c r="A81872" s="10">
        <v>45532.375694444447</v>
      </c>
      <c r="B81872" t="s">
        <v>14</v>
      </c>
      <c r="C81872">
        <v>63.23</v>
      </c>
      <c r="D81872">
        <v>4</v>
      </c>
      <c r="E81872" s="9">
        <v>1624.7995945647299</v>
      </c>
      <c r="F81872">
        <v>251.889871794871</v>
      </c>
      <c r="G81872">
        <v>62.972467948717899</v>
      </c>
      <c r="H81872">
        <v>0</v>
      </c>
      <c r="I81872">
        <v>876.68946635961299</v>
      </c>
      <c r="J81872">
        <v>3.3197397399999899</v>
      </c>
      <c r="K81872">
        <v>30</v>
      </c>
      <c r="L81872" s="9">
        <f t="shared" si="1279"/>
        <v>0</v>
      </c>
      <c r="O81872" s="8">
        <v>45532</v>
      </c>
      <c r="P81872" s="7">
        <v>0.37569444444444444</v>
      </c>
    </row>
    <row r="81873" spans="1:16" x14ac:dyDescent="0.25">
      <c r="A81873" s="10">
        <v>45532.376388888886</v>
      </c>
      <c r="B81873" t="s">
        <v>14</v>
      </c>
      <c r="C81873">
        <v>63.748571428571402</v>
      </c>
      <c r="D81873">
        <v>5</v>
      </c>
      <c r="E81873" s="9">
        <v>1561.05102313616</v>
      </c>
      <c r="F81873">
        <v>315.63844322344301</v>
      </c>
      <c r="G81873">
        <v>63.127688644688597</v>
      </c>
      <c r="H81873">
        <v>0</v>
      </c>
      <c r="I81873">
        <v>876.68946635961299</v>
      </c>
      <c r="J81873">
        <v>2.2887282999999901</v>
      </c>
      <c r="K81873">
        <v>30</v>
      </c>
      <c r="L81873" s="9">
        <f t="shared" si="1279"/>
        <v>0</v>
      </c>
      <c r="O81873" s="8">
        <v>45532</v>
      </c>
      <c r="P81873" s="7">
        <v>0.37638888888888888</v>
      </c>
    </row>
    <row r="81874" spans="1:16" x14ac:dyDescent="0.25">
      <c r="A81874" s="10">
        <v>45532.37777777778</v>
      </c>
      <c r="B81874" t="s">
        <v>14</v>
      </c>
      <c r="C81874">
        <v>61.61</v>
      </c>
      <c r="D81874">
        <v>6</v>
      </c>
      <c r="E81874" s="9">
        <v>1499.4410231361601</v>
      </c>
      <c r="F81874">
        <v>377.24844322344302</v>
      </c>
      <c r="G81874">
        <v>62.874740537240498</v>
      </c>
      <c r="H81874">
        <v>0</v>
      </c>
      <c r="I81874">
        <v>876.68946635961299</v>
      </c>
      <c r="J81874">
        <v>4.3195489999999896</v>
      </c>
      <c r="K81874">
        <v>30</v>
      </c>
      <c r="L81874" s="9">
        <f t="shared" si="1279"/>
        <v>0</v>
      </c>
      <c r="O81874" s="8">
        <v>45532</v>
      </c>
      <c r="P81874" s="7">
        <v>0.37777777777777777</v>
      </c>
    </row>
    <row r="81875" spans="1:16" x14ac:dyDescent="0.25">
      <c r="A81875" s="10">
        <v>45532.380555555559</v>
      </c>
      <c r="B81875" t="s">
        <v>14</v>
      </c>
      <c r="C81875">
        <v>62.816363636363597</v>
      </c>
      <c r="D81875">
        <v>7</v>
      </c>
      <c r="E81875" s="9">
        <v>1436.6246594997999</v>
      </c>
      <c r="F81875">
        <v>440.06480685980603</v>
      </c>
      <c r="G81875">
        <v>62.866400979972397</v>
      </c>
      <c r="H81875">
        <v>0</v>
      </c>
      <c r="I81875">
        <v>876.68946635961299</v>
      </c>
      <c r="J81875">
        <v>0.52171199999999696</v>
      </c>
      <c r="K81875">
        <v>30</v>
      </c>
      <c r="L81875" s="9">
        <f t="shared" si="1279"/>
        <v>0</v>
      </c>
      <c r="O81875" s="8">
        <v>45532</v>
      </c>
      <c r="P81875" s="7">
        <v>0.38055555555555554</v>
      </c>
    </row>
    <row r="81876" spans="1:16" x14ac:dyDescent="0.25">
      <c r="A81876" s="10">
        <v>45532.384027777778</v>
      </c>
      <c r="B81876" t="s">
        <v>13</v>
      </c>
      <c r="C81876">
        <v>61.91</v>
      </c>
      <c r="D81876">
        <v>0</v>
      </c>
      <c r="E81876" s="9">
        <v>1869.9946594998</v>
      </c>
      <c r="F81876">
        <v>0</v>
      </c>
      <c r="G81876">
        <v>0</v>
      </c>
      <c r="H81876">
        <v>-6.69480685980687</v>
      </c>
      <c r="I81876">
        <v>869.99465949980595</v>
      </c>
      <c r="J81876">
        <v>-1.2419324</v>
      </c>
      <c r="K81876">
        <v>30</v>
      </c>
      <c r="L81876" s="9">
        <f t="shared" si="1279"/>
        <v>0</v>
      </c>
      <c r="O81876" s="8">
        <v>45532</v>
      </c>
      <c r="P81876" s="7">
        <v>0.3840277777777778</v>
      </c>
    </row>
    <row r="81877" spans="1:16" x14ac:dyDescent="0.25">
      <c r="A81877" s="10">
        <v>45532.386111111111</v>
      </c>
      <c r="B81877" t="s">
        <v>12</v>
      </c>
      <c r="C81877">
        <v>63.65</v>
      </c>
      <c r="D81877">
        <v>-1</v>
      </c>
      <c r="E81877" s="9">
        <v>1933.6446594997999</v>
      </c>
      <c r="F81877">
        <v>-63.65</v>
      </c>
      <c r="G81877">
        <v>63.65</v>
      </c>
      <c r="H81877">
        <v>0</v>
      </c>
      <c r="I81877">
        <v>869.99465949980595</v>
      </c>
      <c r="J81877">
        <v>-2.2155094000000002</v>
      </c>
      <c r="K81877">
        <v>30</v>
      </c>
      <c r="L81877" s="9">
        <f t="shared" si="1279"/>
        <v>0</v>
      </c>
      <c r="O81877" s="8">
        <v>45532</v>
      </c>
      <c r="P81877" s="7">
        <v>0.38611111111111113</v>
      </c>
    </row>
    <row r="81878" spans="1:16" x14ac:dyDescent="0.25">
      <c r="A81878" s="10">
        <v>45532.386805555558</v>
      </c>
      <c r="B81878" t="s">
        <v>12</v>
      </c>
      <c r="C81878">
        <v>60.862000000000002</v>
      </c>
      <c r="D81878">
        <v>-2</v>
      </c>
      <c r="E81878" s="9">
        <v>1994.5066594998</v>
      </c>
      <c r="F81878">
        <v>-124.512</v>
      </c>
      <c r="G81878">
        <v>62.256</v>
      </c>
      <c r="H81878">
        <v>0</v>
      </c>
      <c r="I81878">
        <v>869.99465949980595</v>
      </c>
      <c r="J81878">
        <v>-1.7299323</v>
      </c>
      <c r="K81878">
        <v>30</v>
      </c>
      <c r="L81878" s="9">
        <f t="shared" si="1279"/>
        <v>0</v>
      </c>
      <c r="O81878" s="8">
        <v>45532</v>
      </c>
      <c r="P81878" s="7">
        <v>0.38680555555555557</v>
      </c>
    </row>
    <row r="81879" spans="1:16" x14ac:dyDescent="0.25">
      <c r="A81879" s="10">
        <v>45532.388194444444</v>
      </c>
      <c r="B81879" t="s">
        <v>13</v>
      </c>
      <c r="C81879">
        <v>61.88</v>
      </c>
      <c r="D81879">
        <v>0</v>
      </c>
      <c r="E81879" s="9">
        <v>1870.7466594998</v>
      </c>
      <c r="F81879">
        <v>0</v>
      </c>
      <c r="G81879">
        <v>0</v>
      </c>
      <c r="H81879">
        <v>0.75199999999999501</v>
      </c>
      <c r="I81879">
        <v>870.74665949980601</v>
      </c>
      <c r="J81879">
        <v>1.3410393999999899</v>
      </c>
      <c r="K81879">
        <v>30</v>
      </c>
      <c r="L81879" s="9">
        <f t="shared" si="1279"/>
        <v>0</v>
      </c>
      <c r="O81879" s="8">
        <v>45532</v>
      </c>
      <c r="P81879" s="7">
        <v>0.38819444444444445</v>
      </c>
    </row>
    <row r="81880" spans="1:16" x14ac:dyDescent="0.25">
      <c r="A81880" s="10">
        <v>45532.388888888891</v>
      </c>
      <c r="B81880" t="s">
        <v>12</v>
      </c>
      <c r="C81880">
        <v>60.653888888888801</v>
      </c>
      <c r="D81880">
        <v>-1</v>
      </c>
      <c r="E81880" s="9">
        <v>1931.4005483886899</v>
      </c>
      <c r="F81880">
        <v>-60.653888888888801</v>
      </c>
      <c r="G81880">
        <v>60.653888888888801</v>
      </c>
      <c r="H81880">
        <v>0</v>
      </c>
      <c r="I81880">
        <v>870.74665949980601</v>
      </c>
      <c r="J81880">
        <v>-0.1054387</v>
      </c>
      <c r="K81880">
        <v>30</v>
      </c>
      <c r="L81880" s="9">
        <f t="shared" si="1279"/>
        <v>0</v>
      </c>
      <c r="O81880" s="8">
        <v>45532</v>
      </c>
      <c r="P81880" s="7">
        <v>0.3888888888888889</v>
      </c>
    </row>
    <row r="81881" spans="1:16" x14ac:dyDescent="0.25">
      <c r="A81881" s="10">
        <v>45532.39166666667</v>
      </c>
      <c r="B81881" t="s">
        <v>13</v>
      </c>
      <c r="C81881">
        <v>62.803333333333299</v>
      </c>
      <c r="D81881">
        <v>0</v>
      </c>
      <c r="E81881" s="9">
        <v>1868.59721505536</v>
      </c>
      <c r="F81881">
        <v>0</v>
      </c>
      <c r="G81881">
        <v>0</v>
      </c>
      <c r="H81881">
        <v>-2.1494444444444398</v>
      </c>
      <c r="I81881">
        <v>868.59721505536197</v>
      </c>
      <c r="J81881">
        <v>4.3921969999999897</v>
      </c>
      <c r="K81881">
        <v>30</v>
      </c>
      <c r="L81881" s="9">
        <f t="shared" si="1279"/>
        <v>0</v>
      </c>
      <c r="O81881" s="8">
        <v>45532</v>
      </c>
      <c r="P81881" s="7">
        <v>0.39166666666666666</v>
      </c>
    </row>
    <row r="81882" spans="1:16" x14ac:dyDescent="0.25">
      <c r="A81882" s="10">
        <v>45532.393750000003</v>
      </c>
      <c r="B81882" t="s">
        <v>14</v>
      </c>
      <c r="C81882">
        <v>62.126666666666601</v>
      </c>
      <c r="D81882">
        <v>1</v>
      </c>
      <c r="E81882" s="9">
        <v>1806.4705483886901</v>
      </c>
      <c r="F81882">
        <v>62.126666666666601</v>
      </c>
      <c r="G81882">
        <v>62.126666666666601</v>
      </c>
      <c r="H81882">
        <v>0</v>
      </c>
      <c r="I81882">
        <v>868.59721505536197</v>
      </c>
      <c r="J81882">
        <v>1.81525500999999</v>
      </c>
      <c r="K81882">
        <v>30</v>
      </c>
      <c r="L81882" s="9">
        <f t="shared" si="1279"/>
        <v>0</v>
      </c>
      <c r="O81882" s="8">
        <v>45532</v>
      </c>
      <c r="P81882" s="7">
        <v>0.39374999999999999</v>
      </c>
    </row>
    <row r="81883" spans="1:16" x14ac:dyDescent="0.25">
      <c r="A81883" s="10">
        <v>45532.394444444442</v>
      </c>
      <c r="B81883" t="s">
        <v>14</v>
      </c>
      <c r="C81883">
        <v>64.094999999999999</v>
      </c>
      <c r="D81883">
        <v>2</v>
      </c>
      <c r="E81883" s="9">
        <v>1742.37554838869</v>
      </c>
      <c r="F81883">
        <v>126.221666666666</v>
      </c>
      <c r="G81883">
        <v>63.110833333333296</v>
      </c>
      <c r="H81883">
        <v>0</v>
      </c>
      <c r="I81883">
        <v>868.59721505536197</v>
      </c>
      <c r="J81883">
        <v>0.98009500999999899</v>
      </c>
      <c r="K81883">
        <v>30</v>
      </c>
      <c r="L81883" s="9">
        <f t="shared" si="1279"/>
        <v>0</v>
      </c>
      <c r="O81883" s="8">
        <v>45532</v>
      </c>
      <c r="P81883" s="7">
        <v>0.39444444444444443</v>
      </c>
    </row>
    <row r="81884" spans="1:16" x14ac:dyDescent="0.25">
      <c r="A81884" s="10">
        <v>45532.395833333336</v>
      </c>
      <c r="B81884" t="s">
        <v>14</v>
      </c>
      <c r="C81884">
        <v>62.09</v>
      </c>
      <c r="D81884">
        <v>3</v>
      </c>
      <c r="E81884" s="9">
        <v>1680.2855483886899</v>
      </c>
      <c r="F81884">
        <v>188.31166666666601</v>
      </c>
      <c r="G81884">
        <v>62.770555555555497</v>
      </c>
      <c r="H81884">
        <v>0</v>
      </c>
      <c r="I81884">
        <v>868.59721505536197</v>
      </c>
      <c r="J81884">
        <v>2.76293790999999</v>
      </c>
      <c r="K81884">
        <v>30</v>
      </c>
      <c r="L81884" s="9">
        <f t="shared" si="1279"/>
        <v>0</v>
      </c>
      <c r="O81884" s="8">
        <v>45532</v>
      </c>
      <c r="P81884" s="7">
        <v>0.39583333333333331</v>
      </c>
    </row>
    <row r="81885" spans="1:16" x14ac:dyDescent="0.25">
      <c r="A81885" s="10">
        <v>45532.396527777775</v>
      </c>
      <c r="B81885" t="s">
        <v>14</v>
      </c>
      <c r="C81885">
        <v>60.54</v>
      </c>
      <c r="D81885">
        <v>4</v>
      </c>
      <c r="E81885" s="9">
        <v>1619.7455483886899</v>
      </c>
      <c r="F81885">
        <v>248.85166666666601</v>
      </c>
      <c r="G81885">
        <v>62.212916666666601</v>
      </c>
      <c r="H81885">
        <v>0</v>
      </c>
      <c r="I81885">
        <v>868.59721505536197</v>
      </c>
      <c r="J81885">
        <v>5.4258945099999902</v>
      </c>
      <c r="K81885">
        <v>30</v>
      </c>
      <c r="L81885" s="9">
        <f t="shared" si="1279"/>
        <v>0</v>
      </c>
      <c r="O81885" s="8">
        <v>45532</v>
      </c>
      <c r="P81885" s="7">
        <v>0.39652777777777776</v>
      </c>
    </row>
    <row r="81886" spans="1:16" x14ac:dyDescent="0.25">
      <c r="A81886" s="10">
        <v>45532.4</v>
      </c>
      <c r="B81886" t="s">
        <v>14</v>
      </c>
      <c r="C81886">
        <v>64.694999999999993</v>
      </c>
      <c r="D81886">
        <v>5</v>
      </c>
      <c r="E81886" s="9">
        <v>1555.05054838869</v>
      </c>
      <c r="F81886">
        <v>313.546666666666</v>
      </c>
      <c r="G81886">
        <v>62.709333333333298</v>
      </c>
      <c r="H81886">
        <v>0</v>
      </c>
      <c r="I81886">
        <v>868.59721505536197</v>
      </c>
      <c r="J81886">
        <v>3.2949583100000002</v>
      </c>
      <c r="K81886">
        <v>30</v>
      </c>
      <c r="L81886" s="9">
        <f t="shared" si="1279"/>
        <v>0</v>
      </c>
      <c r="O81886" s="8">
        <v>45532</v>
      </c>
      <c r="P81886" s="7">
        <v>0.4</v>
      </c>
    </row>
    <row r="81887" spans="1:16" x14ac:dyDescent="0.25">
      <c r="A81887" s="10">
        <v>45532.400694444441</v>
      </c>
      <c r="B81887" t="s">
        <v>14</v>
      </c>
      <c r="C81887">
        <v>65.262333333333302</v>
      </c>
      <c r="D81887">
        <v>6</v>
      </c>
      <c r="E81887" s="9">
        <v>1489.7882150553601</v>
      </c>
      <c r="F81887">
        <v>378.808999999999</v>
      </c>
      <c r="G81887">
        <v>63.134833333333297</v>
      </c>
      <c r="H81887">
        <v>0</v>
      </c>
      <c r="I81887">
        <v>868.59721505536197</v>
      </c>
      <c r="J81887">
        <v>1.06363271</v>
      </c>
      <c r="K81887">
        <v>30</v>
      </c>
      <c r="L81887" s="9">
        <f t="shared" si="1279"/>
        <v>0</v>
      </c>
      <c r="O81887" s="8">
        <v>45532</v>
      </c>
      <c r="P81887" s="7">
        <v>0.40069444444444446</v>
      </c>
    </row>
    <row r="81888" spans="1:16" x14ac:dyDescent="0.25">
      <c r="A81888" s="10">
        <v>45532.401388888888</v>
      </c>
      <c r="B81888" t="s">
        <v>14</v>
      </c>
      <c r="C81888">
        <v>65.27</v>
      </c>
      <c r="D81888">
        <v>7</v>
      </c>
      <c r="E81888" s="9">
        <v>1424.5182150553601</v>
      </c>
      <c r="F81888">
        <v>444.07899999999898</v>
      </c>
      <c r="G81888">
        <v>63.4398571428571</v>
      </c>
      <c r="H81888">
        <v>0</v>
      </c>
      <c r="I81888">
        <v>868.59721505536197</v>
      </c>
      <c r="J81888">
        <v>1.49333531</v>
      </c>
      <c r="K81888">
        <v>30</v>
      </c>
      <c r="L81888" s="9">
        <f t="shared" si="1279"/>
        <v>0</v>
      </c>
      <c r="O81888" s="8">
        <v>45532</v>
      </c>
      <c r="P81888" s="7">
        <v>0.40138888888888891</v>
      </c>
    </row>
    <row r="81889" spans="1:16" x14ac:dyDescent="0.25">
      <c r="A81889" s="10">
        <v>45532.40625</v>
      </c>
      <c r="B81889" t="s">
        <v>14</v>
      </c>
      <c r="C81889">
        <v>65.215000000000003</v>
      </c>
      <c r="D81889">
        <v>8</v>
      </c>
      <c r="E81889" s="9">
        <v>1359.3032150553599</v>
      </c>
      <c r="F81889">
        <v>509.29399999999998</v>
      </c>
      <c r="G81889">
        <v>63.661749999999998</v>
      </c>
      <c r="H81889">
        <v>0</v>
      </c>
      <c r="I81889">
        <v>868.59721505536197</v>
      </c>
      <c r="J81889">
        <v>2.3313029099999998</v>
      </c>
      <c r="K81889">
        <v>30</v>
      </c>
      <c r="L81889" s="9">
        <f t="shared" si="1279"/>
        <v>0</v>
      </c>
      <c r="O81889" s="8">
        <v>45532</v>
      </c>
      <c r="P81889" s="7">
        <v>0.40625</v>
      </c>
    </row>
    <row r="81890" spans="1:16" x14ac:dyDescent="0.25">
      <c r="A81890" s="10">
        <v>45532.407638888886</v>
      </c>
      <c r="B81890" t="s">
        <v>14</v>
      </c>
      <c r="C81890">
        <v>65.09</v>
      </c>
      <c r="D81890">
        <v>9</v>
      </c>
      <c r="E81890" s="9">
        <v>1294.21321505536</v>
      </c>
      <c r="F81890">
        <v>574.38400000000001</v>
      </c>
      <c r="G81890">
        <v>63.820444444444398</v>
      </c>
      <c r="H81890">
        <v>0</v>
      </c>
      <c r="I81890">
        <v>868.59721505536197</v>
      </c>
      <c r="J81890">
        <v>1.32386279</v>
      </c>
      <c r="K81890">
        <v>30</v>
      </c>
      <c r="L81890" s="9">
        <f t="shared" si="1279"/>
        <v>0</v>
      </c>
      <c r="O81890" s="8">
        <v>45532</v>
      </c>
      <c r="P81890" s="7">
        <v>0.40763888888888888</v>
      </c>
    </row>
    <row r="81891" spans="1:16" x14ac:dyDescent="0.25">
      <c r="A81891" s="10">
        <v>45532.408333333333</v>
      </c>
      <c r="B81891" t="s">
        <v>14</v>
      </c>
      <c r="C81891">
        <v>65.08</v>
      </c>
      <c r="D81891">
        <v>10</v>
      </c>
      <c r="E81891" s="9">
        <v>1229.1332150553601</v>
      </c>
      <c r="F81891">
        <v>639.46400000000006</v>
      </c>
      <c r="G81891">
        <v>63.946399999999997</v>
      </c>
      <c r="H81891">
        <v>0</v>
      </c>
      <c r="I81891">
        <v>868.59721505536197</v>
      </c>
      <c r="J81891">
        <v>3.75454938999999</v>
      </c>
      <c r="K81891">
        <v>30</v>
      </c>
      <c r="L81891" s="9">
        <f t="shared" si="1279"/>
        <v>0</v>
      </c>
      <c r="O81891" s="8">
        <v>45532</v>
      </c>
      <c r="P81891" s="7">
        <v>0.40833333333333333</v>
      </c>
    </row>
    <row r="81892" spans="1:16" x14ac:dyDescent="0.25">
      <c r="A81892" s="10">
        <v>45532.411805555559</v>
      </c>
      <c r="B81892" t="s">
        <v>14</v>
      </c>
      <c r="C81892">
        <v>65.454999999999998</v>
      </c>
      <c r="D81892">
        <v>11</v>
      </c>
      <c r="E81892" s="9">
        <v>1163.6782150553599</v>
      </c>
      <c r="F81892">
        <v>704.91899999999998</v>
      </c>
      <c r="G81892">
        <v>64.083545454545401</v>
      </c>
      <c r="H81892">
        <v>0</v>
      </c>
      <c r="I81892">
        <v>868.59721505536197</v>
      </c>
      <c r="J81892">
        <v>3.5187515799999902</v>
      </c>
      <c r="K81892">
        <v>30</v>
      </c>
      <c r="L81892" s="9">
        <f t="shared" si="1279"/>
        <v>0</v>
      </c>
      <c r="O81892" s="8">
        <v>45532</v>
      </c>
      <c r="P81892" s="7">
        <v>0.41180555555555554</v>
      </c>
    </row>
    <row r="81893" spans="1:16" x14ac:dyDescent="0.25">
      <c r="A81893" s="10">
        <v>45532.412499999999</v>
      </c>
      <c r="B81893" t="s">
        <v>14</v>
      </c>
      <c r="C81893">
        <v>65.993333333333297</v>
      </c>
      <c r="D81893">
        <v>12</v>
      </c>
      <c r="E81893" s="9">
        <v>1097.68488172202</v>
      </c>
      <c r="F81893">
        <v>770.91233333333298</v>
      </c>
      <c r="G81893">
        <v>64.242694444444396</v>
      </c>
      <c r="H81893">
        <v>0</v>
      </c>
      <c r="I81893">
        <v>868.59721505536197</v>
      </c>
      <c r="J81893">
        <v>1.8433827199999899</v>
      </c>
      <c r="K81893">
        <v>30</v>
      </c>
      <c r="L81893" s="9">
        <f t="shared" si="1279"/>
        <v>0</v>
      </c>
      <c r="O81893" s="8">
        <v>45532</v>
      </c>
      <c r="P81893" s="7">
        <v>0.41249999999999998</v>
      </c>
    </row>
    <row r="81894" spans="1:16" x14ac:dyDescent="0.25">
      <c r="A81894" s="10">
        <v>45532.413194444445</v>
      </c>
      <c r="B81894" t="s">
        <v>14</v>
      </c>
      <c r="C81894">
        <v>66.001000000000005</v>
      </c>
      <c r="D81894">
        <v>13</v>
      </c>
      <c r="E81894" s="9">
        <v>1031.68388172202</v>
      </c>
      <c r="F81894">
        <v>836.91333333333296</v>
      </c>
      <c r="G81894">
        <v>64.377948717948698</v>
      </c>
      <c r="H81894">
        <v>0</v>
      </c>
      <c r="I81894">
        <v>868.59721505536197</v>
      </c>
      <c r="J81894">
        <v>9.2383319999999297E-2</v>
      </c>
      <c r="K81894">
        <v>30</v>
      </c>
      <c r="L81894" s="9">
        <f t="shared" si="1279"/>
        <v>0</v>
      </c>
      <c r="O81894" s="8">
        <v>45532</v>
      </c>
      <c r="P81894" s="7">
        <v>0.41319444444444442</v>
      </c>
    </row>
    <row r="81895" spans="1:16" x14ac:dyDescent="0.25">
      <c r="A81895" s="10">
        <v>45532.414583333331</v>
      </c>
      <c r="B81895" t="s">
        <v>14</v>
      </c>
      <c r="C81895">
        <v>66</v>
      </c>
      <c r="D81895">
        <v>14</v>
      </c>
      <c r="E81895" s="9">
        <v>965.68388172202697</v>
      </c>
      <c r="F81895">
        <v>902.91333333333296</v>
      </c>
      <c r="G81895">
        <v>64.493809523809503</v>
      </c>
      <c r="H81895">
        <v>0</v>
      </c>
      <c r="I81895">
        <v>868.59721505536197</v>
      </c>
      <c r="J81895">
        <v>1.5060959199999899</v>
      </c>
      <c r="K81895">
        <v>30</v>
      </c>
      <c r="L81895" s="9">
        <f t="shared" si="1279"/>
        <v>0</v>
      </c>
      <c r="O81895" s="8">
        <v>45532</v>
      </c>
      <c r="P81895" s="7">
        <v>0.41458333333333336</v>
      </c>
    </row>
    <row r="81896" spans="1:16" x14ac:dyDescent="0.25">
      <c r="A81896" s="10">
        <v>45532.416666666664</v>
      </c>
      <c r="B81896" t="s">
        <v>14</v>
      </c>
      <c r="C81896">
        <v>66</v>
      </c>
      <c r="D81896">
        <v>15</v>
      </c>
      <c r="E81896" s="9">
        <v>899.68388172202697</v>
      </c>
      <c r="F81896">
        <v>968.91333333333296</v>
      </c>
      <c r="G81896">
        <v>64.5942222222222</v>
      </c>
      <c r="H81896">
        <v>0</v>
      </c>
      <c r="I81896">
        <v>868.59721505536197</v>
      </c>
      <c r="J81896">
        <v>5.11080051999999</v>
      </c>
      <c r="K81896">
        <v>30</v>
      </c>
      <c r="L81896" s="9">
        <f t="shared" si="1279"/>
        <v>0</v>
      </c>
      <c r="O81896" s="8">
        <v>45532</v>
      </c>
      <c r="P81896" s="7">
        <v>0.41666666666666669</v>
      </c>
    </row>
    <row r="81897" spans="1:16" x14ac:dyDescent="0.25">
      <c r="A81897" s="10">
        <v>45532.417361111111</v>
      </c>
      <c r="B81897" t="s">
        <v>14</v>
      </c>
      <c r="C81897">
        <v>65.617499999999893</v>
      </c>
      <c r="D81897">
        <v>16</v>
      </c>
      <c r="E81897" s="9">
        <v>834.06638172202702</v>
      </c>
      <c r="F81897">
        <v>1034.5308333333301</v>
      </c>
      <c r="G81897">
        <v>64.6581770833333</v>
      </c>
      <c r="H81897">
        <v>0</v>
      </c>
      <c r="I81897">
        <v>868.59721505536197</v>
      </c>
      <c r="J81897">
        <v>3.0593025199999899</v>
      </c>
      <c r="K81897">
        <v>30</v>
      </c>
      <c r="L81897" s="9">
        <f t="shared" si="1279"/>
        <v>0</v>
      </c>
      <c r="O81897" s="8">
        <v>45532</v>
      </c>
      <c r="P81897" s="7">
        <v>0.41736111111111113</v>
      </c>
    </row>
    <row r="81898" spans="1:16" x14ac:dyDescent="0.25">
      <c r="A81898" s="10">
        <v>45532.418749999997</v>
      </c>
      <c r="B81898" t="s">
        <v>14</v>
      </c>
      <c r="C81898">
        <v>65.67</v>
      </c>
      <c r="D81898">
        <v>17</v>
      </c>
      <c r="E81898" s="9">
        <v>768.39638172202694</v>
      </c>
      <c r="F81898">
        <v>1100.2008333333299</v>
      </c>
      <c r="G81898">
        <v>64.717696078431302</v>
      </c>
      <c r="H81898">
        <v>0</v>
      </c>
      <c r="I81898">
        <v>868.59721505536197</v>
      </c>
      <c r="J81898">
        <v>5.0239413199999996</v>
      </c>
      <c r="K81898">
        <v>30</v>
      </c>
      <c r="L81898" s="9">
        <f t="shared" si="1279"/>
        <v>0</v>
      </c>
      <c r="O81898" s="8">
        <v>45532</v>
      </c>
      <c r="P81898" s="7">
        <v>0.41875000000000001</v>
      </c>
    </row>
    <row r="81899" spans="1:16" x14ac:dyDescent="0.25">
      <c r="A81899" s="10">
        <v>45532.42083333333</v>
      </c>
      <c r="B81899" t="s">
        <v>14</v>
      </c>
      <c r="C81899">
        <v>67.381818181818105</v>
      </c>
      <c r="D81899">
        <v>18</v>
      </c>
      <c r="E81899" s="9">
        <v>701.014563540209</v>
      </c>
      <c r="F81899">
        <v>1167.58265151515</v>
      </c>
      <c r="G81899">
        <v>64.865702861952798</v>
      </c>
      <c r="H81899">
        <v>0</v>
      </c>
      <c r="I81899">
        <v>868.59721505536197</v>
      </c>
      <c r="J81899">
        <v>2.54465202</v>
      </c>
      <c r="K81899">
        <v>30</v>
      </c>
      <c r="L81899" s="9">
        <f t="shared" si="1279"/>
        <v>0</v>
      </c>
      <c r="O81899" s="8">
        <v>45532</v>
      </c>
      <c r="P81899" s="7">
        <v>0.42083333333333334</v>
      </c>
    </row>
    <row r="81900" spans="1:16" x14ac:dyDescent="0.25">
      <c r="A81900" s="10">
        <v>45532.421527777777</v>
      </c>
      <c r="B81900" t="s">
        <v>14</v>
      </c>
      <c r="C81900">
        <v>67.798749999999998</v>
      </c>
      <c r="D81900">
        <v>19</v>
      </c>
      <c r="E81900" s="9">
        <v>633.21581354020896</v>
      </c>
      <c r="F81900">
        <v>1235.3814015151499</v>
      </c>
      <c r="G81900">
        <v>65.020073763955295</v>
      </c>
      <c r="H81900">
        <v>0</v>
      </c>
      <c r="I81900">
        <v>868.59721505536197</v>
      </c>
      <c r="J81900">
        <v>3.9257778399999999</v>
      </c>
      <c r="K81900">
        <v>30</v>
      </c>
      <c r="L81900" s="9">
        <f t="shared" si="1279"/>
        <v>0</v>
      </c>
      <c r="O81900" s="8">
        <v>45532</v>
      </c>
      <c r="P81900" s="7">
        <v>0.42152777777777778</v>
      </c>
    </row>
    <row r="81901" spans="1:16" x14ac:dyDescent="0.25">
      <c r="A81901" s="10">
        <v>45532.425694444442</v>
      </c>
      <c r="B81901" t="s">
        <v>14</v>
      </c>
      <c r="C81901">
        <v>68.64</v>
      </c>
      <c r="D81901">
        <v>20</v>
      </c>
      <c r="E81901" s="9">
        <v>564.57581354020897</v>
      </c>
      <c r="F81901">
        <v>1304.02140151515</v>
      </c>
      <c r="G81901">
        <v>65.201070075757599</v>
      </c>
      <c r="H81901">
        <v>0</v>
      </c>
      <c r="I81901">
        <v>868.59721505536197</v>
      </c>
      <c r="J81901">
        <v>1.78329424</v>
      </c>
      <c r="K81901">
        <v>30</v>
      </c>
      <c r="L81901" s="9">
        <f t="shared" si="1279"/>
        <v>0</v>
      </c>
      <c r="O81901" s="8">
        <v>45532</v>
      </c>
      <c r="P81901" s="7">
        <v>0.42569444444444443</v>
      </c>
    </row>
    <row r="81902" spans="1:16" x14ac:dyDescent="0.25">
      <c r="A81902" s="10">
        <v>45532.426388888889</v>
      </c>
      <c r="B81902" t="s">
        <v>14</v>
      </c>
      <c r="C81902">
        <v>68.826666666666597</v>
      </c>
      <c r="D81902">
        <v>21</v>
      </c>
      <c r="E81902" s="9">
        <v>495.74914687354197</v>
      </c>
      <c r="F81902">
        <v>1372.84806818181</v>
      </c>
      <c r="G81902">
        <v>65.373717532467495</v>
      </c>
      <c r="H81902">
        <v>0</v>
      </c>
      <c r="I81902">
        <v>868.59721505536197</v>
      </c>
      <c r="J81902">
        <v>0.25406384000000098</v>
      </c>
      <c r="K81902">
        <v>30</v>
      </c>
      <c r="L81902" s="9">
        <f t="shared" si="1279"/>
        <v>0</v>
      </c>
      <c r="O81902" s="8">
        <v>45532</v>
      </c>
      <c r="P81902" s="7">
        <v>0.42638888888888887</v>
      </c>
    </row>
    <row r="81903" spans="1:16" x14ac:dyDescent="0.25">
      <c r="A81903" s="10">
        <v>45532.427083333336</v>
      </c>
      <c r="B81903" t="s">
        <v>14</v>
      </c>
      <c r="C81903">
        <v>67.150000000000006</v>
      </c>
      <c r="D81903">
        <v>22</v>
      </c>
      <c r="E81903" s="9">
        <v>428.599146873542</v>
      </c>
      <c r="F81903">
        <v>1439.9980681818099</v>
      </c>
      <c r="G81903">
        <v>65.454457644628107</v>
      </c>
      <c r="H81903">
        <v>0</v>
      </c>
      <c r="I81903">
        <v>868.59721505536197</v>
      </c>
      <c r="J81903">
        <v>3.5889144000000002</v>
      </c>
      <c r="K81903">
        <v>30</v>
      </c>
      <c r="L81903" s="9">
        <f t="shared" si="1279"/>
        <v>0</v>
      </c>
      <c r="O81903" s="8">
        <v>45532</v>
      </c>
      <c r="P81903" s="7">
        <v>0.42708333333333331</v>
      </c>
    </row>
    <row r="81904" spans="1:16" x14ac:dyDescent="0.25">
      <c r="A81904" s="10">
        <v>45532.428472222222</v>
      </c>
      <c r="B81904" t="s">
        <v>14</v>
      </c>
      <c r="C81904">
        <v>66.435000000000002</v>
      </c>
      <c r="D81904">
        <v>23</v>
      </c>
      <c r="E81904" s="9">
        <v>362.16414687354199</v>
      </c>
      <c r="F81904">
        <v>1506.4330681818101</v>
      </c>
      <c r="G81904">
        <v>65.497089920948596</v>
      </c>
      <c r="H81904">
        <v>0</v>
      </c>
      <c r="I81904">
        <v>868.59721505536197</v>
      </c>
      <c r="J81904">
        <v>8.1811562000000002</v>
      </c>
      <c r="K81904">
        <v>30</v>
      </c>
      <c r="L81904" s="9">
        <f t="shared" si="1279"/>
        <v>0</v>
      </c>
      <c r="O81904" s="8">
        <v>45532</v>
      </c>
      <c r="P81904" s="7">
        <v>0.4284722222222222</v>
      </c>
    </row>
    <row r="81905" spans="1:16" x14ac:dyDescent="0.25">
      <c r="A81905" s="10">
        <v>45532.429166666669</v>
      </c>
      <c r="B81905" t="s">
        <v>14</v>
      </c>
      <c r="C81905">
        <v>67.517499999999998</v>
      </c>
      <c r="D81905">
        <v>24</v>
      </c>
      <c r="E81905" s="9">
        <v>294.64664687354201</v>
      </c>
      <c r="F81905">
        <v>1573.95056818181</v>
      </c>
      <c r="G81905">
        <v>65.581273674242397</v>
      </c>
      <c r="H81905">
        <v>0</v>
      </c>
      <c r="I81905">
        <v>868.59721505536197</v>
      </c>
      <c r="J81905">
        <v>7.8458743999999996</v>
      </c>
      <c r="K81905">
        <v>30</v>
      </c>
      <c r="L81905" s="9">
        <f t="shared" si="1279"/>
        <v>0</v>
      </c>
      <c r="O81905" s="8">
        <v>45532</v>
      </c>
      <c r="P81905" s="7">
        <v>0.42916666666666664</v>
      </c>
    </row>
    <row r="81906" spans="1:16" x14ac:dyDescent="0.25">
      <c r="A81906" s="10">
        <v>45532.430555555555</v>
      </c>
      <c r="B81906" t="s">
        <v>14</v>
      </c>
      <c r="C81906">
        <v>67</v>
      </c>
      <c r="D81906">
        <v>25</v>
      </c>
      <c r="E81906" s="9">
        <v>227.64664687354201</v>
      </c>
      <c r="F81906">
        <v>1640.95056818181</v>
      </c>
      <c r="G81906">
        <v>65.638022727272698</v>
      </c>
      <c r="H81906">
        <v>0</v>
      </c>
      <c r="I81906">
        <v>868.59721505536197</v>
      </c>
      <c r="J81906">
        <v>4.6548648000000004</v>
      </c>
      <c r="K81906">
        <v>30</v>
      </c>
      <c r="L81906" s="9">
        <f t="shared" si="1279"/>
        <v>0</v>
      </c>
      <c r="O81906" s="8">
        <v>45532</v>
      </c>
      <c r="P81906" s="7">
        <v>0.43055555555555558</v>
      </c>
    </row>
    <row r="81907" spans="1:16" x14ac:dyDescent="0.25">
      <c r="A81907" s="10">
        <v>45532.431250000001</v>
      </c>
      <c r="B81907" t="s">
        <v>14</v>
      </c>
      <c r="C81907">
        <v>67.081428571428503</v>
      </c>
      <c r="D81907">
        <v>26</v>
      </c>
      <c r="E81907" s="9">
        <v>160.565218302114</v>
      </c>
      <c r="F81907">
        <v>1708.03199675324</v>
      </c>
      <c r="G81907">
        <v>65.693538336663295</v>
      </c>
      <c r="H81907">
        <v>0</v>
      </c>
      <c r="I81907">
        <v>868.59721505536197</v>
      </c>
      <c r="J81907">
        <v>4.3654286999999998</v>
      </c>
      <c r="K81907">
        <v>30</v>
      </c>
      <c r="L81907" s="9">
        <f t="shared" si="1279"/>
        <v>0</v>
      </c>
      <c r="O81907" s="8">
        <v>45532</v>
      </c>
      <c r="P81907" s="7">
        <v>0.43125000000000002</v>
      </c>
    </row>
    <row r="81908" spans="1:16" x14ac:dyDescent="0.25">
      <c r="A81908" s="10">
        <v>45532.431944444441</v>
      </c>
      <c r="B81908" t="s">
        <v>14</v>
      </c>
      <c r="C81908">
        <v>66.671428571428507</v>
      </c>
      <c r="D81908">
        <v>27</v>
      </c>
      <c r="E81908" s="9">
        <v>93.893789730685597</v>
      </c>
      <c r="F81908">
        <v>1774.70342532467</v>
      </c>
      <c r="G81908">
        <v>65.7297564935065</v>
      </c>
      <c r="H81908">
        <v>0</v>
      </c>
      <c r="I81908">
        <v>868.59721505536197</v>
      </c>
      <c r="J81908">
        <v>2.5091522999999998</v>
      </c>
      <c r="K81908">
        <v>30</v>
      </c>
      <c r="L81908" s="9">
        <f t="shared" si="1279"/>
        <v>0</v>
      </c>
      <c r="O81908" s="8">
        <v>45532</v>
      </c>
      <c r="P81908" s="7">
        <v>0.43194444444444446</v>
      </c>
    </row>
    <row r="81909" spans="1:16" x14ac:dyDescent="0.25">
      <c r="A81909" s="10">
        <v>45532.432638888888</v>
      </c>
      <c r="B81909" t="s">
        <v>14</v>
      </c>
      <c r="C81909">
        <v>65.692666666666597</v>
      </c>
      <c r="D81909">
        <v>28</v>
      </c>
      <c r="E81909" s="9">
        <v>28.201123064018901</v>
      </c>
      <c r="F81909">
        <v>1840.39609199134</v>
      </c>
      <c r="G81909">
        <v>65.728431856833595</v>
      </c>
      <c r="H81909">
        <v>0</v>
      </c>
      <c r="I81909">
        <v>868.59721505536197</v>
      </c>
      <c r="J81909">
        <v>3.3609467999999998</v>
      </c>
      <c r="K81909">
        <v>30</v>
      </c>
      <c r="L81909" s="9">
        <f t="shared" si="1279"/>
        <v>0</v>
      </c>
      <c r="O81909" s="8">
        <v>45532</v>
      </c>
      <c r="P81909" s="7">
        <v>0.43263888888888891</v>
      </c>
    </row>
    <row r="81910" spans="1:16" x14ac:dyDescent="0.25">
      <c r="A81910" s="10">
        <v>45532.443055555559</v>
      </c>
      <c r="B81910" t="s">
        <v>13</v>
      </c>
      <c r="C81910">
        <v>68.788888888888806</v>
      </c>
      <c r="D81910">
        <v>0</v>
      </c>
      <c r="E81910" s="9">
        <v>1954.2900119528999</v>
      </c>
      <c r="F81910">
        <v>0</v>
      </c>
      <c r="G81910">
        <v>0</v>
      </c>
      <c r="H81910">
        <v>85.6927968975467</v>
      </c>
      <c r="I81910">
        <v>954.29001195290903</v>
      </c>
      <c r="J81910">
        <v>-0.55445719999999898</v>
      </c>
      <c r="K81910">
        <v>30</v>
      </c>
      <c r="L81910" s="9">
        <f t="shared" si="1279"/>
        <v>0</v>
      </c>
      <c r="O81910" s="8">
        <v>45532</v>
      </c>
      <c r="P81910" s="7">
        <v>0.44305555555555554</v>
      </c>
    </row>
    <row r="81911" spans="1:16" x14ac:dyDescent="0.25">
      <c r="A81911" s="10">
        <v>45532.443749999999</v>
      </c>
      <c r="B81911" t="s">
        <v>12</v>
      </c>
      <c r="C81911">
        <v>69</v>
      </c>
      <c r="D81911">
        <v>-1</v>
      </c>
      <c r="E81911" s="9">
        <v>2023.2900119528999</v>
      </c>
      <c r="F81911">
        <v>-69</v>
      </c>
      <c r="G81911">
        <v>69</v>
      </c>
      <c r="H81911">
        <v>0</v>
      </c>
      <c r="I81911">
        <v>954.29001195290903</v>
      </c>
      <c r="J81911">
        <v>-4.8947912000000002</v>
      </c>
      <c r="K81911">
        <v>30</v>
      </c>
      <c r="L81911" s="9">
        <f t="shared" si="1279"/>
        <v>0</v>
      </c>
      <c r="O81911" s="8">
        <v>45532</v>
      </c>
      <c r="P81911" s="7">
        <v>0.44374999999999998</v>
      </c>
    </row>
    <row r="81912" spans="1:16" x14ac:dyDescent="0.25">
      <c r="A81912" s="10">
        <v>45532.444444444445</v>
      </c>
      <c r="B81912" t="s">
        <v>12</v>
      </c>
      <c r="C81912">
        <v>69</v>
      </c>
      <c r="D81912">
        <v>-2</v>
      </c>
      <c r="E81912" s="9">
        <v>2092.2900119528999</v>
      </c>
      <c r="F81912">
        <v>-138</v>
      </c>
      <c r="G81912">
        <v>69</v>
      </c>
      <c r="H81912">
        <v>0</v>
      </c>
      <c r="I81912">
        <v>954.29001195290903</v>
      </c>
      <c r="J81912">
        <v>-3.7329175000000001</v>
      </c>
      <c r="K81912">
        <v>30</v>
      </c>
      <c r="L81912" s="9">
        <f t="shared" si="1279"/>
        <v>0</v>
      </c>
      <c r="O81912" s="8">
        <v>45532</v>
      </c>
      <c r="P81912" s="7">
        <v>0.44444444444444442</v>
      </c>
    </row>
    <row r="81913" spans="1:16" x14ac:dyDescent="0.25">
      <c r="A81913" s="10">
        <v>45532.447916666664</v>
      </c>
      <c r="B81913" t="s">
        <v>13</v>
      </c>
      <c r="C81913">
        <v>67.63</v>
      </c>
      <c r="D81913">
        <v>0</v>
      </c>
      <c r="E81913" s="9">
        <v>1957.0300119528999</v>
      </c>
      <c r="F81913">
        <v>0</v>
      </c>
      <c r="G81913">
        <v>0</v>
      </c>
      <c r="H81913">
        <v>2.74</v>
      </c>
      <c r="I81913">
        <v>957.03001195290904</v>
      </c>
      <c r="J81913">
        <v>0.54577770000000003</v>
      </c>
      <c r="K81913">
        <v>30</v>
      </c>
      <c r="L81913" s="9">
        <f t="shared" si="1279"/>
        <v>0</v>
      </c>
      <c r="O81913" s="8">
        <v>45532</v>
      </c>
      <c r="P81913" s="7">
        <v>0.44791666666666669</v>
      </c>
    </row>
    <row r="81914" spans="1:16" x14ac:dyDescent="0.25">
      <c r="A81914" s="10">
        <v>45532.45</v>
      </c>
      <c r="B81914" t="s">
        <v>14</v>
      </c>
      <c r="C81914">
        <v>68.589999999999904</v>
      </c>
      <c r="D81914">
        <v>1</v>
      </c>
      <c r="E81914" s="9">
        <v>1888.4400119529</v>
      </c>
      <c r="F81914">
        <v>68.589999999999904</v>
      </c>
      <c r="G81914">
        <v>68.589999999999904</v>
      </c>
      <c r="H81914">
        <v>0</v>
      </c>
      <c r="I81914">
        <v>957.03001195290904</v>
      </c>
      <c r="J81914">
        <v>3.7334904999999998</v>
      </c>
      <c r="K81914">
        <v>30</v>
      </c>
      <c r="L81914" s="9">
        <f t="shared" si="1279"/>
        <v>0</v>
      </c>
      <c r="O81914" s="8">
        <v>45532</v>
      </c>
      <c r="P81914" s="7">
        <v>0.45</v>
      </c>
    </row>
    <row r="81915" spans="1:16" x14ac:dyDescent="0.25">
      <c r="A81915" s="10">
        <v>45532.450694444444</v>
      </c>
      <c r="B81915" t="s">
        <v>14</v>
      </c>
      <c r="C81915">
        <v>67.004999999999995</v>
      </c>
      <c r="D81915">
        <v>2</v>
      </c>
      <c r="E81915" s="9">
        <v>1821.4350119528999</v>
      </c>
      <c r="F81915">
        <v>135.594999999999</v>
      </c>
      <c r="G81915">
        <v>67.7974999999999</v>
      </c>
      <c r="H81915">
        <v>0</v>
      </c>
      <c r="I81915">
        <v>957.03001195290904</v>
      </c>
      <c r="J81915">
        <v>1.3246329999999999</v>
      </c>
      <c r="K81915">
        <v>30</v>
      </c>
      <c r="L81915" s="9">
        <f t="shared" si="1279"/>
        <v>0</v>
      </c>
      <c r="O81915" s="8">
        <v>45532</v>
      </c>
      <c r="P81915" s="7">
        <v>0.45069444444444445</v>
      </c>
    </row>
    <row r="81916" spans="1:16" x14ac:dyDescent="0.25">
      <c r="A81916" s="10">
        <v>45532.451388888891</v>
      </c>
      <c r="B81916" t="s">
        <v>14</v>
      </c>
      <c r="C81916">
        <v>67.004999999999995</v>
      </c>
      <c r="D81916">
        <v>3</v>
      </c>
      <c r="E81916" s="9">
        <v>1754.4300119529</v>
      </c>
      <c r="F81916">
        <v>202.599999999999</v>
      </c>
      <c r="G81916">
        <v>67.533333333333303</v>
      </c>
      <c r="H81916">
        <v>0</v>
      </c>
      <c r="I81916">
        <v>957.03001195290904</v>
      </c>
      <c r="J81916">
        <v>3.7476826000000001</v>
      </c>
      <c r="K81916">
        <v>30</v>
      </c>
      <c r="L81916" s="9">
        <f t="shared" si="1279"/>
        <v>0</v>
      </c>
      <c r="O81916" s="8">
        <v>45532</v>
      </c>
      <c r="P81916" s="7">
        <v>0.4513888888888889</v>
      </c>
    </row>
    <row r="81917" spans="1:16" x14ac:dyDescent="0.25">
      <c r="A81917" s="10">
        <v>45532.45208333333</v>
      </c>
      <c r="B81917" t="s">
        <v>14</v>
      </c>
      <c r="C81917">
        <v>67</v>
      </c>
      <c r="D81917">
        <v>4</v>
      </c>
      <c r="E81917" s="9">
        <v>1687.4300119529</v>
      </c>
      <c r="F81917">
        <v>269.599999999999</v>
      </c>
      <c r="G81917">
        <v>67.399999999999906</v>
      </c>
      <c r="H81917">
        <v>0</v>
      </c>
      <c r="I81917">
        <v>957.03001195290904</v>
      </c>
      <c r="J81917">
        <v>1.8742496</v>
      </c>
      <c r="K81917">
        <v>30</v>
      </c>
      <c r="L81917" s="9">
        <f t="shared" si="1279"/>
        <v>0</v>
      </c>
      <c r="O81917" s="8">
        <v>45532</v>
      </c>
      <c r="P81917" s="7">
        <v>0.45208333333333334</v>
      </c>
    </row>
    <row r="81918" spans="1:16" x14ac:dyDescent="0.25">
      <c r="A81918" s="10">
        <v>45532.452777777777</v>
      </c>
      <c r="B81918" t="s">
        <v>13</v>
      </c>
      <c r="C81918">
        <v>67.91</v>
      </c>
      <c r="D81918">
        <v>0</v>
      </c>
      <c r="E81918" s="9">
        <v>1959.0700119528999</v>
      </c>
      <c r="F81918">
        <v>0</v>
      </c>
      <c r="G81918">
        <v>0</v>
      </c>
      <c r="H81918">
        <v>2.04000000000002</v>
      </c>
      <c r="I81918">
        <v>959.070011952909</v>
      </c>
      <c r="J81918">
        <v>-1.7568117999999899</v>
      </c>
      <c r="K81918">
        <v>30</v>
      </c>
      <c r="L81918" s="9">
        <f t="shared" si="1279"/>
        <v>0</v>
      </c>
      <c r="O81918" s="8">
        <v>45532</v>
      </c>
      <c r="P81918" s="7">
        <v>0.45277777777777778</v>
      </c>
    </row>
    <row r="81919" spans="1:16" x14ac:dyDescent="0.25">
      <c r="A81919" s="10">
        <v>45532.453472222223</v>
      </c>
      <c r="B81919" t="s">
        <v>14</v>
      </c>
      <c r="C81919">
        <v>67.3989743589743</v>
      </c>
      <c r="D81919">
        <v>1</v>
      </c>
      <c r="E81919" s="9">
        <v>1891.6710375939299</v>
      </c>
      <c r="F81919">
        <v>67.3989743589743</v>
      </c>
      <c r="G81919">
        <v>67.3989743589743</v>
      </c>
      <c r="H81919">
        <v>0</v>
      </c>
      <c r="I81919">
        <v>959.070011952909</v>
      </c>
      <c r="J81919">
        <v>3.0798817000000001</v>
      </c>
      <c r="K81919">
        <v>30</v>
      </c>
      <c r="L81919" s="9">
        <f t="shared" si="1279"/>
        <v>0</v>
      </c>
      <c r="O81919" s="8">
        <v>45532</v>
      </c>
      <c r="P81919" s="7">
        <v>0.45347222222222222</v>
      </c>
    </row>
    <row r="81920" spans="1:16" x14ac:dyDescent="0.25">
      <c r="A81920" s="10">
        <v>45532.45416666667</v>
      </c>
      <c r="B81920" t="s">
        <v>14</v>
      </c>
      <c r="C81920">
        <v>66.558750000000003</v>
      </c>
      <c r="D81920">
        <v>2</v>
      </c>
      <c r="E81920" s="9">
        <v>1825.11228759393</v>
      </c>
      <c r="F81920">
        <v>133.95772435897399</v>
      </c>
      <c r="G81920">
        <v>66.978862179487095</v>
      </c>
      <c r="H81920">
        <v>0</v>
      </c>
      <c r="I81920">
        <v>959.070011952909</v>
      </c>
      <c r="J81920">
        <v>3.5737426999999999</v>
      </c>
      <c r="K81920">
        <v>30</v>
      </c>
      <c r="L81920" s="9">
        <f t="shared" si="1279"/>
        <v>0</v>
      </c>
      <c r="O81920" s="8">
        <v>45532</v>
      </c>
      <c r="P81920" s="7">
        <v>0.45416666666666666</v>
      </c>
    </row>
    <row r="81921" spans="1:16" x14ac:dyDescent="0.25">
      <c r="A81921" s="10">
        <v>45532.457638888889</v>
      </c>
      <c r="B81921" t="s">
        <v>14</v>
      </c>
      <c r="C81921">
        <v>62.61</v>
      </c>
      <c r="D81921">
        <v>3</v>
      </c>
      <c r="E81921" s="9">
        <v>1762.5022875939301</v>
      </c>
      <c r="F81921">
        <v>196.567724358974</v>
      </c>
      <c r="G81921">
        <v>65.522574786324796</v>
      </c>
      <c r="H81921">
        <v>0</v>
      </c>
      <c r="I81921">
        <v>959.070011952909</v>
      </c>
      <c r="J81921">
        <v>8.3528167</v>
      </c>
      <c r="K81921">
        <v>30</v>
      </c>
      <c r="L81921" s="9">
        <f t="shared" si="1279"/>
        <v>0</v>
      </c>
      <c r="O81921" s="8">
        <v>45532</v>
      </c>
      <c r="P81921" s="7">
        <v>0.45763888888888887</v>
      </c>
    </row>
    <row r="81922" spans="1:16" x14ac:dyDescent="0.25">
      <c r="A81922" s="10">
        <v>45532.458333333336</v>
      </c>
      <c r="B81922" t="s">
        <v>14</v>
      </c>
      <c r="C81922">
        <v>62.015000000000001</v>
      </c>
      <c r="D81922">
        <v>4</v>
      </c>
      <c r="E81922" s="9">
        <v>1700.48728759393</v>
      </c>
      <c r="F81922">
        <v>258.58272435897402</v>
      </c>
      <c r="G81922">
        <v>64.645681089743505</v>
      </c>
      <c r="H81922">
        <v>0</v>
      </c>
      <c r="I81922">
        <v>959.070011952909</v>
      </c>
      <c r="J81922">
        <v>10.654305000000001</v>
      </c>
      <c r="K81922">
        <v>30</v>
      </c>
      <c r="L81922" s="9">
        <f t="shared" si="1279"/>
        <v>0</v>
      </c>
      <c r="O81922" s="8">
        <v>45532</v>
      </c>
      <c r="P81922" s="7">
        <v>0.45833333333333331</v>
      </c>
    </row>
    <row r="81923" spans="1:16" x14ac:dyDescent="0.25">
      <c r="A81923" s="10">
        <v>45532.459027777775</v>
      </c>
      <c r="B81923" t="s">
        <v>14</v>
      </c>
      <c r="C81923">
        <v>61.9299999999999</v>
      </c>
      <c r="D81923">
        <v>5</v>
      </c>
      <c r="E81923" s="9">
        <v>1638.5572875939299</v>
      </c>
      <c r="F81923">
        <v>320.51272435897403</v>
      </c>
      <c r="G81923">
        <v>64.102544871794805</v>
      </c>
      <c r="H81923">
        <v>0</v>
      </c>
      <c r="I81923">
        <v>959.070011952909</v>
      </c>
      <c r="J81923">
        <v>8.9631369000000003</v>
      </c>
      <c r="K81923">
        <v>30</v>
      </c>
      <c r="L81923" s="9">
        <f t="shared" ref="L81923:L81986" si="1280">IF(DAY(O81923 &lt;&gt; O81924), 1, 0)</f>
        <v>0</v>
      </c>
      <c r="O81923" s="8">
        <v>45532</v>
      </c>
      <c r="P81923" s="7">
        <v>0.45902777777777776</v>
      </c>
    </row>
    <row r="81924" spans="1:16" x14ac:dyDescent="0.25">
      <c r="A81924" s="10">
        <v>45532.459722222222</v>
      </c>
      <c r="B81924" t="s">
        <v>14</v>
      </c>
      <c r="C81924">
        <v>60.65</v>
      </c>
      <c r="D81924">
        <v>6</v>
      </c>
      <c r="E81924" s="9">
        <v>1577.9072875939301</v>
      </c>
      <c r="F81924">
        <v>381.162724358974</v>
      </c>
      <c r="G81924">
        <v>63.527120726495703</v>
      </c>
      <c r="H81924">
        <v>0</v>
      </c>
      <c r="I81924">
        <v>959.070011952909</v>
      </c>
      <c r="J81924">
        <v>5.8534140999999904</v>
      </c>
      <c r="K81924">
        <v>30</v>
      </c>
      <c r="L81924" s="9">
        <f t="shared" si="1280"/>
        <v>0</v>
      </c>
      <c r="O81924" s="8">
        <v>45532</v>
      </c>
      <c r="P81924" s="7">
        <v>0.4597222222222222</v>
      </c>
    </row>
    <row r="81925" spans="1:16" x14ac:dyDescent="0.25">
      <c r="A81925" s="10">
        <v>45532.461111111108</v>
      </c>
      <c r="B81925" t="s">
        <v>14</v>
      </c>
      <c r="C81925">
        <v>58.718571428571401</v>
      </c>
      <c r="D81925">
        <v>7</v>
      </c>
      <c r="E81925" s="9">
        <v>1519.1887161653599</v>
      </c>
      <c r="F81925">
        <v>439.88129578754501</v>
      </c>
      <c r="G81925">
        <v>62.840185112506497</v>
      </c>
      <c r="H81925">
        <v>0</v>
      </c>
      <c r="I81925">
        <v>959.070011952909</v>
      </c>
      <c r="J81925">
        <v>5.4887322999999997</v>
      </c>
      <c r="K81925">
        <v>30</v>
      </c>
      <c r="L81925" s="9">
        <f t="shared" si="1280"/>
        <v>0</v>
      </c>
      <c r="O81925" s="8">
        <v>45532</v>
      </c>
      <c r="P81925" s="7">
        <v>0.46111111111111114</v>
      </c>
    </row>
    <row r="81926" spans="1:16" x14ac:dyDescent="0.25">
      <c r="A81926" s="10">
        <v>45532.463194444441</v>
      </c>
      <c r="B81926" t="s">
        <v>14</v>
      </c>
      <c r="C81926">
        <v>56.283000000000001</v>
      </c>
      <c r="D81926">
        <v>8</v>
      </c>
      <c r="E81926" s="9">
        <v>1462.90571616536</v>
      </c>
      <c r="F81926">
        <v>496.16429578754497</v>
      </c>
      <c r="G81926">
        <v>62.0205369734432</v>
      </c>
      <c r="H81926">
        <v>0</v>
      </c>
      <c r="I81926">
        <v>959.070011952909</v>
      </c>
      <c r="J81926">
        <v>0.392207900000001</v>
      </c>
      <c r="K81926">
        <v>30</v>
      </c>
      <c r="L81926" s="9">
        <f t="shared" si="1280"/>
        <v>0</v>
      </c>
      <c r="O81926" s="8">
        <v>45532</v>
      </c>
      <c r="P81926" s="7">
        <v>0.46319444444444446</v>
      </c>
    </row>
    <row r="81927" spans="1:16" x14ac:dyDescent="0.25">
      <c r="A81927" s="10">
        <v>45532.463888888888</v>
      </c>
      <c r="B81927" t="s">
        <v>14</v>
      </c>
      <c r="C81927">
        <v>57.933333333333302</v>
      </c>
      <c r="D81927">
        <v>9</v>
      </c>
      <c r="E81927" s="9">
        <v>1404.97238283202</v>
      </c>
      <c r="F81927">
        <v>554.09762912087899</v>
      </c>
      <c r="G81927">
        <v>61.566403235653198</v>
      </c>
      <c r="H81927">
        <v>0</v>
      </c>
      <c r="I81927">
        <v>959.070011952909</v>
      </c>
      <c r="J81927">
        <v>0.58548690000000003</v>
      </c>
      <c r="K81927">
        <v>30</v>
      </c>
      <c r="L81927" s="9">
        <f t="shared" si="1280"/>
        <v>0</v>
      </c>
      <c r="O81927" s="8">
        <v>45532</v>
      </c>
      <c r="P81927" s="7">
        <v>0.46388888888888891</v>
      </c>
    </row>
    <row r="81928" spans="1:16" x14ac:dyDescent="0.25">
      <c r="A81928" s="10">
        <v>45532.464583333334</v>
      </c>
      <c r="B81928" t="s">
        <v>14</v>
      </c>
      <c r="C81928">
        <v>58.16</v>
      </c>
      <c r="D81928">
        <v>10</v>
      </c>
      <c r="E81928" s="9">
        <v>1346.8123828320199</v>
      </c>
      <c r="F81928">
        <v>612.25762912087896</v>
      </c>
      <c r="G81928">
        <v>61.225762912087902</v>
      </c>
      <c r="H81928">
        <v>0</v>
      </c>
      <c r="I81928">
        <v>959.070011952909</v>
      </c>
      <c r="J81928">
        <v>2.1705675000000002</v>
      </c>
      <c r="K81928">
        <v>30</v>
      </c>
      <c r="L81928" s="9">
        <f t="shared" si="1280"/>
        <v>0</v>
      </c>
      <c r="O81928" s="8">
        <v>45532</v>
      </c>
      <c r="P81928" s="7">
        <v>0.46458333333333335</v>
      </c>
    </row>
    <row r="81929" spans="1:16" x14ac:dyDescent="0.25">
      <c r="A81929" s="10">
        <v>45532.465277777781</v>
      </c>
      <c r="B81929" t="s">
        <v>13</v>
      </c>
      <c r="C81929">
        <v>56.5</v>
      </c>
      <c r="D81929">
        <v>0</v>
      </c>
      <c r="E81929" s="9">
        <v>1911.8123828320199</v>
      </c>
      <c r="F81929">
        <v>0</v>
      </c>
      <c r="G81929">
        <v>0</v>
      </c>
      <c r="H81929">
        <v>-47.257629120879002</v>
      </c>
      <c r="I81929">
        <v>911.81238283202902</v>
      </c>
      <c r="J81929">
        <v>-5.2393899999999501E-2</v>
      </c>
      <c r="K81929">
        <v>30</v>
      </c>
      <c r="L81929" s="9">
        <f t="shared" si="1280"/>
        <v>0</v>
      </c>
      <c r="O81929" s="8">
        <v>45532</v>
      </c>
      <c r="P81929" s="7">
        <v>0.46527777777777779</v>
      </c>
    </row>
    <row r="81930" spans="1:16" x14ac:dyDescent="0.25">
      <c r="A81930" s="10">
        <v>45532.46597222222</v>
      </c>
      <c r="B81930" t="s">
        <v>12</v>
      </c>
      <c r="C81930">
        <v>59.6714285714285</v>
      </c>
      <c r="D81930">
        <v>-1</v>
      </c>
      <c r="E81930" s="9">
        <v>1971.4838114034501</v>
      </c>
      <c r="F81930">
        <v>-59.6714285714285</v>
      </c>
      <c r="G81930">
        <v>59.6714285714285</v>
      </c>
      <c r="H81930">
        <v>0</v>
      </c>
      <c r="I81930">
        <v>911.81238283202902</v>
      </c>
      <c r="J81930">
        <v>-2.2883026000000002</v>
      </c>
      <c r="K81930">
        <v>30</v>
      </c>
      <c r="L81930" s="9">
        <f t="shared" si="1280"/>
        <v>0</v>
      </c>
      <c r="O81930" s="8">
        <v>45532</v>
      </c>
      <c r="P81930" s="7">
        <v>0.46597222222222223</v>
      </c>
    </row>
    <row r="81931" spans="1:16" x14ac:dyDescent="0.25">
      <c r="A81931" s="10">
        <v>45532.466666666667</v>
      </c>
      <c r="B81931" t="s">
        <v>13</v>
      </c>
      <c r="C81931">
        <v>59.997272727272701</v>
      </c>
      <c r="D81931">
        <v>0</v>
      </c>
      <c r="E81931" s="9">
        <v>1911.4865386761801</v>
      </c>
      <c r="F81931">
        <v>0</v>
      </c>
      <c r="G81931">
        <v>0</v>
      </c>
      <c r="H81931">
        <v>-0.32584415584415799</v>
      </c>
      <c r="I81931">
        <v>911.48653867618498</v>
      </c>
      <c r="J81931">
        <v>0.465572399999998</v>
      </c>
      <c r="K81931">
        <v>30</v>
      </c>
      <c r="L81931" s="9">
        <f t="shared" si="1280"/>
        <v>0</v>
      </c>
      <c r="O81931" s="8">
        <v>45532</v>
      </c>
      <c r="P81931" s="7">
        <v>0.46666666666666667</v>
      </c>
    </row>
    <row r="81932" spans="1:16" x14ac:dyDescent="0.25">
      <c r="A81932" s="10">
        <v>45532.468055555553</v>
      </c>
      <c r="B81932" t="s">
        <v>12</v>
      </c>
      <c r="C81932">
        <v>57.677500000000002</v>
      </c>
      <c r="D81932">
        <v>-1</v>
      </c>
      <c r="E81932" s="9">
        <v>1969.1640386761801</v>
      </c>
      <c r="F81932">
        <v>-57.677500000000002</v>
      </c>
      <c r="G81932">
        <v>57.677500000000002</v>
      </c>
      <c r="H81932">
        <v>0</v>
      </c>
      <c r="I81932">
        <v>911.48653867618498</v>
      </c>
      <c r="J81932">
        <v>-0.16559760000000001</v>
      </c>
      <c r="K81932">
        <v>30</v>
      </c>
      <c r="L81932" s="9">
        <f t="shared" si="1280"/>
        <v>0</v>
      </c>
      <c r="O81932" s="8">
        <v>45532</v>
      </c>
      <c r="P81932" s="7">
        <v>0.46805555555555556</v>
      </c>
    </row>
    <row r="81933" spans="1:16" x14ac:dyDescent="0.25">
      <c r="A81933" s="10">
        <v>45532.470138888886</v>
      </c>
      <c r="B81933" t="s">
        <v>13</v>
      </c>
      <c r="C81933">
        <v>60.05</v>
      </c>
      <c r="D81933">
        <v>0</v>
      </c>
      <c r="E81933" s="9">
        <v>1909.1140386761799</v>
      </c>
      <c r="F81933">
        <v>0</v>
      </c>
      <c r="G81933">
        <v>0</v>
      </c>
      <c r="H81933">
        <v>-2.3724999999999898</v>
      </c>
      <c r="I81933">
        <v>909.11403867618503</v>
      </c>
      <c r="J81933">
        <v>0.56218999999999797</v>
      </c>
      <c r="K81933">
        <v>30</v>
      </c>
      <c r="L81933" s="9">
        <f t="shared" si="1280"/>
        <v>0</v>
      </c>
      <c r="O81933" s="8">
        <v>45532</v>
      </c>
      <c r="P81933" s="7">
        <v>0.47013888888888888</v>
      </c>
    </row>
    <row r="81934" spans="1:16" x14ac:dyDescent="0.25">
      <c r="A81934" s="10">
        <v>45532.470833333333</v>
      </c>
      <c r="B81934" t="s">
        <v>14</v>
      </c>
      <c r="C81934">
        <v>60.083846153846103</v>
      </c>
      <c r="D81934">
        <v>1</v>
      </c>
      <c r="E81934" s="9">
        <v>1849.03019252233</v>
      </c>
      <c r="F81934">
        <v>60.083846153846103</v>
      </c>
      <c r="G81934">
        <v>60.083846153846103</v>
      </c>
      <c r="H81934">
        <v>0</v>
      </c>
      <c r="I81934">
        <v>909.11403867618503</v>
      </c>
      <c r="J81934">
        <v>2.2959723999999899</v>
      </c>
      <c r="K81934">
        <v>30</v>
      </c>
      <c r="L81934" s="9">
        <f t="shared" si="1280"/>
        <v>0</v>
      </c>
      <c r="O81934" s="8">
        <v>45532</v>
      </c>
      <c r="P81934" s="7">
        <v>0.47083333333333333</v>
      </c>
    </row>
    <row r="81935" spans="1:16" x14ac:dyDescent="0.25">
      <c r="A81935" s="10">
        <v>45532.472222222219</v>
      </c>
      <c r="B81935" t="s">
        <v>14</v>
      </c>
      <c r="C81935">
        <v>60.709285714285699</v>
      </c>
      <c r="D81935">
        <v>2</v>
      </c>
      <c r="E81935" s="9">
        <v>1788.32090680805</v>
      </c>
      <c r="F81935">
        <v>120.793131868131</v>
      </c>
      <c r="G81935">
        <v>60.396565934065897</v>
      </c>
      <c r="H81935">
        <v>0</v>
      </c>
      <c r="I81935">
        <v>909.11403867618503</v>
      </c>
      <c r="J81935">
        <v>3.6637691999999902</v>
      </c>
      <c r="K81935">
        <v>30</v>
      </c>
      <c r="L81935" s="9">
        <f t="shared" si="1280"/>
        <v>0</v>
      </c>
      <c r="O81935" s="8">
        <v>45532</v>
      </c>
      <c r="P81935" s="7">
        <v>0.47222222222222221</v>
      </c>
    </row>
    <row r="81936" spans="1:16" x14ac:dyDescent="0.25">
      <c r="A81936" s="10">
        <v>45532.473611111112</v>
      </c>
      <c r="B81936" t="s">
        <v>14</v>
      </c>
      <c r="C81936">
        <v>63.532857142857097</v>
      </c>
      <c r="D81936">
        <v>3</v>
      </c>
      <c r="E81936" s="9">
        <v>1724.7880496651901</v>
      </c>
      <c r="F81936">
        <v>184.32598901098899</v>
      </c>
      <c r="G81936">
        <v>61.441996336996297</v>
      </c>
      <c r="H81936">
        <v>0</v>
      </c>
      <c r="I81936">
        <v>909.11403867618503</v>
      </c>
      <c r="J81936">
        <v>9.2298191999999908</v>
      </c>
      <c r="K81936">
        <v>30</v>
      </c>
      <c r="L81936" s="9">
        <f t="shared" si="1280"/>
        <v>0</v>
      </c>
      <c r="O81936" s="8">
        <v>45532</v>
      </c>
      <c r="P81936" s="7">
        <v>0.47361111111111109</v>
      </c>
    </row>
    <row r="81937" spans="1:16" x14ac:dyDescent="0.25">
      <c r="A81937" s="10">
        <v>45532.474305555559</v>
      </c>
      <c r="B81937" t="s">
        <v>14</v>
      </c>
      <c r="C81937">
        <v>65.745000000000005</v>
      </c>
      <c r="D81937">
        <v>4</v>
      </c>
      <c r="E81937" s="9">
        <v>1659.04304966519</v>
      </c>
      <c r="F81937">
        <v>250.070989010989</v>
      </c>
      <c r="G81937">
        <v>62.517747252747199</v>
      </c>
      <c r="H81937">
        <v>0</v>
      </c>
      <c r="I81937">
        <v>909.11403867618503</v>
      </c>
      <c r="J81937">
        <v>10.9828961999999</v>
      </c>
      <c r="K81937">
        <v>30</v>
      </c>
      <c r="L81937" s="9">
        <f t="shared" si="1280"/>
        <v>0</v>
      </c>
      <c r="O81937" s="8">
        <v>45532</v>
      </c>
      <c r="P81937" s="7">
        <v>0.47430555555555554</v>
      </c>
    </row>
    <row r="81938" spans="1:16" x14ac:dyDescent="0.25">
      <c r="A81938" s="10">
        <v>45532.474999999999</v>
      </c>
      <c r="B81938" t="s">
        <v>14</v>
      </c>
      <c r="C81938">
        <v>65.52</v>
      </c>
      <c r="D81938">
        <v>5</v>
      </c>
      <c r="E81938" s="9">
        <v>1593.52304966519</v>
      </c>
      <c r="F81938">
        <v>315.59098901098901</v>
      </c>
      <c r="G81938">
        <v>63.118197802197798</v>
      </c>
      <c r="H81938">
        <v>0</v>
      </c>
      <c r="I81938">
        <v>909.11403867618503</v>
      </c>
      <c r="J81938">
        <v>7.8094630999999897</v>
      </c>
      <c r="K81938">
        <v>30</v>
      </c>
      <c r="L81938" s="9">
        <f t="shared" si="1280"/>
        <v>0</v>
      </c>
      <c r="O81938" s="8">
        <v>45532</v>
      </c>
      <c r="P81938" s="7">
        <v>0.47499999999999998</v>
      </c>
    </row>
    <row r="81939" spans="1:16" x14ac:dyDescent="0.25">
      <c r="A81939" s="10">
        <v>45532.478472222225</v>
      </c>
      <c r="B81939" t="s">
        <v>14</v>
      </c>
      <c r="C81939">
        <v>65.547499999999999</v>
      </c>
      <c r="D81939">
        <v>6</v>
      </c>
      <c r="E81939" s="9">
        <v>1527.9755496651901</v>
      </c>
      <c r="F81939">
        <v>381.13848901098902</v>
      </c>
      <c r="G81939">
        <v>63.523081501831498</v>
      </c>
      <c r="H81939">
        <v>0</v>
      </c>
      <c r="I81939">
        <v>909.11403867618503</v>
      </c>
      <c r="J81939">
        <v>6.9330727999999899</v>
      </c>
      <c r="K81939">
        <v>30</v>
      </c>
      <c r="L81939" s="9">
        <f t="shared" si="1280"/>
        <v>0</v>
      </c>
      <c r="O81939" s="8">
        <v>45532</v>
      </c>
      <c r="P81939" s="7">
        <v>0.47847222222222224</v>
      </c>
    </row>
    <row r="81940" spans="1:16" x14ac:dyDescent="0.25">
      <c r="A81940" s="10">
        <v>45532.479166666664</v>
      </c>
      <c r="B81940" t="s">
        <v>14</v>
      </c>
      <c r="C81940">
        <v>66.099999999999994</v>
      </c>
      <c r="D81940">
        <v>7</v>
      </c>
      <c r="E81940" s="9">
        <v>1461.87554966519</v>
      </c>
      <c r="F81940">
        <v>447.23848901098899</v>
      </c>
      <c r="G81940">
        <v>63.891212715855502</v>
      </c>
      <c r="H81940">
        <v>0</v>
      </c>
      <c r="I81940">
        <v>909.11403867618503</v>
      </c>
      <c r="J81940">
        <v>8.6172342999999891</v>
      </c>
      <c r="K81940">
        <v>30</v>
      </c>
      <c r="L81940" s="9">
        <f t="shared" si="1280"/>
        <v>0</v>
      </c>
      <c r="O81940" s="8">
        <v>45532</v>
      </c>
      <c r="P81940" s="7">
        <v>0.47916666666666669</v>
      </c>
    </row>
    <row r="81941" spans="1:16" x14ac:dyDescent="0.25">
      <c r="A81941" s="10">
        <v>45532.480555555558</v>
      </c>
      <c r="B81941" t="s">
        <v>14</v>
      </c>
      <c r="C81941">
        <v>65.816249999999997</v>
      </c>
      <c r="D81941">
        <v>8</v>
      </c>
      <c r="E81941" s="9">
        <v>1396.0592996651901</v>
      </c>
      <c r="F81941">
        <v>513.05473901098901</v>
      </c>
      <c r="G81941">
        <v>64.131842376373598</v>
      </c>
      <c r="H81941">
        <v>0</v>
      </c>
      <c r="I81941">
        <v>909.11403867618503</v>
      </c>
      <c r="J81941">
        <v>4.34018649999999</v>
      </c>
      <c r="K81941">
        <v>30</v>
      </c>
      <c r="L81941" s="9">
        <f t="shared" si="1280"/>
        <v>0</v>
      </c>
      <c r="O81941" s="8">
        <v>45532</v>
      </c>
      <c r="P81941" s="7">
        <v>0.48055555555555557</v>
      </c>
    </row>
    <row r="81942" spans="1:16" x14ac:dyDescent="0.25">
      <c r="A81942" s="10">
        <v>45532.481249999997</v>
      </c>
      <c r="B81942" t="s">
        <v>14</v>
      </c>
      <c r="C81942">
        <v>65.8771428571428</v>
      </c>
      <c r="D81942">
        <v>9</v>
      </c>
      <c r="E81942" s="9">
        <v>1330.18215680805</v>
      </c>
      <c r="F81942">
        <v>578.93188186813097</v>
      </c>
      <c r="G81942">
        <v>64.325764652014598</v>
      </c>
      <c r="H81942">
        <v>0</v>
      </c>
      <c r="I81942">
        <v>909.11403867618503</v>
      </c>
      <c r="J81942">
        <v>3.42834849999999</v>
      </c>
      <c r="K81942">
        <v>30</v>
      </c>
      <c r="L81942" s="9">
        <f t="shared" si="1280"/>
        <v>0</v>
      </c>
      <c r="O81942" s="8">
        <v>45532</v>
      </c>
      <c r="P81942" s="7">
        <v>0.48125000000000001</v>
      </c>
    </row>
    <row r="81943" spans="1:16" x14ac:dyDescent="0.25">
      <c r="A81943" s="10">
        <v>45532.481944444444</v>
      </c>
      <c r="B81943" t="s">
        <v>14</v>
      </c>
      <c r="C81943">
        <v>66.197500000000005</v>
      </c>
      <c r="D81943">
        <v>10</v>
      </c>
      <c r="E81943" s="9">
        <v>1263.98465680805</v>
      </c>
      <c r="F81943">
        <v>645.12938186813096</v>
      </c>
      <c r="G81943">
        <v>64.512938186813102</v>
      </c>
      <c r="H81943">
        <v>0</v>
      </c>
      <c r="I81943">
        <v>909.11403867618503</v>
      </c>
      <c r="J81943">
        <v>8.5251613999999893</v>
      </c>
      <c r="K81943">
        <v>30</v>
      </c>
      <c r="L81943" s="9">
        <f t="shared" si="1280"/>
        <v>0</v>
      </c>
      <c r="O81943" s="8">
        <v>45532</v>
      </c>
      <c r="P81943" s="7">
        <v>0.48194444444444445</v>
      </c>
    </row>
    <row r="81944" spans="1:16" x14ac:dyDescent="0.25">
      <c r="A81944" s="10">
        <v>45532.482638888891</v>
      </c>
      <c r="B81944" t="s">
        <v>14</v>
      </c>
      <c r="C81944">
        <v>66.671999999999997</v>
      </c>
      <c r="D81944">
        <v>11</v>
      </c>
      <c r="E81944" s="9">
        <v>1197.31265680805</v>
      </c>
      <c r="F81944">
        <v>711.80138186813099</v>
      </c>
      <c r="G81944">
        <v>64.709216533466503</v>
      </c>
      <c r="H81944">
        <v>0</v>
      </c>
      <c r="I81944">
        <v>909.11403867618503</v>
      </c>
      <c r="J81944">
        <v>8.1754633999999999</v>
      </c>
      <c r="K81944">
        <v>30</v>
      </c>
      <c r="L81944" s="9">
        <f t="shared" si="1280"/>
        <v>0</v>
      </c>
      <c r="O81944" s="8">
        <v>45532</v>
      </c>
      <c r="P81944" s="7">
        <v>0.4826388888888889</v>
      </c>
    </row>
    <row r="81945" spans="1:16" x14ac:dyDescent="0.25">
      <c r="A81945" s="10">
        <v>45532.48333333333</v>
      </c>
      <c r="B81945" t="s">
        <v>14</v>
      </c>
      <c r="C81945">
        <v>66.679166666666603</v>
      </c>
      <c r="D81945">
        <v>12</v>
      </c>
      <c r="E81945" s="9">
        <v>1130.63349014138</v>
      </c>
      <c r="F81945">
        <v>778.480548534798</v>
      </c>
      <c r="G81945">
        <v>64.873379044566505</v>
      </c>
      <c r="H81945">
        <v>0</v>
      </c>
      <c r="I81945">
        <v>909.11403867618503</v>
      </c>
      <c r="J81945">
        <v>7.8432284000000001</v>
      </c>
      <c r="K81945">
        <v>30</v>
      </c>
      <c r="L81945" s="9">
        <f t="shared" si="1280"/>
        <v>0</v>
      </c>
      <c r="O81945" s="8">
        <v>45532</v>
      </c>
      <c r="P81945" s="7">
        <v>0.48333333333333334</v>
      </c>
    </row>
    <row r="81946" spans="1:16" x14ac:dyDescent="0.25">
      <c r="A81946" s="10">
        <v>45532.484027777777</v>
      </c>
      <c r="B81946" t="s">
        <v>14</v>
      </c>
      <c r="C81946">
        <v>66.6657692307692</v>
      </c>
      <c r="D81946">
        <v>13</v>
      </c>
      <c r="E81946" s="9">
        <v>1063.9677209106101</v>
      </c>
      <c r="F81946">
        <v>845.14631776556701</v>
      </c>
      <c r="G81946">
        <v>65.011255212735904</v>
      </c>
      <c r="H81946">
        <v>0</v>
      </c>
      <c r="I81946">
        <v>909.11403867618503</v>
      </c>
      <c r="J81946">
        <v>8.6574288999999993</v>
      </c>
      <c r="K81946">
        <v>30</v>
      </c>
      <c r="L81946" s="9">
        <f t="shared" si="1280"/>
        <v>0</v>
      </c>
      <c r="O81946" s="8">
        <v>45532</v>
      </c>
      <c r="P81946" s="7">
        <v>0.48402777777777778</v>
      </c>
    </row>
    <row r="81947" spans="1:16" x14ac:dyDescent="0.25">
      <c r="A81947" s="10">
        <v>45532.484722222223</v>
      </c>
      <c r="B81947" t="s">
        <v>14</v>
      </c>
      <c r="C81947">
        <v>66.697142857142794</v>
      </c>
      <c r="D81947">
        <v>14</v>
      </c>
      <c r="E81947" s="9">
        <v>997.27057805347295</v>
      </c>
      <c r="F81947">
        <v>911.84346062271004</v>
      </c>
      <c r="G81947">
        <v>65.131675758764999</v>
      </c>
      <c r="H81947">
        <v>0</v>
      </c>
      <c r="I81947">
        <v>909.11403867618503</v>
      </c>
      <c r="J81947">
        <v>8.1258178999999995</v>
      </c>
      <c r="K81947">
        <v>30</v>
      </c>
      <c r="L81947" s="9">
        <f t="shared" si="1280"/>
        <v>0</v>
      </c>
      <c r="O81947" s="8">
        <v>45532</v>
      </c>
      <c r="P81947" s="7">
        <v>0.48472222222222222</v>
      </c>
    </row>
    <row r="81948" spans="1:16" x14ac:dyDescent="0.25">
      <c r="A81948" s="10">
        <v>45532.48541666667</v>
      </c>
      <c r="B81948" t="s">
        <v>14</v>
      </c>
      <c r="C81948">
        <v>66.676249999999996</v>
      </c>
      <c r="D81948">
        <v>15</v>
      </c>
      <c r="E81948" s="9">
        <v>930.59432805347296</v>
      </c>
      <c r="F81948">
        <v>978.51971062271002</v>
      </c>
      <c r="G81948">
        <v>65.234647374847299</v>
      </c>
      <c r="H81948">
        <v>0</v>
      </c>
      <c r="I81948">
        <v>909.11403867618503</v>
      </c>
      <c r="J81948">
        <v>5.0503185300000002</v>
      </c>
      <c r="K81948">
        <v>30</v>
      </c>
      <c r="L81948" s="9">
        <f t="shared" si="1280"/>
        <v>0</v>
      </c>
      <c r="O81948" s="8">
        <v>45532</v>
      </c>
      <c r="P81948" s="7">
        <v>0.48541666666666666</v>
      </c>
    </row>
    <row r="81949" spans="1:16" x14ac:dyDescent="0.25">
      <c r="A81949" s="10">
        <v>45532.486111111109</v>
      </c>
      <c r="B81949" t="s">
        <v>14</v>
      </c>
      <c r="C81949">
        <v>66.36</v>
      </c>
      <c r="D81949">
        <v>16</v>
      </c>
      <c r="E81949" s="9">
        <v>864.23432805347295</v>
      </c>
      <c r="F81949">
        <v>1044.87971062271</v>
      </c>
      <c r="G81949">
        <v>65.304981913919406</v>
      </c>
      <c r="H81949">
        <v>0</v>
      </c>
      <c r="I81949">
        <v>909.11403867618503</v>
      </c>
      <c r="J81949">
        <v>7.2786484299999996</v>
      </c>
      <c r="K81949">
        <v>30</v>
      </c>
      <c r="L81949" s="9">
        <f t="shared" si="1280"/>
        <v>0</v>
      </c>
      <c r="O81949" s="8">
        <v>45532</v>
      </c>
      <c r="P81949" s="7">
        <v>0.4861111111111111</v>
      </c>
    </row>
    <row r="81950" spans="1:16" x14ac:dyDescent="0.25">
      <c r="A81950" s="10">
        <v>45532.486805555556</v>
      </c>
      <c r="B81950" t="s">
        <v>14</v>
      </c>
      <c r="C81950">
        <v>64.578000000000003</v>
      </c>
      <c r="D81950">
        <v>17</v>
      </c>
      <c r="E81950" s="9">
        <v>799.65632805347298</v>
      </c>
      <c r="F81950">
        <v>1109.45771062271</v>
      </c>
      <c r="G81950">
        <v>65.262218271924098</v>
      </c>
      <c r="H81950">
        <v>0</v>
      </c>
      <c r="I81950">
        <v>909.11403867618503</v>
      </c>
      <c r="J81950">
        <v>5.3695718299999999</v>
      </c>
      <c r="K81950">
        <v>30</v>
      </c>
      <c r="L81950" s="9">
        <f t="shared" si="1280"/>
        <v>0</v>
      </c>
      <c r="O81950" s="8">
        <v>45532</v>
      </c>
      <c r="P81950" s="7">
        <v>0.48680555555555555</v>
      </c>
    </row>
    <row r="81951" spans="1:16" x14ac:dyDescent="0.25">
      <c r="A81951" s="10">
        <v>45532.487500000003</v>
      </c>
      <c r="B81951" t="s">
        <v>14</v>
      </c>
      <c r="C81951">
        <v>64.543529411764695</v>
      </c>
      <c r="D81951">
        <v>18</v>
      </c>
      <c r="E81951" s="9">
        <v>735.11279864170797</v>
      </c>
      <c r="F81951">
        <v>1174.0012400344699</v>
      </c>
      <c r="G81951">
        <v>65.222291113026401</v>
      </c>
      <c r="H81951">
        <v>0</v>
      </c>
      <c r="I81951">
        <v>909.11403867618503</v>
      </c>
      <c r="J81951">
        <v>6.7383405200000004</v>
      </c>
      <c r="K81951">
        <v>30</v>
      </c>
      <c r="L81951" s="9">
        <f t="shared" si="1280"/>
        <v>0</v>
      </c>
      <c r="O81951" s="8">
        <v>45532</v>
      </c>
      <c r="P81951" s="7">
        <v>0.48749999999999999</v>
      </c>
    </row>
    <row r="81952" spans="1:16" x14ac:dyDescent="0.25">
      <c r="A81952" s="10">
        <v>45532.488194444442</v>
      </c>
      <c r="B81952" t="s">
        <v>14</v>
      </c>
      <c r="C81952">
        <v>64.807500000000005</v>
      </c>
      <c r="D81952">
        <v>19</v>
      </c>
      <c r="E81952" s="9">
        <v>670.30529864170796</v>
      </c>
      <c r="F81952">
        <v>1238.80874003447</v>
      </c>
      <c r="G81952">
        <v>65.200460001814406</v>
      </c>
      <c r="H81952">
        <v>0</v>
      </c>
      <c r="I81952">
        <v>909.11403867618503</v>
      </c>
      <c r="J81952">
        <v>8.3410555199999994</v>
      </c>
      <c r="K81952">
        <v>30</v>
      </c>
      <c r="L81952" s="9">
        <f t="shared" si="1280"/>
        <v>0</v>
      </c>
      <c r="O81952" s="8">
        <v>45532</v>
      </c>
      <c r="P81952" s="7">
        <v>0.48819444444444443</v>
      </c>
    </row>
    <row r="81953" spans="1:16" x14ac:dyDescent="0.25">
      <c r="A81953" s="10">
        <v>45532.489583333336</v>
      </c>
      <c r="B81953" t="s">
        <v>14</v>
      </c>
      <c r="C81953">
        <v>63.007857142857098</v>
      </c>
      <c r="D81953">
        <v>20</v>
      </c>
      <c r="E81953" s="9">
        <v>607.29744149885096</v>
      </c>
      <c r="F81953">
        <v>1301.8165971773301</v>
      </c>
      <c r="G81953">
        <v>65.090829858866599</v>
      </c>
      <c r="H81953">
        <v>0</v>
      </c>
      <c r="I81953">
        <v>909.11403867618503</v>
      </c>
      <c r="J81953">
        <v>0.73757994000000104</v>
      </c>
      <c r="K81953">
        <v>30</v>
      </c>
      <c r="L81953" s="9">
        <f t="shared" si="1280"/>
        <v>0</v>
      </c>
      <c r="O81953" s="8">
        <v>45532</v>
      </c>
      <c r="P81953" s="7">
        <v>0.48958333333333331</v>
      </c>
    </row>
    <row r="81954" spans="1:16" x14ac:dyDescent="0.25">
      <c r="A81954" s="10">
        <v>45532.490277777775</v>
      </c>
      <c r="B81954" t="s">
        <v>14</v>
      </c>
      <c r="C81954">
        <v>61.301111111111098</v>
      </c>
      <c r="D81954">
        <v>21</v>
      </c>
      <c r="E81954" s="9">
        <v>545.99633038774004</v>
      </c>
      <c r="F81954">
        <v>1363.1177082884401</v>
      </c>
      <c r="G81954">
        <v>64.910367061354407</v>
      </c>
      <c r="H81954">
        <v>0</v>
      </c>
      <c r="I81954">
        <v>909.11403867618503</v>
      </c>
      <c r="J81954">
        <v>1.52959274</v>
      </c>
      <c r="K81954">
        <v>30</v>
      </c>
      <c r="L81954" s="9">
        <f t="shared" si="1280"/>
        <v>0</v>
      </c>
      <c r="O81954" s="8">
        <v>45532</v>
      </c>
      <c r="P81954" s="7">
        <v>0.49027777777777776</v>
      </c>
    </row>
    <row r="81955" spans="1:16" x14ac:dyDescent="0.25">
      <c r="A81955" s="10">
        <v>45532.490972222222</v>
      </c>
      <c r="B81955" t="s">
        <v>14</v>
      </c>
      <c r="C81955">
        <v>61.831000000000003</v>
      </c>
      <c r="D81955">
        <v>22</v>
      </c>
      <c r="E81955" s="9">
        <v>484.16533038774003</v>
      </c>
      <c r="F81955">
        <v>1424.94870828844</v>
      </c>
      <c r="G81955">
        <v>64.770395831292802</v>
      </c>
      <c r="H81955">
        <v>0</v>
      </c>
      <c r="I81955">
        <v>909.11403867618503</v>
      </c>
      <c r="J81955">
        <v>0.78314344000000102</v>
      </c>
      <c r="K81955">
        <v>30</v>
      </c>
      <c r="L81955" s="9">
        <f t="shared" si="1280"/>
        <v>0</v>
      </c>
      <c r="O81955" s="8">
        <v>45532</v>
      </c>
      <c r="P81955" s="7">
        <v>0.4909722222222222</v>
      </c>
    </row>
    <row r="81956" spans="1:16" x14ac:dyDescent="0.25">
      <c r="A81956" s="10">
        <v>45532.491666666669</v>
      </c>
      <c r="B81956" t="s">
        <v>13</v>
      </c>
      <c r="C81956">
        <v>63.9155555555555</v>
      </c>
      <c r="D81956">
        <v>0</v>
      </c>
      <c r="E81956" s="9">
        <v>1890.3075526099601</v>
      </c>
      <c r="F81956">
        <v>0</v>
      </c>
      <c r="G81956">
        <v>0</v>
      </c>
      <c r="H81956">
        <v>-18.806486066221101</v>
      </c>
      <c r="I81956">
        <v>890.30755260996398</v>
      </c>
      <c r="J81956">
        <v>-2.7618402599999898</v>
      </c>
      <c r="K81956">
        <v>30</v>
      </c>
      <c r="L81956" s="9">
        <f t="shared" si="1280"/>
        <v>0</v>
      </c>
      <c r="O81956" s="8">
        <v>45532</v>
      </c>
      <c r="P81956" s="7">
        <v>0.49166666666666664</v>
      </c>
    </row>
    <row r="81957" spans="1:16" x14ac:dyDescent="0.25">
      <c r="A81957" s="10">
        <v>45532.492361111108</v>
      </c>
      <c r="B81957" t="s">
        <v>12</v>
      </c>
      <c r="C81957">
        <v>62.35</v>
      </c>
      <c r="D81957">
        <v>-1</v>
      </c>
      <c r="E81957" s="9">
        <v>1952.65755260996</v>
      </c>
      <c r="F81957">
        <v>-62.35</v>
      </c>
      <c r="G81957">
        <v>62.35</v>
      </c>
      <c r="H81957">
        <v>0</v>
      </c>
      <c r="I81957">
        <v>890.30755260996398</v>
      </c>
      <c r="J81957">
        <v>-0.88997825999999802</v>
      </c>
      <c r="K81957">
        <v>30</v>
      </c>
      <c r="L81957" s="9">
        <f t="shared" si="1280"/>
        <v>0</v>
      </c>
      <c r="O81957" s="8">
        <v>45532</v>
      </c>
      <c r="P81957" s="7">
        <v>0.49236111111111114</v>
      </c>
    </row>
    <row r="81958" spans="1:16" x14ac:dyDescent="0.25">
      <c r="A81958" s="10">
        <v>45532.493055555555</v>
      </c>
      <c r="B81958" t="s">
        <v>13</v>
      </c>
      <c r="C81958">
        <v>61.518181818181802</v>
      </c>
      <c r="D81958">
        <v>0</v>
      </c>
      <c r="E81958" s="9">
        <v>1891.13937079178</v>
      </c>
      <c r="F81958">
        <v>0</v>
      </c>
      <c r="G81958">
        <v>0</v>
      </c>
      <c r="H81958">
        <v>0.83181818181817802</v>
      </c>
      <c r="I81958">
        <v>891.13937079178197</v>
      </c>
      <c r="J81958">
        <v>4.1832566099999999</v>
      </c>
      <c r="K81958">
        <v>30</v>
      </c>
      <c r="L81958" s="9">
        <f t="shared" si="1280"/>
        <v>0</v>
      </c>
      <c r="O81958" s="8">
        <v>45532</v>
      </c>
      <c r="P81958" s="7">
        <v>0.49305555555555558</v>
      </c>
    </row>
    <row r="81959" spans="1:16" x14ac:dyDescent="0.25">
      <c r="A81959" s="10">
        <v>45532.493750000001</v>
      </c>
      <c r="B81959" t="s">
        <v>14</v>
      </c>
      <c r="C81959">
        <v>61.509090909090901</v>
      </c>
      <c r="D81959">
        <v>1</v>
      </c>
      <c r="E81959" s="9">
        <v>1829.63027988269</v>
      </c>
      <c r="F81959">
        <v>61.509090909090901</v>
      </c>
      <c r="G81959">
        <v>61.509090909090901</v>
      </c>
      <c r="H81959">
        <v>0</v>
      </c>
      <c r="I81959">
        <v>891.13937079178197</v>
      </c>
      <c r="J81959">
        <v>4.5433196100000002</v>
      </c>
      <c r="K81959">
        <v>30</v>
      </c>
      <c r="L81959" s="9">
        <f t="shared" si="1280"/>
        <v>0</v>
      </c>
      <c r="O81959" s="8">
        <v>45532</v>
      </c>
      <c r="P81959" s="7">
        <v>0.49375000000000002</v>
      </c>
    </row>
    <row r="81960" spans="1:16" x14ac:dyDescent="0.25">
      <c r="A81960" s="10">
        <v>45532.494444444441</v>
      </c>
      <c r="B81960" t="s">
        <v>14</v>
      </c>
      <c r="C81960">
        <v>61.53</v>
      </c>
      <c r="D81960">
        <v>2</v>
      </c>
      <c r="E81960" s="9">
        <v>1768.1002798826901</v>
      </c>
      <c r="F81960">
        <v>123.03909090909001</v>
      </c>
      <c r="G81960">
        <v>61.519545454545401</v>
      </c>
      <c r="H81960">
        <v>0</v>
      </c>
      <c r="I81960">
        <v>891.13937079178197</v>
      </c>
      <c r="J81960">
        <v>4.7083148100000001</v>
      </c>
      <c r="K81960">
        <v>30</v>
      </c>
      <c r="L81960" s="9">
        <f t="shared" si="1280"/>
        <v>0</v>
      </c>
      <c r="O81960" s="8">
        <v>45532</v>
      </c>
      <c r="P81960" s="7">
        <v>0.49444444444444446</v>
      </c>
    </row>
    <row r="81961" spans="1:16" x14ac:dyDescent="0.25">
      <c r="A81961" s="10">
        <v>45532.495138888888</v>
      </c>
      <c r="B81961" t="s">
        <v>14</v>
      </c>
      <c r="C81961">
        <v>61.524444444444399</v>
      </c>
      <c r="D81961">
        <v>3</v>
      </c>
      <c r="E81961" s="9">
        <v>1706.5758354382399</v>
      </c>
      <c r="F81961">
        <v>184.563535353535</v>
      </c>
      <c r="G81961">
        <v>61.5211784511784</v>
      </c>
      <c r="H81961">
        <v>0</v>
      </c>
      <c r="I81961">
        <v>891.13937079178197</v>
      </c>
      <c r="J81961">
        <v>3.4726751199999999</v>
      </c>
      <c r="K81961">
        <v>30</v>
      </c>
      <c r="L81961" s="9">
        <f t="shared" si="1280"/>
        <v>0</v>
      </c>
      <c r="O81961" s="8">
        <v>45532</v>
      </c>
      <c r="P81961" s="7">
        <v>0.49513888888888891</v>
      </c>
    </row>
    <row r="81962" spans="1:16" x14ac:dyDescent="0.25">
      <c r="A81962" s="10">
        <v>45532.495833333334</v>
      </c>
      <c r="B81962" t="s">
        <v>14</v>
      </c>
      <c r="C81962">
        <v>61.825000000000003</v>
      </c>
      <c r="D81962">
        <v>4</v>
      </c>
      <c r="E81962" s="9">
        <v>1644.7508354382401</v>
      </c>
      <c r="F81962">
        <v>246.38853535353499</v>
      </c>
      <c r="G81962">
        <v>61.597133838383797</v>
      </c>
      <c r="H81962">
        <v>0</v>
      </c>
      <c r="I81962">
        <v>891.13937079178197</v>
      </c>
      <c r="J81962">
        <v>0.44565899000000098</v>
      </c>
      <c r="K81962">
        <v>30</v>
      </c>
      <c r="L81962" s="9">
        <f t="shared" si="1280"/>
        <v>0</v>
      </c>
      <c r="O81962" s="8">
        <v>45532</v>
      </c>
      <c r="P81962" s="7">
        <v>0.49583333333333335</v>
      </c>
    </row>
    <row r="81963" spans="1:16" x14ac:dyDescent="0.25">
      <c r="A81963" s="10">
        <v>45532.496527777781</v>
      </c>
      <c r="B81963" t="s">
        <v>14</v>
      </c>
      <c r="C81963">
        <v>61.63</v>
      </c>
      <c r="D81963">
        <v>5</v>
      </c>
      <c r="E81963" s="9">
        <v>1583.12083543824</v>
      </c>
      <c r="F81963">
        <v>308.01853535353501</v>
      </c>
      <c r="G81963">
        <v>61.603707070707003</v>
      </c>
      <c r="H81963">
        <v>0</v>
      </c>
      <c r="I81963">
        <v>891.13937079178197</v>
      </c>
      <c r="J81963">
        <v>4.6571686699999999</v>
      </c>
      <c r="K81963">
        <v>30</v>
      </c>
      <c r="L81963" s="9">
        <f t="shared" si="1280"/>
        <v>0</v>
      </c>
      <c r="O81963" s="8">
        <v>45532</v>
      </c>
      <c r="P81963" s="7">
        <v>0.49652777777777779</v>
      </c>
    </row>
    <row r="81964" spans="1:16" x14ac:dyDescent="0.25">
      <c r="A81964" s="10">
        <v>45532.49722222222</v>
      </c>
      <c r="B81964" t="s">
        <v>14</v>
      </c>
      <c r="C81964">
        <v>62.02</v>
      </c>
      <c r="D81964">
        <v>6</v>
      </c>
      <c r="E81964" s="9">
        <v>1521.10083543824</v>
      </c>
      <c r="F81964">
        <v>370.038535353535</v>
      </c>
      <c r="G81964">
        <v>61.673089225589202</v>
      </c>
      <c r="H81964">
        <v>0</v>
      </c>
      <c r="I81964">
        <v>891.13937079178197</v>
      </c>
      <c r="J81964">
        <v>2.3233559700000002</v>
      </c>
      <c r="K81964">
        <v>30</v>
      </c>
      <c r="L81964" s="9">
        <f t="shared" si="1280"/>
        <v>0</v>
      </c>
      <c r="O81964" s="8">
        <v>45532</v>
      </c>
      <c r="P81964" s="7">
        <v>0.49722222222222223</v>
      </c>
    </row>
    <row r="81965" spans="1:16" x14ac:dyDescent="0.25">
      <c r="A81965" s="10">
        <v>45532.497916666667</v>
      </c>
      <c r="B81965" t="s">
        <v>14</v>
      </c>
      <c r="C81965">
        <v>61.935000000000002</v>
      </c>
      <c r="D81965">
        <v>7</v>
      </c>
      <c r="E81965" s="9">
        <v>1459.16583543824</v>
      </c>
      <c r="F81965">
        <v>431.973535353535</v>
      </c>
      <c r="G81965">
        <v>61.710505050504999</v>
      </c>
      <c r="H81965">
        <v>0</v>
      </c>
      <c r="I81965">
        <v>891.13937079178197</v>
      </c>
      <c r="J81965">
        <v>5.3722517700000001</v>
      </c>
      <c r="K81965">
        <v>30</v>
      </c>
      <c r="L81965" s="9">
        <f t="shared" si="1280"/>
        <v>0</v>
      </c>
      <c r="O81965" s="8">
        <v>45532</v>
      </c>
      <c r="P81965" s="7">
        <v>0.49791666666666667</v>
      </c>
    </row>
    <row r="81966" spans="1:16" x14ac:dyDescent="0.25">
      <c r="A81966" s="10">
        <v>45532.498611111114</v>
      </c>
      <c r="B81966" t="s">
        <v>14</v>
      </c>
      <c r="C81966">
        <v>64.841538461538406</v>
      </c>
      <c r="D81966">
        <v>8</v>
      </c>
      <c r="E81966" s="9">
        <v>1394.3242969767</v>
      </c>
      <c r="F81966">
        <v>496.81507381507299</v>
      </c>
      <c r="G81966">
        <v>62.101884226884202</v>
      </c>
      <c r="H81966">
        <v>0</v>
      </c>
      <c r="I81966">
        <v>891.13937079178197</v>
      </c>
      <c r="J81966">
        <v>5.6223697699999997</v>
      </c>
      <c r="K81966">
        <v>30</v>
      </c>
      <c r="L81966" s="9">
        <f t="shared" si="1280"/>
        <v>0</v>
      </c>
      <c r="O81966" s="8">
        <v>45532</v>
      </c>
      <c r="P81966" s="7">
        <v>0.49861111111111112</v>
      </c>
    </row>
    <row r="81967" spans="1:16" x14ac:dyDescent="0.25">
      <c r="A81967" s="10">
        <v>45532.499305555553</v>
      </c>
      <c r="B81967" t="s">
        <v>14</v>
      </c>
      <c r="C81967">
        <v>64.89</v>
      </c>
      <c r="D81967">
        <v>9</v>
      </c>
      <c r="E81967" s="9">
        <v>1329.4342969766999</v>
      </c>
      <c r="F81967">
        <v>561.70507381507298</v>
      </c>
      <c r="G81967">
        <v>62.4116748683415</v>
      </c>
      <c r="H81967">
        <v>0</v>
      </c>
      <c r="I81967">
        <v>891.13937079178197</v>
      </c>
      <c r="J81967">
        <v>5.7897247700000003</v>
      </c>
      <c r="K81967">
        <v>30</v>
      </c>
      <c r="L81967" s="9">
        <f t="shared" si="1280"/>
        <v>0</v>
      </c>
      <c r="O81967" s="8">
        <v>45532</v>
      </c>
      <c r="P81967" s="7">
        <v>0.49930555555555556</v>
      </c>
    </row>
    <row r="81968" spans="1:16" x14ac:dyDescent="0.25">
      <c r="A81968" s="10">
        <v>45532.5</v>
      </c>
      <c r="B81968" t="s">
        <v>14</v>
      </c>
      <c r="C81968">
        <v>67.416363636363599</v>
      </c>
      <c r="D81968">
        <v>10</v>
      </c>
      <c r="E81968" s="9">
        <v>1262.0179333403401</v>
      </c>
      <c r="F81968">
        <v>629.12143745143703</v>
      </c>
      <c r="G81968">
        <v>62.912143745143702</v>
      </c>
      <c r="H81968">
        <v>0</v>
      </c>
      <c r="I81968">
        <v>891.13937079178197</v>
      </c>
      <c r="J81968">
        <v>5.0338397700000002</v>
      </c>
      <c r="K81968">
        <v>30</v>
      </c>
      <c r="L81968" s="9">
        <f t="shared" si="1280"/>
        <v>0</v>
      </c>
      <c r="O81968" s="8">
        <v>45532</v>
      </c>
      <c r="P81968" s="7">
        <v>0.5</v>
      </c>
    </row>
    <row r="81969" spans="1:16" x14ac:dyDescent="0.25">
      <c r="A81969" s="10">
        <v>45532.500694444447</v>
      </c>
      <c r="B81969" t="s">
        <v>14</v>
      </c>
      <c r="C81969">
        <v>68.412499999999994</v>
      </c>
      <c r="D81969">
        <v>11</v>
      </c>
      <c r="E81969" s="9">
        <v>1193.6054333403399</v>
      </c>
      <c r="F81969">
        <v>697.53393745143705</v>
      </c>
      <c r="G81969">
        <v>63.412176131948797</v>
      </c>
      <c r="H81969">
        <v>0</v>
      </c>
      <c r="I81969">
        <v>891.13937079178197</v>
      </c>
      <c r="J81969">
        <v>3.6575065100000002</v>
      </c>
      <c r="K81969">
        <v>30</v>
      </c>
      <c r="L81969" s="9">
        <f t="shared" si="1280"/>
        <v>0</v>
      </c>
      <c r="O81969" s="8">
        <v>45532</v>
      </c>
      <c r="P81969" s="7">
        <v>0.50069444444444444</v>
      </c>
    </row>
    <row r="81970" spans="1:16" x14ac:dyDescent="0.25">
      <c r="A81970" s="10">
        <v>45532.501388888886</v>
      </c>
      <c r="B81970" t="s">
        <v>14</v>
      </c>
      <c r="C81970">
        <v>70.051249999999996</v>
      </c>
      <c r="D81970">
        <v>12</v>
      </c>
      <c r="E81970" s="9">
        <v>1123.5541833403399</v>
      </c>
      <c r="F81970">
        <v>767.58518745143704</v>
      </c>
      <c r="G81970">
        <v>63.965432287619699</v>
      </c>
      <c r="H81970">
        <v>0</v>
      </c>
      <c r="I81970">
        <v>891.13937079178197</v>
      </c>
      <c r="J81970">
        <v>2.30724821</v>
      </c>
      <c r="K81970">
        <v>30</v>
      </c>
      <c r="L81970" s="9">
        <f t="shared" si="1280"/>
        <v>0</v>
      </c>
      <c r="O81970" s="8">
        <v>45532</v>
      </c>
      <c r="P81970" s="7">
        <v>0.50138888888888888</v>
      </c>
    </row>
    <row r="81971" spans="1:16" x14ac:dyDescent="0.25">
      <c r="A81971" s="10">
        <v>45532.502083333333</v>
      </c>
      <c r="B81971" t="s">
        <v>14</v>
      </c>
      <c r="C81971">
        <v>70.88</v>
      </c>
      <c r="D81971">
        <v>13</v>
      </c>
      <c r="E81971" s="9">
        <v>1052.6741833403401</v>
      </c>
      <c r="F81971">
        <v>838.46518745143703</v>
      </c>
      <c r="G81971">
        <v>64.497322111648998</v>
      </c>
      <c r="H81971">
        <v>0</v>
      </c>
      <c r="I81971">
        <v>891.13937079178197</v>
      </c>
      <c r="J81971">
        <v>1.96817431</v>
      </c>
      <c r="K81971">
        <v>30</v>
      </c>
      <c r="L81971" s="9">
        <f t="shared" si="1280"/>
        <v>0</v>
      </c>
      <c r="O81971" s="8">
        <v>45532</v>
      </c>
      <c r="P81971" s="7">
        <v>0.50208333333333333</v>
      </c>
    </row>
    <row r="81972" spans="1:16" x14ac:dyDescent="0.25">
      <c r="A81972" s="10">
        <v>45532.50277777778</v>
      </c>
      <c r="B81972" t="s">
        <v>14</v>
      </c>
      <c r="C81972">
        <v>70</v>
      </c>
      <c r="D81972">
        <v>14</v>
      </c>
      <c r="E81972" s="9">
        <v>982.67418334034301</v>
      </c>
      <c r="F81972">
        <v>908.46518745143703</v>
      </c>
      <c r="G81972">
        <v>64.890370532245498</v>
      </c>
      <c r="H81972">
        <v>0</v>
      </c>
      <c r="I81972">
        <v>891.13937079178197</v>
      </c>
      <c r="J81972">
        <v>5.1995463400000004</v>
      </c>
      <c r="K81972">
        <v>30</v>
      </c>
      <c r="L81972" s="9">
        <f t="shared" si="1280"/>
        <v>0</v>
      </c>
      <c r="O81972" s="8">
        <v>45532</v>
      </c>
      <c r="P81972" s="7">
        <v>0.50277777777777777</v>
      </c>
    </row>
    <row r="81973" spans="1:16" x14ac:dyDescent="0.25">
      <c r="A81973" s="10">
        <v>45532.503472222219</v>
      </c>
      <c r="B81973" t="s">
        <v>14</v>
      </c>
      <c r="C81973">
        <v>69.540833333333296</v>
      </c>
      <c r="D81973">
        <v>15</v>
      </c>
      <c r="E81973" s="9">
        <v>913.13335000700999</v>
      </c>
      <c r="F81973">
        <v>978.00602078477004</v>
      </c>
      <c r="G81973">
        <v>65.200401385651304</v>
      </c>
      <c r="H81973">
        <v>0</v>
      </c>
      <c r="I81973">
        <v>891.13937079178197</v>
      </c>
      <c r="J81973">
        <v>7.0541320399999998</v>
      </c>
      <c r="K81973">
        <v>30</v>
      </c>
      <c r="L81973" s="9">
        <f t="shared" si="1280"/>
        <v>0</v>
      </c>
      <c r="O81973" s="8">
        <v>45532</v>
      </c>
      <c r="P81973" s="7">
        <v>0.50347222222222221</v>
      </c>
    </row>
    <row r="81974" spans="1:16" x14ac:dyDescent="0.25">
      <c r="A81974" s="10">
        <v>45532.504166666666</v>
      </c>
      <c r="B81974" t="s">
        <v>14</v>
      </c>
      <c r="C81974">
        <v>67.397692307692296</v>
      </c>
      <c r="D81974">
        <v>16</v>
      </c>
      <c r="E81974" s="9">
        <v>845.73565769931702</v>
      </c>
      <c r="F81974">
        <v>1045.4037130924601</v>
      </c>
      <c r="G81974">
        <v>65.337732068278896</v>
      </c>
      <c r="H81974">
        <v>0</v>
      </c>
      <c r="I81974">
        <v>891.13937079178197</v>
      </c>
      <c r="J81974">
        <v>8.4327465400000001</v>
      </c>
      <c r="K81974">
        <v>30</v>
      </c>
      <c r="L81974" s="9">
        <f t="shared" si="1280"/>
        <v>0</v>
      </c>
      <c r="O81974" s="8">
        <v>45532</v>
      </c>
      <c r="P81974" s="7">
        <v>0.50416666666666665</v>
      </c>
    </row>
    <row r="81975" spans="1:16" x14ac:dyDescent="0.25">
      <c r="A81975" s="10">
        <v>45532.504861111112</v>
      </c>
      <c r="B81975" t="s">
        <v>14</v>
      </c>
      <c r="C81975">
        <v>66.982962962962901</v>
      </c>
      <c r="D81975">
        <v>17</v>
      </c>
      <c r="E81975" s="9">
        <v>778.75269473635399</v>
      </c>
      <c r="F81975">
        <v>1112.3866760554199</v>
      </c>
      <c r="G81975">
        <v>65.4345103562015</v>
      </c>
      <c r="H81975">
        <v>0</v>
      </c>
      <c r="I81975">
        <v>891.13937079178197</v>
      </c>
      <c r="J81975">
        <v>3.26559273999999</v>
      </c>
      <c r="K81975">
        <v>30</v>
      </c>
      <c r="L81975" s="9">
        <f t="shared" si="1280"/>
        <v>0</v>
      </c>
      <c r="O81975" s="8">
        <v>45532</v>
      </c>
      <c r="P81975" s="7">
        <v>0.50486111111111109</v>
      </c>
    </row>
    <row r="81976" spans="1:16" x14ac:dyDescent="0.25">
      <c r="A81976" s="10">
        <v>45532.505555555559</v>
      </c>
      <c r="B81976" t="s">
        <v>14</v>
      </c>
      <c r="C81976">
        <v>67.1507692307692</v>
      </c>
      <c r="D81976">
        <v>18</v>
      </c>
      <c r="E81976" s="9">
        <v>711.60192550558497</v>
      </c>
      <c r="F81976">
        <v>1179.5374452861899</v>
      </c>
      <c r="G81976">
        <v>65.529858071455294</v>
      </c>
      <c r="H81976">
        <v>0</v>
      </c>
      <c r="I81976">
        <v>891.13937079178197</v>
      </c>
      <c r="J81976">
        <v>2.8548067399999901</v>
      </c>
      <c r="K81976">
        <v>30</v>
      </c>
      <c r="L81976" s="9">
        <f t="shared" si="1280"/>
        <v>0</v>
      </c>
      <c r="O81976" s="8">
        <v>45532</v>
      </c>
      <c r="P81976" s="7">
        <v>0.50555555555555554</v>
      </c>
    </row>
    <row r="81977" spans="1:16" x14ac:dyDescent="0.25">
      <c r="A81977" s="10">
        <v>45532.506249999999</v>
      </c>
      <c r="B81977" t="s">
        <v>14</v>
      </c>
      <c r="C81977">
        <v>66.7</v>
      </c>
      <c r="D81977">
        <v>19</v>
      </c>
      <c r="E81977" s="9">
        <v>644.90192550558504</v>
      </c>
      <c r="F81977">
        <v>1246.23744528619</v>
      </c>
      <c r="G81977">
        <v>65.591444488747101</v>
      </c>
      <c r="H81977">
        <v>0</v>
      </c>
      <c r="I81977">
        <v>891.13937079178197</v>
      </c>
      <c r="J81977">
        <v>2.0982577400000002</v>
      </c>
      <c r="K81977">
        <v>30</v>
      </c>
      <c r="L81977" s="9">
        <f t="shared" si="1280"/>
        <v>0</v>
      </c>
      <c r="O81977" s="8">
        <v>45532</v>
      </c>
      <c r="P81977" s="7">
        <v>0.50624999999999998</v>
      </c>
    </row>
    <row r="81978" spans="1:16" x14ac:dyDescent="0.25">
      <c r="A81978" s="10">
        <v>45532.506944444445</v>
      </c>
      <c r="B81978" t="s">
        <v>14</v>
      </c>
      <c r="C81978">
        <v>67.7092307692307</v>
      </c>
      <c r="D81978">
        <v>20</v>
      </c>
      <c r="E81978" s="9">
        <v>577.19269473635404</v>
      </c>
      <c r="F81978">
        <v>1313.9466760554201</v>
      </c>
      <c r="G81978">
        <v>65.697333802771297</v>
      </c>
      <c r="H81978">
        <v>0</v>
      </c>
      <c r="I81978">
        <v>891.13937079178197</v>
      </c>
      <c r="J81978">
        <v>2.6480717399999998</v>
      </c>
      <c r="K81978">
        <v>30</v>
      </c>
      <c r="L81978" s="9">
        <f t="shared" si="1280"/>
        <v>0</v>
      </c>
      <c r="O81978" s="8">
        <v>45532</v>
      </c>
      <c r="P81978" s="7">
        <v>0.50694444444444442</v>
      </c>
    </row>
    <row r="81979" spans="1:16" x14ac:dyDescent="0.25">
      <c r="A81979" s="10">
        <v>45532.507638888892</v>
      </c>
      <c r="B81979" t="s">
        <v>14</v>
      </c>
      <c r="C81979">
        <v>67.546666666666596</v>
      </c>
      <c r="D81979">
        <v>21</v>
      </c>
      <c r="E81979" s="9">
        <v>509.64602806968799</v>
      </c>
      <c r="F81979">
        <v>1381.4933427220899</v>
      </c>
      <c r="G81979">
        <v>65.785397272480594</v>
      </c>
      <c r="H81979">
        <v>0</v>
      </c>
      <c r="I81979">
        <v>891.13937079178197</v>
      </c>
      <c r="J81979">
        <v>0.6844905</v>
      </c>
      <c r="K81979">
        <v>30</v>
      </c>
      <c r="L81979" s="9">
        <f t="shared" si="1280"/>
        <v>0</v>
      </c>
      <c r="O81979" s="8">
        <v>45532</v>
      </c>
      <c r="P81979" s="7">
        <v>0.50763888888888886</v>
      </c>
    </row>
    <row r="81980" spans="1:16" x14ac:dyDescent="0.25">
      <c r="A81980" s="10">
        <v>45532.508333333331</v>
      </c>
      <c r="B81980" t="s">
        <v>14</v>
      </c>
      <c r="C81980">
        <v>68.135000000000005</v>
      </c>
      <c r="D81980">
        <v>22</v>
      </c>
      <c r="E81980" s="9">
        <v>441.511028069688</v>
      </c>
      <c r="F81980">
        <v>1449.6283427220901</v>
      </c>
      <c r="G81980">
        <v>65.892197396458698</v>
      </c>
      <c r="H81980">
        <v>0</v>
      </c>
      <c r="I81980">
        <v>891.13937079178197</v>
      </c>
      <c r="J81980">
        <v>3.2852510199999898</v>
      </c>
      <c r="K81980">
        <v>30</v>
      </c>
      <c r="L81980" s="9">
        <f t="shared" si="1280"/>
        <v>0</v>
      </c>
      <c r="O81980" s="8">
        <v>45532</v>
      </c>
      <c r="P81980" s="7">
        <v>0.5083333333333333</v>
      </c>
    </row>
    <row r="81981" spans="1:16" x14ac:dyDescent="0.25">
      <c r="A81981" s="10">
        <v>45532.509027777778</v>
      </c>
      <c r="B81981" t="s">
        <v>14</v>
      </c>
      <c r="C81981">
        <v>68.2826666666666</v>
      </c>
      <c r="D81981">
        <v>23</v>
      </c>
      <c r="E81981" s="9">
        <v>373.22836140302098</v>
      </c>
      <c r="F81981">
        <v>1517.91100938875</v>
      </c>
      <c r="G81981">
        <v>65.996130842989501</v>
      </c>
      <c r="H81981">
        <v>0</v>
      </c>
      <c r="I81981">
        <v>891.13937079178197</v>
      </c>
      <c r="J81981">
        <v>4.0826807199999999</v>
      </c>
      <c r="K81981">
        <v>30</v>
      </c>
      <c r="L81981" s="9">
        <f t="shared" si="1280"/>
        <v>0</v>
      </c>
      <c r="O81981" s="8">
        <v>45532</v>
      </c>
      <c r="P81981" s="7">
        <v>0.50902777777777775</v>
      </c>
    </row>
    <row r="81982" spans="1:16" x14ac:dyDescent="0.25">
      <c r="A81982" s="10">
        <v>45532.509722222225</v>
      </c>
      <c r="B81982" t="s">
        <v>14</v>
      </c>
      <c r="C81982">
        <v>68.766666666666595</v>
      </c>
      <c r="D81982">
        <v>24</v>
      </c>
      <c r="E81982" s="9">
        <v>304.46169473635399</v>
      </c>
      <c r="F81982">
        <v>1586.6776760554201</v>
      </c>
      <c r="G81982">
        <v>66.111569835642698</v>
      </c>
      <c r="H81982">
        <v>0</v>
      </c>
      <c r="I81982">
        <v>891.13937079178197</v>
      </c>
      <c r="J81982">
        <v>2.5045004199999998</v>
      </c>
      <c r="K81982">
        <v>30</v>
      </c>
      <c r="L81982" s="9">
        <f t="shared" si="1280"/>
        <v>0</v>
      </c>
      <c r="O81982" s="8">
        <v>45532</v>
      </c>
      <c r="P81982" s="7">
        <v>0.50972222222222219</v>
      </c>
    </row>
    <row r="81983" spans="1:16" x14ac:dyDescent="0.25">
      <c r="A81983" s="10">
        <v>45532.510416666664</v>
      </c>
      <c r="B81983" t="s">
        <v>13</v>
      </c>
      <c r="C81983">
        <v>69.939599999999999</v>
      </c>
      <c r="D81983">
        <v>0</v>
      </c>
      <c r="E81983" s="9">
        <v>1983.01209473635</v>
      </c>
      <c r="F81983">
        <v>0</v>
      </c>
      <c r="G81983">
        <v>0</v>
      </c>
      <c r="H81983">
        <v>91.872723944574005</v>
      </c>
      <c r="I81983">
        <v>983.01209473635697</v>
      </c>
      <c r="J81983">
        <v>-1.9862958799999999</v>
      </c>
      <c r="K81983">
        <v>30</v>
      </c>
      <c r="L81983" s="9">
        <f t="shared" si="1280"/>
        <v>0</v>
      </c>
      <c r="O81983" s="8">
        <v>45532</v>
      </c>
      <c r="P81983" s="7">
        <v>0.51041666666666663</v>
      </c>
    </row>
    <row r="81984" spans="1:16" x14ac:dyDescent="0.25">
      <c r="A81984" s="10">
        <v>45532.511111111111</v>
      </c>
      <c r="B81984" t="s">
        <v>12</v>
      </c>
      <c r="C81984">
        <v>67.655000000000001</v>
      </c>
      <c r="D81984">
        <v>-1</v>
      </c>
      <c r="E81984" s="9">
        <v>2050.66709473635</v>
      </c>
      <c r="F81984">
        <v>-67.655000000000001</v>
      </c>
      <c r="G81984">
        <v>67.655000000000001</v>
      </c>
      <c r="H81984">
        <v>0</v>
      </c>
      <c r="I81984">
        <v>983.01209473635697</v>
      </c>
      <c r="J81984">
        <v>-1.43416188</v>
      </c>
      <c r="K81984">
        <v>30</v>
      </c>
      <c r="L81984" s="9">
        <f t="shared" si="1280"/>
        <v>0</v>
      </c>
      <c r="O81984" s="8">
        <v>45532</v>
      </c>
      <c r="P81984" s="7">
        <v>0.51111111111111107</v>
      </c>
    </row>
    <row r="81985" spans="1:16" x14ac:dyDescent="0.25">
      <c r="A81985" s="10">
        <v>45532.511805555558</v>
      </c>
      <c r="B81985" t="s">
        <v>12</v>
      </c>
      <c r="C81985">
        <v>67.45</v>
      </c>
      <c r="D81985">
        <v>-2</v>
      </c>
      <c r="E81985" s="9">
        <v>2118.1170947363498</v>
      </c>
      <c r="F81985">
        <v>-135.10499999999999</v>
      </c>
      <c r="G81985">
        <v>67.552499999999995</v>
      </c>
      <c r="H81985">
        <v>0</v>
      </c>
      <c r="I81985">
        <v>983.01209473635697</v>
      </c>
      <c r="J81985">
        <v>-6.8099980000000199E-2</v>
      </c>
      <c r="K81985">
        <v>30</v>
      </c>
      <c r="L81985" s="9">
        <f t="shared" si="1280"/>
        <v>0</v>
      </c>
      <c r="O81985" s="8">
        <v>45532</v>
      </c>
      <c r="P81985" s="7">
        <v>0.51180555555555551</v>
      </c>
    </row>
    <row r="81986" spans="1:16" x14ac:dyDescent="0.25">
      <c r="A81986" s="10">
        <v>45532.512499999997</v>
      </c>
      <c r="B81986" t="s">
        <v>13</v>
      </c>
      <c r="C81986">
        <v>71.827777777777698</v>
      </c>
      <c r="D81986">
        <v>0</v>
      </c>
      <c r="E81986" s="9">
        <v>1974.4615391807899</v>
      </c>
      <c r="F81986">
        <v>0</v>
      </c>
      <c r="G81986">
        <v>0</v>
      </c>
      <c r="H81986">
        <v>-8.5505555555555404</v>
      </c>
      <c r="I81986">
        <v>974.46153918080097</v>
      </c>
      <c r="J81986">
        <v>1.0531640199999901</v>
      </c>
      <c r="K81986">
        <v>30</v>
      </c>
      <c r="L81986" s="9">
        <f t="shared" si="1280"/>
        <v>0</v>
      </c>
      <c r="O81986" s="8">
        <v>45532</v>
      </c>
      <c r="P81986" s="7">
        <v>0.51249999999999996</v>
      </c>
    </row>
    <row r="81987" spans="1:16" x14ac:dyDescent="0.25">
      <c r="A81987" s="10">
        <v>45532.513194444444</v>
      </c>
      <c r="B81987" t="s">
        <v>14</v>
      </c>
      <c r="C81987">
        <v>68.45</v>
      </c>
      <c r="D81987">
        <v>1</v>
      </c>
      <c r="E81987" s="9">
        <v>1906.0115391807899</v>
      </c>
      <c r="F81987">
        <v>68.45</v>
      </c>
      <c r="G81987">
        <v>68.45</v>
      </c>
      <c r="H81987">
        <v>0</v>
      </c>
      <c r="I81987">
        <v>974.46153918080097</v>
      </c>
      <c r="J81987">
        <v>0.186679019999999</v>
      </c>
      <c r="K81987">
        <v>30</v>
      </c>
      <c r="L81987" s="9">
        <f t="shared" ref="L81987:L82050" si="1281">IF(DAY(O81987 &lt;&gt; O81988), 1, 0)</f>
        <v>0</v>
      </c>
      <c r="O81987" s="8">
        <v>45532</v>
      </c>
      <c r="P81987" s="7">
        <v>0.5131944444444444</v>
      </c>
    </row>
    <row r="81988" spans="1:16" x14ac:dyDescent="0.25">
      <c r="A81988" s="10">
        <v>45532.513888888891</v>
      </c>
      <c r="B81988" t="s">
        <v>13</v>
      </c>
      <c r="C81988">
        <v>67.789999999999907</v>
      </c>
      <c r="D81988">
        <v>0</v>
      </c>
      <c r="E81988" s="9">
        <v>1973.8015391807901</v>
      </c>
      <c r="F81988">
        <v>0</v>
      </c>
      <c r="G81988">
        <v>0</v>
      </c>
      <c r="H81988">
        <v>-0.66000000000001002</v>
      </c>
      <c r="I81988">
        <v>973.801539180801</v>
      </c>
      <c r="J81988">
        <v>-8.1497362399999993</v>
      </c>
      <c r="K81988">
        <v>30</v>
      </c>
      <c r="L81988" s="9">
        <f t="shared" si="1281"/>
        <v>0</v>
      </c>
      <c r="O81988" s="8">
        <v>45532</v>
      </c>
      <c r="P81988" s="7">
        <v>0.51388888888888884</v>
      </c>
    </row>
    <row r="81989" spans="1:16" x14ac:dyDescent="0.25">
      <c r="A81989" s="10">
        <v>45532.51458333333</v>
      </c>
      <c r="B81989" t="s">
        <v>12</v>
      </c>
      <c r="C81989">
        <v>69.963846153846106</v>
      </c>
      <c r="D81989">
        <v>-1</v>
      </c>
      <c r="E81989" s="9">
        <v>2043.7653853346401</v>
      </c>
      <c r="F81989">
        <v>-69.963846153846106</v>
      </c>
      <c r="G81989">
        <v>69.963846153846106</v>
      </c>
      <c r="H81989">
        <v>0</v>
      </c>
      <c r="I81989">
        <v>973.801539180801</v>
      </c>
      <c r="J81989">
        <v>-7.68487454</v>
      </c>
      <c r="K81989">
        <v>30</v>
      </c>
      <c r="L81989" s="9">
        <f t="shared" si="1281"/>
        <v>0</v>
      </c>
      <c r="O81989" s="8">
        <v>45532</v>
      </c>
      <c r="P81989" s="7">
        <v>0.51458333333333328</v>
      </c>
    </row>
    <row r="81990" spans="1:16" x14ac:dyDescent="0.25">
      <c r="A81990" s="10">
        <v>45532.515277777777</v>
      </c>
      <c r="B81990" t="s">
        <v>12</v>
      </c>
      <c r="C81990">
        <v>67.566818181818107</v>
      </c>
      <c r="D81990">
        <v>-2</v>
      </c>
      <c r="E81990" s="9">
        <v>2111.3322035164601</v>
      </c>
      <c r="F81990">
        <v>-137.530664335664</v>
      </c>
      <c r="G81990">
        <v>68.765332167832099</v>
      </c>
      <c r="H81990">
        <v>0</v>
      </c>
      <c r="I81990">
        <v>973.801539180801</v>
      </c>
      <c r="J81990">
        <v>-9.8713590599999996</v>
      </c>
      <c r="K81990">
        <v>30</v>
      </c>
      <c r="L81990" s="9">
        <f t="shared" si="1281"/>
        <v>0</v>
      </c>
      <c r="O81990" s="8">
        <v>45532</v>
      </c>
      <c r="P81990" s="7">
        <v>0.51527777777777772</v>
      </c>
    </row>
    <row r="81991" spans="1:16" x14ac:dyDescent="0.25">
      <c r="A81991" s="10">
        <v>45532.51666666667</v>
      </c>
      <c r="B81991" t="s">
        <v>12</v>
      </c>
      <c r="C81991">
        <v>69.010000000000005</v>
      </c>
      <c r="D81991">
        <v>-3</v>
      </c>
      <c r="E81991" s="9">
        <v>2180.3422035164599</v>
      </c>
      <c r="F81991">
        <v>-206.54066433566399</v>
      </c>
      <c r="G81991">
        <v>68.846888111888106</v>
      </c>
      <c r="H81991">
        <v>0</v>
      </c>
      <c r="I81991">
        <v>973.801539180801</v>
      </c>
      <c r="J81991">
        <v>-13.14416306</v>
      </c>
      <c r="K81991">
        <v>30</v>
      </c>
      <c r="L81991" s="9">
        <f t="shared" si="1281"/>
        <v>0</v>
      </c>
      <c r="O81991" s="8">
        <v>45532</v>
      </c>
      <c r="P81991" s="7">
        <v>0.51666666666666672</v>
      </c>
    </row>
    <row r="81992" spans="1:16" x14ac:dyDescent="0.25">
      <c r="A81992" s="10">
        <v>45532.517361111109</v>
      </c>
      <c r="B81992" t="s">
        <v>12</v>
      </c>
      <c r="C81992">
        <v>71.12</v>
      </c>
      <c r="D81992">
        <v>-4</v>
      </c>
      <c r="E81992" s="9">
        <v>2251.4622035164598</v>
      </c>
      <c r="F81992">
        <v>-277.66066433566402</v>
      </c>
      <c r="G81992">
        <v>69.415166083916006</v>
      </c>
      <c r="H81992">
        <v>0</v>
      </c>
      <c r="I81992">
        <v>973.801539180801</v>
      </c>
      <c r="J81992">
        <v>-14.224229659999899</v>
      </c>
      <c r="K81992">
        <v>30</v>
      </c>
      <c r="L81992" s="9">
        <f t="shared" si="1281"/>
        <v>0</v>
      </c>
      <c r="O81992" s="8">
        <v>45532</v>
      </c>
      <c r="P81992" s="7">
        <v>0.51736111111111116</v>
      </c>
    </row>
    <row r="81993" spans="1:16" x14ac:dyDescent="0.25">
      <c r="A81993" s="10">
        <v>45532.518055555556</v>
      </c>
      <c r="B81993" t="s">
        <v>12</v>
      </c>
      <c r="C81993">
        <v>71.778750000000002</v>
      </c>
      <c r="D81993">
        <v>-5</v>
      </c>
      <c r="E81993" s="9">
        <v>2323.2409535164602</v>
      </c>
      <c r="F81993">
        <v>-349.43941433566403</v>
      </c>
      <c r="G81993">
        <v>69.887882867132802</v>
      </c>
      <c r="H81993">
        <v>0</v>
      </c>
      <c r="I81993">
        <v>973.801539180801</v>
      </c>
      <c r="J81993">
        <v>-14.666433809999999</v>
      </c>
      <c r="K81993">
        <v>30</v>
      </c>
      <c r="L81993" s="9">
        <f t="shared" si="1281"/>
        <v>0</v>
      </c>
      <c r="O81993" s="8">
        <v>45532</v>
      </c>
      <c r="P81993" s="7">
        <v>0.5180555555555556</v>
      </c>
    </row>
    <row r="81994" spans="1:16" x14ac:dyDescent="0.25">
      <c r="A81994" s="10">
        <v>45532.518750000003</v>
      </c>
      <c r="B81994" t="s">
        <v>12</v>
      </c>
      <c r="C81994">
        <v>70.543999999999997</v>
      </c>
      <c r="D81994">
        <v>-6</v>
      </c>
      <c r="E81994" s="9">
        <v>2393.7849535164601</v>
      </c>
      <c r="F81994">
        <v>-419.98341433566401</v>
      </c>
      <c r="G81994">
        <v>69.997235722610696</v>
      </c>
      <c r="H81994">
        <v>0</v>
      </c>
      <c r="I81994">
        <v>973.801539180801</v>
      </c>
      <c r="J81994">
        <v>-16.907917309999998</v>
      </c>
      <c r="K81994">
        <v>30</v>
      </c>
      <c r="L81994" s="9">
        <f t="shared" si="1281"/>
        <v>0</v>
      </c>
      <c r="O81994" s="8">
        <v>45532</v>
      </c>
      <c r="P81994" s="7">
        <v>0.51875000000000004</v>
      </c>
    </row>
    <row r="81995" spans="1:16" x14ac:dyDescent="0.25">
      <c r="A81995" s="10">
        <v>45532.519444444442</v>
      </c>
      <c r="B81995" t="s">
        <v>12</v>
      </c>
      <c r="C81995">
        <v>70.974999999999994</v>
      </c>
      <c r="D81995">
        <v>-7</v>
      </c>
      <c r="E81995" s="9">
        <v>2464.75995351646</v>
      </c>
      <c r="F81995">
        <v>-490.95841433566397</v>
      </c>
      <c r="G81995">
        <v>70.136916333666306</v>
      </c>
      <c r="H81995">
        <v>0</v>
      </c>
      <c r="I81995">
        <v>973.801539180801</v>
      </c>
      <c r="J81995">
        <v>-14.927748909999901</v>
      </c>
      <c r="K81995">
        <v>30</v>
      </c>
      <c r="L81995" s="9">
        <f t="shared" si="1281"/>
        <v>0</v>
      </c>
      <c r="O81995" s="8">
        <v>45532</v>
      </c>
      <c r="P81995" s="7">
        <v>0.51944444444444449</v>
      </c>
    </row>
    <row r="81996" spans="1:16" x14ac:dyDescent="0.25">
      <c r="A81996" s="10">
        <v>45532.520138888889</v>
      </c>
      <c r="B81996" t="s">
        <v>12</v>
      </c>
      <c r="C81996">
        <v>71.155333333333303</v>
      </c>
      <c r="D81996">
        <v>-8</v>
      </c>
      <c r="E81996" s="9">
        <v>2535.9152868497899</v>
      </c>
      <c r="F81996">
        <v>-562.11374766899701</v>
      </c>
      <c r="G81996">
        <v>70.264218458624697</v>
      </c>
      <c r="H81996">
        <v>0</v>
      </c>
      <c r="I81996">
        <v>973.801539180801</v>
      </c>
      <c r="J81996">
        <v>-12.496340910000001</v>
      </c>
      <c r="K81996">
        <v>30</v>
      </c>
      <c r="L81996" s="9">
        <f t="shared" si="1281"/>
        <v>0</v>
      </c>
      <c r="O81996" s="8">
        <v>45532</v>
      </c>
      <c r="P81996" s="7">
        <v>0.52013888888888893</v>
      </c>
    </row>
    <row r="81997" spans="1:16" x14ac:dyDescent="0.25">
      <c r="A81997" s="10">
        <v>45532.520833333336</v>
      </c>
      <c r="B81997" t="s">
        <v>12</v>
      </c>
      <c r="C81997">
        <v>73.500909090909005</v>
      </c>
      <c r="D81997">
        <v>-9</v>
      </c>
      <c r="E81997" s="9">
        <v>2609.4161959407002</v>
      </c>
      <c r="F81997">
        <v>-635.61465675990598</v>
      </c>
      <c r="G81997">
        <v>70.623850751100704</v>
      </c>
      <c r="H81997">
        <v>0</v>
      </c>
      <c r="I81997">
        <v>973.801539180801</v>
      </c>
      <c r="J81997">
        <v>-13.24416051</v>
      </c>
      <c r="K81997">
        <v>30</v>
      </c>
      <c r="L81997" s="9">
        <f t="shared" si="1281"/>
        <v>0</v>
      </c>
      <c r="O81997" s="8">
        <v>45532</v>
      </c>
      <c r="P81997" s="7">
        <v>0.52083333333333337</v>
      </c>
    </row>
    <row r="81998" spans="1:16" x14ac:dyDescent="0.25">
      <c r="A81998" s="10">
        <v>45532.521527777775</v>
      </c>
      <c r="B81998" t="s">
        <v>12</v>
      </c>
      <c r="C81998">
        <v>73.663749999999993</v>
      </c>
      <c r="D81998">
        <v>-10</v>
      </c>
      <c r="E81998" s="9">
        <v>2683.0799459406999</v>
      </c>
      <c r="F81998">
        <v>-709.27840675990603</v>
      </c>
      <c r="G81998">
        <v>70.927840675990595</v>
      </c>
      <c r="H81998">
        <v>0</v>
      </c>
      <c r="I81998">
        <v>973.801539180801</v>
      </c>
      <c r="J81998">
        <v>-4.8204447499999903</v>
      </c>
      <c r="K81998">
        <v>30</v>
      </c>
      <c r="L81998" s="9">
        <f t="shared" si="1281"/>
        <v>0</v>
      </c>
      <c r="O81998" s="8">
        <v>45532</v>
      </c>
      <c r="P81998" s="7">
        <v>0.52152777777777781</v>
      </c>
    </row>
    <row r="81999" spans="1:16" x14ac:dyDescent="0.25">
      <c r="A81999" s="10">
        <v>45532.522222222222</v>
      </c>
      <c r="B81999" t="s">
        <v>12</v>
      </c>
      <c r="C81999">
        <v>71.59</v>
      </c>
      <c r="D81999">
        <v>-11</v>
      </c>
      <c r="E81999" s="9">
        <v>2754.6699459407</v>
      </c>
      <c r="F81999">
        <v>-780.86840675990595</v>
      </c>
      <c r="G81999">
        <v>70.988036978173298</v>
      </c>
      <c r="H81999">
        <v>0</v>
      </c>
      <c r="I81999">
        <v>973.801539180801</v>
      </c>
      <c r="J81999">
        <v>-2.7589384499999898</v>
      </c>
      <c r="K81999">
        <v>30</v>
      </c>
      <c r="L81999" s="9">
        <f t="shared" si="1281"/>
        <v>0</v>
      </c>
      <c r="O81999" s="8">
        <v>45532</v>
      </c>
      <c r="P81999" s="7">
        <v>0.52222222222222225</v>
      </c>
    </row>
    <row r="82000" spans="1:16" x14ac:dyDescent="0.25">
      <c r="A82000" s="10">
        <v>45532.522916666669</v>
      </c>
      <c r="B82000" t="s">
        <v>13</v>
      </c>
      <c r="C82000">
        <v>74.958043478260805</v>
      </c>
      <c r="D82000">
        <v>0</v>
      </c>
      <c r="E82000" s="9">
        <v>1930.1314676798299</v>
      </c>
      <c r="F82000">
        <v>0</v>
      </c>
      <c r="G82000">
        <v>0</v>
      </c>
      <c r="H82000">
        <v>-43.670071500962699</v>
      </c>
      <c r="I82000">
        <v>930.13146767983801</v>
      </c>
      <c r="J82000">
        <v>0.50774094999999997</v>
      </c>
      <c r="K82000">
        <v>30</v>
      </c>
      <c r="L82000" s="9">
        <f t="shared" si="1281"/>
        <v>0</v>
      </c>
      <c r="O82000" s="8">
        <v>45532</v>
      </c>
      <c r="P82000" s="7">
        <v>0.5229166666666667</v>
      </c>
    </row>
    <row r="82001" spans="1:16" x14ac:dyDescent="0.25">
      <c r="A82001" s="10">
        <v>45532.523611111108</v>
      </c>
      <c r="B82001" t="s">
        <v>14</v>
      </c>
      <c r="C82001">
        <v>77.534444444444404</v>
      </c>
      <c r="D82001">
        <v>1</v>
      </c>
      <c r="E82001" s="9">
        <v>1852.59702323539</v>
      </c>
      <c r="F82001">
        <v>77.534444444444404</v>
      </c>
      <c r="G82001">
        <v>77.534444444444404</v>
      </c>
      <c r="H82001">
        <v>0</v>
      </c>
      <c r="I82001">
        <v>930.13146767983801</v>
      </c>
      <c r="J82001">
        <v>1.2181076500000001</v>
      </c>
      <c r="K82001">
        <v>30</v>
      </c>
      <c r="L82001" s="9">
        <f t="shared" si="1281"/>
        <v>0</v>
      </c>
      <c r="O82001" s="8">
        <v>45532</v>
      </c>
      <c r="P82001" s="7">
        <v>0.52361111111111114</v>
      </c>
    </row>
    <row r="82002" spans="1:16" x14ac:dyDescent="0.25">
      <c r="A82002" s="10">
        <v>45532.524305555555</v>
      </c>
      <c r="B82002" t="s">
        <v>14</v>
      </c>
      <c r="C82002">
        <v>80.0861764705882</v>
      </c>
      <c r="D82002">
        <v>2</v>
      </c>
      <c r="E82002" s="9">
        <v>1772.5108467647999</v>
      </c>
      <c r="F82002">
        <v>157.62062091503199</v>
      </c>
      <c r="G82002">
        <v>78.810310457516294</v>
      </c>
      <c r="H82002">
        <v>0</v>
      </c>
      <c r="I82002">
        <v>930.13146767983801</v>
      </c>
      <c r="J82002">
        <v>0.32899240000000002</v>
      </c>
      <c r="K82002">
        <v>30</v>
      </c>
      <c r="L82002" s="9">
        <f t="shared" si="1281"/>
        <v>0</v>
      </c>
      <c r="O82002" s="8">
        <v>45532</v>
      </c>
      <c r="P82002" s="7">
        <v>0.52430555555555558</v>
      </c>
    </row>
    <row r="82003" spans="1:16" x14ac:dyDescent="0.25">
      <c r="A82003" s="10">
        <v>45532.525000000001</v>
      </c>
      <c r="B82003" t="s">
        <v>14</v>
      </c>
      <c r="C82003">
        <v>78.110624999999999</v>
      </c>
      <c r="D82003">
        <v>3</v>
      </c>
      <c r="E82003" s="9">
        <v>1694.4002217648001</v>
      </c>
      <c r="F82003">
        <v>235.73124591503199</v>
      </c>
      <c r="G82003">
        <v>78.577081971677501</v>
      </c>
      <c r="H82003">
        <v>0</v>
      </c>
      <c r="I82003">
        <v>930.13146767983801</v>
      </c>
      <c r="J82003">
        <v>3.9117921500000001</v>
      </c>
      <c r="K82003">
        <v>30</v>
      </c>
      <c r="L82003" s="9">
        <f t="shared" si="1281"/>
        <v>0</v>
      </c>
      <c r="O82003" s="8">
        <v>45532</v>
      </c>
      <c r="P82003" s="7">
        <v>0.52500000000000002</v>
      </c>
    </row>
    <row r="82004" spans="1:16" x14ac:dyDescent="0.25">
      <c r="A82004" s="10">
        <v>45532.525694444441</v>
      </c>
      <c r="B82004" t="s">
        <v>14</v>
      </c>
      <c r="C82004">
        <v>81.715555555555497</v>
      </c>
      <c r="D82004">
        <v>4</v>
      </c>
      <c r="E82004" s="9">
        <v>1612.68466620924</v>
      </c>
      <c r="F82004">
        <v>317.44680147058801</v>
      </c>
      <c r="G82004">
        <v>79.361700367647003</v>
      </c>
      <c r="H82004">
        <v>0</v>
      </c>
      <c r="I82004">
        <v>930.13146767983801</v>
      </c>
      <c r="J82004">
        <v>4.8045030500000001</v>
      </c>
      <c r="K82004">
        <v>30</v>
      </c>
      <c r="L82004" s="9">
        <f t="shared" si="1281"/>
        <v>0</v>
      </c>
      <c r="O82004" s="8">
        <v>45532</v>
      </c>
      <c r="P82004" s="7">
        <v>0.52569444444444446</v>
      </c>
    </row>
    <row r="82005" spans="1:16" x14ac:dyDescent="0.25">
      <c r="A82005" s="10">
        <v>45532.526388888888</v>
      </c>
      <c r="B82005" t="s">
        <v>14</v>
      </c>
      <c r="C82005">
        <v>81.864117647058805</v>
      </c>
      <c r="D82005">
        <v>5</v>
      </c>
      <c r="E82005" s="9">
        <v>1530.82054856218</v>
      </c>
      <c r="F82005">
        <v>399.31091911764702</v>
      </c>
      <c r="G82005">
        <v>79.862183823529406</v>
      </c>
      <c r="H82005">
        <v>0</v>
      </c>
      <c r="I82005">
        <v>930.13146767983801</v>
      </c>
      <c r="J82005">
        <v>4.4156595499999902</v>
      </c>
      <c r="K82005">
        <v>30</v>
      </c>
      <c r="L82005" s="9">
        <f t="shared" si="1281"/>
        <v>0</v>
      </c>
      <c r="O82005" s="8">
        <v>45532</v>
      </c>
      <c r="P82005" s="7">
        <v>0.52638888888888891</v>
      </c>
    </row>
    <row r="82006" spans="1:16" x14ac:dyDescent="0.25">
      <c r="A82006" s="10">
        <v>45532.527083333334</v>
      </c>
      <c r="B82006" t="s">
        <v>14</v>
      </c>
      <c r="C82006">
        <v>82.746666666666599</v>
      </c>
      <c r="D82006">
        <v>6</v>
      </c>
      <c r="E82006" s="9">
        <v>1448.0738818955199</v>
      </c>
      <c r="F82006">
        <v>482.05758578431301</v>
      </c>
      <c r="G82006">
        <v>80.342930964052201</v>
      </c>
      <c r="H82006">
        <v>0</v>
      </c>
      <c r="I82006">
        <v>930.13146767983801</v>
      </c>
      <c r="J82006">
        <v>4.2814329499999904</v>
      </c>
      <c r="K82006">
        <v>30</v>
      </c>
      <c r="L82006" s="9">
        <f t="shared" si="1281"/>
        <v>0</v>
      </c>
      <c r="O82006" s="8">
        <v>45532</v>
      </c>
      <c r="P82006" s="7">
        <v>0.52708333333333335</v>
      </c>
    </row>
    <row r="82007" spans="1:16" x14ac:dyDescent="0.25">
      <c r="A82007" s="10">
        <v>45532.527777777781</v>
      </c>
      <c r="B82007" t="s">
        <v>14</v>
      </c>
      <c r="C82007">
        <v>84.861000000000004</v>
      </c>
      <c r="D82007">
        <v>7</v>
      </c>
      <c r="E82007" s="9">
        <v>1363.21288189552</v>
      </c>
      <c r="F82007">
        <v>566.918585784313</v>
      </c>
      <c r="G82007">
        <v>80.988369397759101</v>
      </c>
      <c r="H82007">
        <v>0</v>
      </c>
      <c r="I82007">
        <v>930.13146767983801</v>
      </c>
      <c r="J82007">
        <v>5.3289100499999904</v>
      </c>
      <c r="K82007">
        <v>30</v>
      </c>
      <c r="L82007" s="9">
        <f t="shared" si="1281"/>
        <v>0</v>
      </c>
      <c r="O82007" s="8">
        <v>45532</v>
      </c>
      <c r="P82007" s="7">
        <v>0.52777777777777779</v>
      </c>
    </row>
    <row r="82008" spans="1:16" x14ac:dyDescent="0.25">
      <c r="A82008" s="10">
        <v>45532.52847222222</v>
      </c>
      <c r="B82008" t="s">
        <v>14</v>
      </c>
      <c r="C82008">
        <v>84.688000000000002</v>
      </c>
      <c r="D82008">
        <v>8</v>
      </c>
      <c r="E82008" s="9">
        <v>1278.5248818955199</v>
      </c>
      <c r="F82008">
        <v>651.60658578431298</v>
      </c>
      <c r="G82008">
        <v>81.450823223039194</v>
      </c>
      <c r="H82008">
        <v>0</v>
      </c>
      <c r="I82008">
        <v>930.13146767983801</v>
      </c>
      <c r="J82008">
        <v>4.6126736499999899</v>
      </c>
      <c r="K82008">
        <v>30</v>
      </c>
      <c r="L82008" s="9">
        <f t="shared" si="1281"/>
        <v>0</v>
      </c>
      <c r="O82008" s="8">
        <v>45532</v>
      </c>
      <c r="P82008" s="7">
        <v>0.52847222222222223</v>
      </c>
    </row>
    <row r="82009" spans="1:16" x14ac:dyDescent="0.25">
      <c r="A82009" s="10">
        <v>45532.529166666667</v>
      </c>
      <c r="B82009" t="s">
        <v>14</v>
      </c>
      <c r="C82009">
        <v>85.73</v>
      </c>
      <c r="D82009">
        <v>9</v>
      </c>
      <c r="E82009" s="9">
        <v>1192.7948818955199</v>
      </c>
      <c r="F82009">
        <v>737.336585784313</v>
      </c>
      <c r="G82009">
        <v>81.926287309368206</v>
      </c>
      <c r="H82009">
        <v>0</v>
      </c>
      <c r="I82009">
        <v>930.13146767983801</v>
      </c>
      <c r="J82009">
        <v>3.9222943499999898</v>
      </c>
      <c r="K82009">
        <v>30</v>
      </c>
      <c r="L82009" s="9">
        <f t="shared" si="1281"/>
        <v>0</v>
      </c>
      <c r="O82009" s="8">
        <v>45532</v>
      </c>
      <c r="P82009" s="7">
        <v>0.52916666666666667</v>
      </c>
    </row>
    <row r="82010" spans="1:16" x14ac:dyDescent="0.25">
      <c r="A82010" s="10">
        <v>45532.529861111114</v>
      </c>
      <c r="B82010" t="s">
        <v>14</v>
      </c>
      <c r="C82010">
        <v>85.797499999999999</v>
      </c>
      <c r="D82010">
        <v>10</v>
      </c>
      <c r="E82010" s="9">
        <v>1106.99738189552</v>
      </c>
      <c r="F82010">
        <v>823.13408578431302</v>
      </c>
      <c r="G82010">
        <v>82.313408578431293</v>
      </c>
      <c r="H82010">
        <v>0</v>
      </c>
      <c r="I82010">
        <v>930.13146767983801</v>
      </c>
      <c r="J82010">
        <v>2.1776532499999899</v>
      </c>
      <c r="K82010">
        <v>30</v>
      </c>
      <c r="L82010" s="9">
        <f t="shared" si="1281"/>
        <v>0</v>
      </c>
      <c r="O82010" s="8">
        <v>45532</v>
      </c>
      <c r="P82010" s="7">
        <v>0.52986111111111112</v>
      </c>
    </row>
    <row r="82011" spans="1:16" x14ac:dyDescent="0.25">
      <c r="A82011" s="10">
        <v>45532.530555555553</v>
      </c>
      <c r="B82011" t="s">
        <v>14</v>
      </c>
      <c r="C82011">
        <v>86.493333333333297</v>
      </c>
      <c r="D82011">
        <v>11</v>
      </c>
      <c r="E82011" s="9">
        <v>1020.5040485621799</v>
      </c>
      <c r="F82011">
        <v>909.62741911764704</v>
      </c>
      <c r="G82011">
        <v>82.693401737967903</v>
      </c>
      <c r="H82011">
        <v>0</v>
      </c>
      <c r="I82011">
        <v>930.13146767983801</v>
      </c>
      <c r="J82011">
        <v>3.8923007499999902</v>
      </c>
      <c r="K82011">
        <v>30</v>
      </c>
      <c r="L82011" s="9">
        <f t="shared" si="1281"/>
        <v>0</v>
      </c>
      <c r="O82011" s="8">
        <v>45532</v>
      </c>
      <c r="P82011" s="7">
        <v>0.53055555555555556</v>
      </c>
    </row>
    <row r="82012" spans="1:16" x14ac:dyDescent="0.25">
      <c r="A82012" s="10">
        <v>45532.53125</v>
      </c>
      <c r="B82012" t="s">
        <v>14</v>
      </c>
      <c r="C82012">
        <v>86.534999999999997</v>
      </c>
      <c r="D82012">
        <v>12</v>
      </c>
      <c r="E82012" s="9">
        <v>933.96904856218896</v>
      </c>
      <c r="F82012">
        <v>996.162419117647</v>
      </c>
      <c r="G82012">
        <v>83.013534926470598</v>
      </c>
      <c r="H82012">
        <v>0</v>
      </c>
      <c r="I82012">
        <v>930.13146767983801</v>
      </c>
      <c r="J82012">
        <v>5.4500599999999899</v>
      </c>
      <c r="K82012">
        <v>30</v>
      </c>
      <c r="L82012" s="9">
        <f t="shared" si="1281"/>
        <v>0</v>
      </c>
      <c r="O82012" s="8">
        <v>45532</v>
      </c>
      <c r="P82012" s="7">
        <v>0.53125</v>
      </c>
    </row>
    <row r="82013" spans="1:16" x14ac:dyDescent="0.25">
      <c r="A82013" s="10">
        <v>45532.531944444447</v>
      </c>
      <c r="B82013" t="s">
        <v>14</v>
      </c>
      <c r="C82013">
        <v>86.406666666666595</v>
      </c>
      <c r="D82013">
        <v>13</v>
      </c>
      <c r="E82013" s="9">
        <v>847.56238189552198</v>
      </c>
      <c r="F82013">
        <v>1082.5690857843099</v>
      </c>
      <c r="G82013">
        <v>83.274545060331803</v>
      </c>
      <c r="H82013">
        <v>0</v>
      </c>
      <c r="I82013">
        <v>930.13146767983801</v>
      </c>
      <c r="J82013">
        <v>5.03205659999999</v>
      </c>
      <c r="K82013">
        <v>30</v>
      </c>
      <c r="L82013" s="9">
        <f t="shared" si="1281"/>
        <v>0</v>
      </c>
      <c r="O82013" s="8">
        <v>45532</v>
      </c>
      <c r="P82013" s="7">
        <v>0.53194444444444444</v>
      </c>
    </row>
    <row r="82014" spans="1:16" x14ac:dyDescent="0.25">
      <c r="A82014" s="10">
        <v>45532.532638888886</v>
      </c>
      <c r="B82014" t="s">
        <v>14</v>
      </c>
      <c r="C82014">
        <v>86.897142857142796</v>
      </c>
      <c r="D82014">
        <v>14</v>
      </c>
      <c r="E82014" s="9">
        <v>760.66523903837901</v>
      </c>
      <c r="F82014">
        <v>1169.46622864145</v>
      </c>
      <c r="G82014">
        <v>83.533302045818303</v>
      </c>
      <c r="H82014">
        <v>0</v>
      </c>
      <c r="I82014">
        <v>930.13146767983801</v>
      </c>
      <c r="J82014">
        <v>5.6051355999999899</v>
      </c>
      <c r="K82014">
        <v>30</v>
      </c>
      <c r="L82014" s="9">
        <f t="shared" si="1281"/>
        <v>0</v>
      </c>
      <c r="O82014" s="8">
        <v>45532</v>
      </c>
      <c r="P82014" s="7">
        <v>0.53263888888888888</v>
      </c>
    </row>
    <row r="82015" spans="1:16" x14ac:dyDescent="0.25">
      <c r="A82015" s="10">
        <v>45532.533333333333</v>
      </c>
      <c r="B82015" t="s">
        <v>14</v>
      </c>
      <c r="C82015">
        <v>87.458181818181799</v>
      </c>
      <c r="D82015">
        <v>15</v>
      </c>
      <c r="E82015" s="9">
        <v>673.20705722019704</v>
      </c>
      <c r="F82015">
        <v>1256.9244104596301</v>
      </c>
      <c r="G82015">
        <v>83.794960697309193</v>
      </c>
      <c r="H82015">
        <v>0</v>
      </c>
      <c r="I82015">
        <v>930.13146767983801</v>
      </c>
      <c r="J82015">
        <v>4.5487162999999899</v>
      </c>
      <c r="K82015">
        <v>30</v>
      </c>
      <c r="L82015" s="9">
        <f t="shared" si="1281"/>
        <v>0</v>
      </c>
      <c r="O82015" s="8">
        <v>45532</v>
      </c>
      <c r="P82015" s="7">
        <v>0.53333333333333333</v>
      </c>
    </row>
    <row r="82016" spans="1:16" x14ac:dyDescent="0.25">
      <c r="A82016" s="10">
        <v>45532.53402777778</v>
      </c>
      <c r="B82016" t="s">
        <v>14</v>
      </c>
      <c r="C82016">
        <v>88.367999999999995</v>
      </c>
      <c r="D82016">
        <v>16</v>
      </c>
      <c r="E82016" s="9">
        <v>584.83905722019699</v>
      </c>
      <c r="F82016">
        <v>1345.29241045963</v>
      </c>
      <c r="G82016">
        <v>84.0807756537274</v>
      </c>
      <c r="H82016">
        <v>0</v>
      </c>
      <c r="I82016">
        <v>930.13146767983801</v>
      </c>
      <c r="J82016">
        <v>4.7303447999999904</v>
      </c>
      <c r="K82016">
        <v>30</v>
      </c>
      <c r="L82016" s="9">
        <f t="shared" si="1281"/>
        <v>0</v>
      </c>
      <c r="O82016" s="8">
        <v>45532</v>
      </c>
      <c r="P82016" s="7">
        <v>0.53402777777777777</v>
      </c>
    </row>
    <row r="82017" spans="1:16" x14ac:dyDescent="0.25">
      <c r="A82017" s="10">
        <v>45532.534722222219</v>
      </c>
      <c r="B82017" t="s">
        <v>14</v>
      </c>
      <c r="C82017">
        <v>90.547777777777696</v>
      </c>
      <c r="D82017">
        <v>17</v>
      </c>
      <c r="E82017" s="9">
        <v>494.29127944241998</v>
      </c>
      <c r="F82017">
        <v>1435.8401882374101</v>
      </c>
      <c r="G82017">
        <v>84.461187543377406</v>
      </c>
      <c r="H82017">
        <v>0</v>
      </c>
      <c r="I82017">
        <v>930.13146767983801</v>
      </c>
      <c r="J82017">
        <v>4.7916702999999901</v>
      </c>
      <c r="K82017">
        <v>30</v>
      </c>
      <c r="L82017" s="9">
        <f t="shared" si="1281"/>
        <v>0</v>
      </c>
      <c r="O82017" s="8">
        <v>45532</v>
      </c>
      <c r="P82017" s="7">
        <v>0.53472222222222221</v>
      </c>
    </row>
    <row r="82018" spans="1:16" x14ac:dyDescent="0.25">
      <c r="A82018" s="10">
        <v>45532.535416666666</v>
      </c>
      <c r="B82018" t="s">
        <v>14</v>
      </c>
      <c r="C82018">
        <v>90.777222222222207</v>
      </c>
      <c r="D82018">
        <v>18</v>
      </c>
      <c r="E82018" s="9">
        <v>403.514057220197</v>
      </c>
      <c r="F82018">
        <v>1526.61741045963</v>
      </c>
      <c r="G82018">
        <v>84.812078358868803</v>
      </c>
      <c r="H82018">
        <v>0</v>
      </c>
      <c r="I82018">
        <v>930.13146767983801</v>
      </c>
      <c r="J82018">
        <v>4.5462955999999899</v>
      </c>
      <c r="K82018">
        <v>30</v>
      </c>
      <c r="L82018" s="9">
        <f t="shared" si="1281"/>
        <v>0</v>
      </c>
      <c r="O82018" s="8">
        <v>45532</v>
      </c>
      <c r="P82018" s="7">
        <v>0.53541666666666665</v>
      </c>
    </row>
    <row r="82019" spans="1:16" x14ac:dyDescent="0.25">
      <c r="A82019" s="10">
        <v>45532.536111111112</v>
      </c>
      <c r="B82019" t="s">
        <v>14</v>
      </c>
      <c r="C82019">
        <v>91.121333333333297</v>
      </c>
      <c r="D82019">
        <v>19</v>
      </c>
      <c r="E82019" s="9">
        <v>312.39272388686402</v>
      </c>
      <c r="F82019">
        <v>1617.7387437929699</v>
      </c>
      <c r="G82019">
        <v>85.1441444101564</v>
      </c>
      <c r="H82019">
        <v>0</v>
      </c>
      <c r="I82019">
        <v>930.13146767983801</v>
      </c>
      <c r="J82019">
        <v>3.8752848999999898</v>
      </c>
      <c r="K82019">
        <v>30</v>
      </c>
      <c r="L82019" s="9">
        <f t="shared" si="1281"/>
        <v>0</v>
      </c>
      <c r="O82019" s="8">
        <v>45532</v>
      </c>
      <c r="P82019" s="7">
        <v>0.53611111111111109</v>
      </c>
    </row>
    <row r="82020" spans="1:16" x14ac:dyDescent="0.25">
      <c r="A82020" s="10">
        <v>45532.536805555559</v>
      </c>
      <c r="B82020" t="s">
        <v>14</v>
      </c>
      <c r="C82020">
        <v>90.596666666666593</v>
      </c>
      <c r="D82020">
        <v>20</v>
      </c>
      <c r="E82020" s="9">
        <v>221.79605722019701</v>
      </c>
      <c r="F82020">
        <v>1708.3354104596301</v>
      </c>
      <c r="G82020">
        <v>85.416770522981906</v>
      </c>
      <c r="H82020">
        <v>0</v>
      </c>
      <c r="I82020">
        <v>930.13146767983801</v>
      </c>
      <c r="J82020">
        <v>2.3218173000000002</v>
      </c>
      <c r="K82020">
        <v>30</v>
      </c>
      <c r="L82020" s="9">
        <f t="shared" si="1281"/>
        <v>0</v>
      </c>
      <c r="O82020" s="8">
        <v>45532</v>
      </c>
      <c r="P82020" s="7">
        <v>0.53680555555555554</v>
      </c>
    </row>
    <row r="82021" spans="1:16" x14ac:dyDescent="0.25">
      <c r="A82021" s="10">
        <v>45532.537499999999</v>
      </c>
      <c r="B82021" t="s">
        <v>14</v>
      </c>
      <c r="C82021">
        <v>89.479333333333301</v>
      </c>
      <c r="D82021">
        <v>21</v>
      </c>
      <c r="E82021" s="9">
        <v>132.316723886864</v>
      </c>
      <c r="F82021">
        <v>1797.8147437929699</v>
      </c>
      <c r="G82021">
        <v>85.610225894903394</v>
      </c>
      <c r="H82021">
        <v>0</v>
      </c>
      <c r="I82021">
        <v>930.13146767983801</v>
      </c>
      <c r="J82021">
        <v>5.4507282000000004</v>
      </c>
      <c r="K82021">
        <v>30</v>
      </c>
      <c r="L82021" s="9">
        <f t="shared" si="1281"/>
        <v>0</v>
      </c>
      <c r="O82021" s="8">
        <v>45532</v>
      </c>
      <c r="P82021" s="7">
        <v>0.53749999999999998</v>
      </c>
    </row>
    <row r="82022" spans="1:16" x14ac:dyDescent="0.25">
      <c r="A82022" s="10">
        <v>45532.538194444445</v>
      </c>
      <c r="B82022" t="s">
        <v>14</v>
      </c>
      <c r="C82022">
        <v>90.48</v>
      </c>
      <c r="D82022">
        <v>22</v>
      </c>
      <c r="E82022" s="9">
        <v>41.836723886864498</v>
      </c>
      <c r="F82022">
        <v>1888.2947437929699</v>
      </c>
      <c r="G82022">
        <v>85.831579263316897</v>
      </c>
      <c r="H82022">
        <v>0</v>
      </c>
      <c r="I82022">
        <v>930.13146767983801</v>
      </c>
      <c r="J82022">
        <v>5.1027620000000002</v>
      </c>
      <c r="K82022">
        <v>30</v>
      </c>
      <c r="L82022" s="9">
        <f t="shared" si="1281"/>
        <v>0</v>
      </c>
      <c r="O82022" s="8">
        <v>45532</v>
      </c>
      <c r="P82022" s="7">
        <v>0.53819444444444442</v>
      </c>
    </row>
    <row r="82023" spans="1:16" x14ac:dyDescent="0.25">
      <c r="A82023" s="10">
        <v>45532.551388888889</v>
      </c>
      <c r="B82023" t="s">
        <v>13</v>
      </c>
      <c r="C82023">
        <v>96.5</v>
      </c>
      <c r="D82023">
        <v>0</v>
      </c>
      <c r="E82023" s="9">
        <v>2164.83672388686</v>
      </c>
      <c r="F82023">
        <v>0</v>
      </c>
      <c r="G82023">
        <v>0</v>
      </c>
      <c r="H82023">
        <v>234.70525620702799</v>
      </c>
      <c r="I82023">
        <v>1164.83672388686</v>
      </c>
      <c r="J82023">
        <v>35.86177</v>
      </c>
      <c r="K82023">
        <v>30</v>
      </c>
      <c r="L82023" s="9">
        <f t="shared" si="1281"/>
        <v>1</v>
      </c>
      <c r="O82023" s="8">
        <v>45532</v>
      </c>
      <c r="P82023" s="7">
        <v>0.55138888888888893</v>
      </c>
    </row>
    <row r="82024" spans="1:16" x14ac:dyDescent="0.25">
      <c r="A82024" s="10">
        <v>45533.297222222223</v>
      </c>
      <c r="B82024" t="s">
        <v>11</v>
      </c>
      <c r="C82024">
        <v>70.38</v>
      </c>
      <c r="D82024">
        <v>0</v>
      </c>
      <c r="E82024" s="9">
        <v>2164.83672388686</v>
      </c>
      <c r="F82024">
        <v>0</v>
      </c>
      <c r="G82024">
        <v>0</v>
      </c>
      <c r="H82024">
        <v>0</v>
      </c>
      <c r="I82024">
        <v>1164.83672388686</v>
      </c>
      <c r="J82024">
        <v>-12.982585</v>
      </c>
      <c r="K82024">
        <v>30</v>
      </c>
      <c r="L82024" s="9">
        <f t="shared" si="1281"/>
        <v>0</v>
      </c>
      <c r="O82024" s="8">
        <v>45533</v>
      </c>
      <c r="P82024" s="7">
        <v>0.29722222222222222</v>
      </c>
    </row>
    <row r="82025" spans="1:16" x14ac:dyDescent="0.25">
      <c r="A82025" s="10">
        <v>45533.298611111109</v>
      </c>
      <c r="B82025" t="s">
        <v>12</v>
      </c>
      <c r="C82025">
        <v>81.400000000000006</v>
      </c>
      <c r="D82025">
        <v>-1</v>
      </c>
      <c r="E82025" s="9">
        <v>2246.2367238868601</v>
      </c>
      <c r="F82025">
        <v>-81.400000000000006</v>
      </c>
      <c r="G82025">
        <v>81.400000000000006</v>
      </c>
      <c r="H82025">
        <v>0</v>
      </c>
      <c r="I82025">
        <v>1164.83672388686</v>
      </c>
      <c r="J82025">
        <v>-7.4934174999999996</v>
      </c>
      <c r="K82025">
        <v>30</v>
      </c>
      <c r="L82025" s="9">
        <f t="shared" si="1281"/>
        <v>0</v>
      </c>
      <c r="O82025" s="8">
        <v>45533</v>
      </c>
      <c r="P82025" s="7">
        <v>0.2986111111111111</v>
      </c>
    </row>
    <row r="82026" spans="1:16" x14ac:dyDescent="0.25">
      <c r="A82026" s="10">
        <v>45533.302777777775</v>
      </c>
      <c r="B82026" t="s">
        <v>13</v>
      </c>
      <c r="C82026">
        <v>80.52</v>
      </c>
      <c r="D82026">
        <v>0</v>
      </c>
      <c r="E82026" s="9">
        <v>2165.7167238868601</v>
      </c>
      <c r="F82026">
        <v>0</v>
      </c>
      <c r="G82026">
        <v>0</v>
      </c>
      <c r="H82026">
        <v>0.880000000000009</v>
      </c>
      <c r="I82026">
        <v>1165.7167238868601</v>
      </c>
      <c r="J82026">
        <v>1.10348166666666</v>
      </c>
      <c r="K82026">
        <v>30</v>
      </c>
      <c r="L82026" s="9">
        <f t="shared" si="1281"/>
        <v>0</v>
      </c>
      <c r="O82026" s="8">
        <v>45533</v>
      </c>
      <c r="P82026" s="7">
        <v>0.30277777777777776</v>
      </c>
    </row>
    <row r="82027" spans="1:16" x14ac:dyDescent="0.25">
      <c r="A82027" s="10">
        <v>45533.303472222222</v>
      </c>
      <c r="B82027" t="s">
        <v>12</v>
      </c>
      <c r="C82027">
        <v>77.686666666666596</v>
      </c>
      <c r="D82027">
        <v>-1</v>
      </c>
      <c r="E82027" s="9">
        <v>2243.4033905535298</v>
      </c>
      <c r="F82027">
        <v>-77.686666666666596</v>
      </c>
      <c r="G82027">
        <v>77.686666666666596</v>
      </c>
      <c r="H82027">
        <v>0</v>
      </c>
      <c r="I82027">
        <v>1165.7167238868601</v>
      </c>
      <c r="J82027">
        <v>-0.67855874999999799</v>
      </c>
      <c r="K82027">
        <v>30</v>
      </c>
      <c r="L82027" s="9">
        <f t="shared" si="1281"/>
        <v>0</v>
      </c>
      <c r="O82027" s="8">
        <v>45533</v>
      </c>
      <c r="P82027" s="7">
        <v>0.3034722222222222</v>
      </c>
    </row>
    <row r="82028" spans="1:16" x14ac:dyDescent="0.25">
      <c r="A82028" s="10">
        <v>45533.304861111108</v>
      </c>
      <c r="B82028" t="s">
        <v>12</v>
      </c>
      <c r="C82028">
        <v>80.081666666666607</v>
      </c>
      <c r="D82028">
        <v>-2</v>
      </c>
      <c r="E82028" s="9">
        <v>2323.4850572201899</v>
      </c>
      <c r="F82028">
        <v>-157.768333333333</v>
      </c>
      <c r="G82028">
        <v>78.884166666666601</v>
      </c>
      <c r="H82028">
        <v>0</v>
      </c>
      <c r="I82028">
        <v>1165.7167238868601</v>
      </c>
      <c r="J82028">
        <v>-1.85376099999999</v>
      </c>
      <c r="K82028">
        <v>30</v>
      </c>
      <c r="L82028" s="9">
        <f t="shared" si="1281"/>
        <v>0</v>
      </c>
      <c r="O82028" s="8">
        <v>45533</v>
      </c>
      <c r="P82028" s="7">
        <v>0.30486111111111114</v>
      </c>
    </row>
    <row r="82029" spans="1:16" x14ac:dyDescent="0.25">
      <c r="A82029" s="10">
        <v>45533.305555555555</v>
      </c>
      <c r="B82029" t="s">
        <v>12</v>
      </c>
      <c r="C82029">
        <v>83.744375000000005</v>
      </c>
      <c r="D82029">
        <v>-3</v>
      </c>
      <c r="E82029" s="9">
        <v>2407.2294322201901</v>
      </c>
      <c r="F82029">
        <v>-241.51270833333299</v>
      </c>
      <c r="G82029">
        <v>80.504236111111098</v>
      </c>
      <c r="H82029">
        <v>0</v>
      </c>
      <c r="I82029">
        <v>1165.7167238868601</v>
      </c>
      <c r="J82029">
        <v>-7.4606226999999903</v>
      </c>
      <c r="K82029">
        <v>30</v>
      </c>
      <c r="L82029" s="9">
        <f t="shared" si="1281"/>
        <v>0</v>
      </c>
      <c r="O82029" s="8">
        <v>45533</v>
      </c>
      <c r="P82029" s="7">
        <v>0.30555555555555558</v>
      </c>
    </row>
    <row r="82030" spans="1:16" x14ac:dyDescent="0.25">
      <c r="A82030" s="10">
        <v>45533.315972222219</v>
      </c>
      <c r="B82030" t="s">
        <v>12</v>
      </c>
      <c r="C82030">
        <v>87.119999999999905</v>
      </c>
      <c r="D82030">
        <v>-4</v>
      </c>
      <c r="E82030" s="9">
        <v>2494.34943222019</v>
      </c>
      <c r="F82030">
        <v>-328.63270833333303</v>
      </c>
      <c r="G82030">
        <v>82.1581770833333</v>
      </c>
      <c r="H82030">
        <v>0</v>
      </c>
      <c r="I82030">
        <v>1165.7167238868601</v>
      </c>
      <c r="J82030">
        <v>-1.22348159999999</v>
      </c>
      <c r="K82030">
        <v>30</v>
      </c>
      <c r="L82030" s="9">
        <f t="shared" si="1281"/>
        <v>0</v>
      </c>
      <c r="O82030" s="8">
        <v>45533</v>
      </c>
      <c r="P82030" s="7">
        <v>0.31597222222222221</v>
      </c>
    </row>
    <row r="82031" spans="1:16" x14ac:dyDescent="0.25">
      <c r="A82031" s="10">
        <v>45533.316666666666</v>
      </c>
      <c r="B82031" t="s">
        <v>12</v>
      </c>
      <c r="C82031">
        <v>86.463076923076898</v>
      </c>
      <c r="D82031">
        <v>-5</v>
      </c>
      <c r="E82031" s="9">
        <v>2580.8125091432698</v>
      </c>
      <c r="F82031">
        <v>-415.09578525641001</v>
      </c>
      <c r="G82031">
        <v>83.019157051281994</v>
      </c>
      <c r="H82031">
        <v>0</v>
      </c>
      <c r="I82031">
        <v>1165.7167238868601</v>
      </c>
      <c r="J82031">
        <v>-0.77444914999999903</v>
      </c>
      <c r="K82031">
        <v>30</v>
      </c>
      <c r="L82031" s="9">
        <f t="shared" si="1281"/>
        <v>0</v>
      </c>
      <c r="O82031" s="8">
        <v>45533</v>
      </c>
      <c r="P82031" s="7">
        <v>0.31666666666666665</v>
      </c>
    </row>
    <row r="82032" spans="1:16" x14ac:dyDescent="0.25">
      <c r="A82032" s="10">
        <v>45533.318055555559</v>
      </c>
      <c r="B82032" t="s">
        <v>12</v>
      </c>
      <c r="C82032">
        <v>84.86</v>
      </c>
      <c r="D82032">
        <v>-6</v>
      </c>
      <c r="E82032" s="9">
        <v>2665.67250914327</v>
      </c>
      <c r="F82032">
        <v>-499.95578525641002</v>
      </c>
      <c r="G82032">
        <v>83.325964209401704</v>
      </c>
      <c r="H82032">
        <v>0</v>
      </c>
      <c r="I82032">
        <v>1165.7167238868601</v>
      </c>
      <c r="J82032">
        <v>-0.473312133333333</v>
      </c>
      <c r="K82032">
        <v>30</v>
      </c>
      <c r="L82032" s="9">
        <f t="shared" si="1281"/>
        <v>0</v>
      </c>
      <c r="O82032" s="8">
        <v>45533</v>
      </c>
      <c r="P82032" s="7">
        <v>0.31805555555555554</v>
      </c>
    </row>
    <row r="82033" spans="1:16" x14ac:dyDescent="0.25">
      <c r="A82033" s="10">
        <v>45533.319444444445</v>
      </c>
      <c r="B82033" t="s">
        <v>13</v>
      </c>
      <c r="C82033">
        <v>84.5</v>
      </c>
      <c r="D82033">
        <v>0</v>
      </c>
      <c r="E82033" s="9">
        <v>2158.67250914327</v>
      </c>
      <c r="F82033">
        <v>0</v>
      </c>
      <c r="G82033">
        <v>0</v>
      </c>
      <c r="H82033">
        <v>-7.0442147435897402</v>
      </c>
      <c r="I82033">
        <v>1158.67250914327</v>
      </c>
      <c r="J82033">
        <v>0.44955358000000001</v>
      </c>
      <c r="K82033">
        <v>30</v>
      </c>
      <c r="L82033" s="9">
        <f t="shared" si="1281"/>
        <v>0</v>
      </c>
      <c r="O82033" s="8">
        <v>45533</v>
      </c>
      <c r="P82033" s="7">
        <v>0.31944444444444442</v>
      </c>
    </row>
    <row r="82034" spans="1:16" x14ac:dyDescent="0.25">
      <c r="A82034" s="10">
        <v>45533.328472222223</v>
      </c>
      <c r="B82034" t="s">
        <v>14</v>
      </c>
      <c r="C82034">
        <v>84.53</v>
      </c>
      <c r="D82034">
        <v>1</v>
      </c>
      <c r="E82034" s="9">
        <v>2074.1425091432702</v>
      </c>
      <c r="F82034">
        <v>84.53</v>
      </c>
      <c r="G82034">
        <v>84.53</v>
      </c>
      <c r="H82034">
        <v>0</v>
      </c>
      <c r="I82034">
        <v>1158.67250914327</v>
      </c>
      <c r="J82034">
        <v>7.0498890799999998</v>
      </c>
      <c r="K82034">
        <v>30</v>
      </c>
      <c r="L82034" s="9">
        <f t="shared" si="1281"/>
        <v>0</v>
      </c>
      <c r="O82034" s="8">
        <v>45533</v>
      </c>
      <c r="P82034" s="7">
        <v>0.32847222222222222</v>
      </c>
    </row>
    <row r="82035" spans="1:16" x14ac:dyDescent="0.25">
      <c r="A82035" s="10">
        <v>45533.331944444442</v>
      </c>
      <c r="B82035" t="s">
        <v>14</v>
      </c>
      <c r="C82035">
        <v>82.5</v>
      </c>
      <c r="D82035">
        <v>2</v>
      </c>
      <c r="E82035" s="9">
        <v>1991.64250914327</v>
      </c>
      <c r="F82035">
        <v>167.03</v>
      </c>
      <c r="G82035">
        <v>83.515000000000001</v>
      </c>
      <c r="H82035">
        <v>0</v>
      </c>
      <c r="I82035">
        <v>1158.67250914327</v>
      </c>
      <c r="J82035">
        <v>6.25695668</v>
      </c>
      <c r="K82035">
        <v>30</v>
      </c>
      <c r="L82035" s="9">
        <f t="shared" si="1281"/>
        <v>0</v>
      </c>
      <c r="O82035" s="8">
        <v>45533</v>
      </c>
      <c r="P82035" s="7">
        <v>0.33194444444444443</v>
      </c>
    </row>
    <row r="82036" spans="1:16" x14ac:dyDescent="0.25">
      <c r="A82036" s="10">
        <v>45533.334027777775</v>
      </c>
      <c r="B82036" t="s">
        <v>14</v>
      </c>
      <c r="C82036">
        <v>79.911111111111097</v>
      </c>
      <c r="D82036">
        <v>3</v>
      </c>
      <c r="E82036" s="9">
        <v>1911.7313980321601</v>
      </c>
      <c r="F82036">
        <v>246.94111111111101</v>
      </c>
      <c r="G82036">
        <v>82.313703703703695</v>
      </c>
      <c r="H82036">
        <v>0</v>
      </c>
      <c r="I82036">
        <v>1158.67250914327</v>
      </c>
      <c r="J82036">
        <v>5.3164486799999997</v>
      </c>
      <c r="K82036">
        <v>30</v>
      </c>
      <c r="L82036" s="9">
        <f t="shared" si="1281"/>
        <v>0</v>
      </c>
      <c r="O82036" s="8">
        <v>45533</v>
      </c>
      <c r="P82036" s="7">
        <v>0.33402777777777776</v>
      </c>
    </row>
    <row r="82037" spans="1:16" x14ac:dyDescent="0.25">
      <c r="A82037" s="10">
        <v>45533.337500000001</v>
      </c>
      <c r="B82037" t="s">
        <v>14</v>
      </c>
      <c r="C82037">
        <v>84.5</v>
      </c>
      <c r="D82037">
        <v>4</v>
      </c>
      <c r="E82037" s="9">
        <v>1827.2313980321601</v>
      </c>
      <c r="F82037">
        <v>331.44111111111101</v>
      </c>
      <c r="G82037">
        <v>82.860277777777696</v>
      </c>
      <c r="H82037">
        <v>0</v>
      </c>
      <c r="I82037">
        <v>1158.67250914327</v>
      </c>
      <c r="J82037">
        <v>5.9522396799999999</v>
      </c>
      <c r="K82037">
        <v>30</v>
      </c>
      <c r="L82037" s="9">
        <f t="shared" si="1281"/>
        <v>0</v>
      </c>
      <c r="O82037" s="8">
        <v>45533</v>
      </c>
      <c r="P82037" s="7">
        <v>0.33750000000000002</v>
      </c>
    </row>
    <row r="82038" spans="1:16" x14ac:dyDescent="0.25">
      <c r="A82038" s="10">
        <v>45533.338194444441</v>
      </c>
      <c r="B82038" t="s">
        <v>14</v>
      </c>
      <c r="C82038">
        <v>84.01</v>
      </c>
      <c r="D82038">
        <v>5</v>
      </c>
      <c r="E82038" s="9">
        <v>1743.2213980321601</v>
      </c>
      <c r="F82038">
        <v>415.451111111111</v>
      </c>
      <c r="G82038">
        <v>83.090222222222195</v>
      </c>
      <c r="H82038">
        <v>0</v>
      </c>
      <c r="I82038">
        <v>1158.67250914327</v>
      </c>
      <c r="J82038">
        <v>6.1467296799999902</v>
      </c>
      <c r="K82038">
        <v>30</v>
      </c>
      <c r="L82038" s="9">
        <f t="shared" si="1281"/>
        <v>0</v>
      </c>
      <c r="O82038" s="8">
        <v>45533</v>
      </c>
      <c r="P82038" s="7">
        <v>0.33819444444444446</v>
      </c>
    </row>
    <row r="82039" spans="1:16" x14ac:dyDescent="0.25">
      <c r="A82039" s="10">
        <v>45533.34097222222</v>
      </c>
      <c r="B82039" t="s">
        <v>14</v>
      </c>
      <c r="C82039">
        <v>84.439999999999898</v>
      </c>
      <c r="D82039">
        <v>6</v>
      </c>
      <c r="E82039" s="9">
        <v>1658.78139803216</v>
      </c>
      <c r="F82039">
        <v>499.891111111111</v>
      </c>
      <c r="G82039">
        <v>83.315185185185101</v>
      </c>
      <c r="H82039">
        <v>0</v>
      </c>
      <c r="I82039">
        <v>1158.67250914327</v>
      </c>
      <c r="J82039">
        <v>11.655775800000001</v>
      </c>
      <c r="K82039">
        <v>30</v>
      </c>
      <c r="L82039" s="9">
        <f t="shared" si="1281"/>
        <v>0</v>
      </c>
      <c r="O82039" s="8">
        <v>45533</v>
      </c>
      <c r="P82039" s="7">
        <v>0.34097222222222223</v>
      </c>
    </row>
    <row r="82040" spans="1:16" x14ac:dyDescent="0.25">
      <c r="A82040" s="10">
        <v>45533.341666666667</v>
      </c>
      <c r="B82040" t="s">
        <v>14</v>
      </c>
      <c r="C82040">
        <v>83.466666666666598</v>
      </c>
      <c r="D82040">
        <v>7</v>
      </c>
      <c r="E82040" s="9">
        <v>1575.3147313654899</v>
      </c>
      <c r="F82040">
        <v>583.35777777777696</v>
      </c>
      <c r="G82040">
        <v>83.336825396825304</v>
      </c>
      <c r="H82040">
        <v>0</v>
      </c>
      <c r="I82040">
        <v>1158.67250914327</v>
      </c>
      <c r="J82040">
        <v>8.4560513000000004</v>
      </c>
      <c r="K82040">
        <v>30</v>
      </c>
      <c r="L82040" s="9">
        <f t="shared" si="1281"/>
        <v>0</v>
      </c>
      <c r="O82040" s="8">
        <v>45533</v>
      </c>
      <c r="P82040" s="7">
        <v>0.34166666666666667</v>
      </c>
    </row>
    <row r="82041" spans="1:16" x14ac:dyDescent="0.25">
      <c r="A82041" s="10">
        <v>45533.342361111114</v>
      </c>
      <c r="B82041" t="s">
        <v>14</v>
      </c>
      <c r="C82041">
        <v>83.055000000000007</v>
      </c>
      <c r="D82041">
        <v>8</v>
      </c>
      <c r="E82041" s="9">
        <v>1492.2597313654901</v>
      </c>
      <c r="F82041">
        <v>666.41277777777702</v>
      </c>
      <c r="G82041">
        <v>83.301597222222199</v>
      </c>
      <c r="H82041">
        <v>0</v>
      </c>
      <c r="I82041">
        <v>1158.67250914327</v>
      </c>
      <c r="J82041">
        <v>7.3216498999999997</v>
      </c>
      <c r="K82041">
        <v>30</v>
      </c>
      <c r="L82041" s="9">
        <f t="shared" si="1281"/>
        <v>0</v>
      </c>
      <c r="O82041" s="8">
        <v>45533</v>
      </c>
      <c r="P82041" s="7">
        <v>0.34236111111111112</v>
      </c>
    </row>
    <row r="82042" spans="1:16" x14ac:dyDescent="0.25">
      <c r="A82042" s="10">
        <v>45533.351388888892</v>
      </c>
      <c r="B82042" t="s">
        <v>14</v>
      </c>
      <c r="C82042">
        <v>84.530999999999906</v>
      </c>
      <c r="D82042">
        <v>9</v>
      </c>
      <c r="E82042" s="9">
        <v>1407.7287313654899</v>
      </c>
      <c r="F82042">
        <v>750.94377777777697</v>
      </c>
      <c r="G82042">
        <v>83.438197530864201</v>
      </c>
      <c r="H82042">
        <v>0</v>
      </c>
      <c r="I82042">
        <v>1158.67250914327</v>
      </c>
      <c r="J82042">
        <v>8.7845691000000006</v>
      </c>
      <c r="K82042">
        <v>30</v>
      </c>
      <c r="L82042" s="9">
        <f t="shared" si="1281"/>
        <v>0</v>
      </c>
      <c r="O82042" s="8">
        <v>45533</v>
      </c>
      <c r="P82042" s="7">
        <v>0.35138888888888886</v>
      </c>
    </row>
    <row r="82043" spans="1:16" x14ac:dyDescent="0.25">
      <c r="A82043" s="10">
        <v>45533.352083333331</v>
      </c>
      <c r="B82043" t="s">
        <v>14</v>
      </c>
      <c r="C82043">
        <v>82.951428571428494</v>
      </c>
      <c r="D82043">
        <v>10</v>
      </c>
      <c r="E82043" s="9">
        <v>1324.77730279406</v>
      </c>
      <c r="F82043">
        <v>833.89520634920598</v>
      </c>
      <c r="G82043">
        <v>83.389520634920601</v>
      </c>
      <c r="H82043">
        <v>0</v>
      </c>
      <c r="I82043">
        <v>1158.67250914327</v>
      </c>
      <c r="J82043">
        <v>8.3075486000000005</v>
      </c>
      <c r="K82043">
        <v>30</v>
      </c>
      <c r="L82043" s="9">
        <f t="shared" si="1281"/>
        <v>0</v>
      </c>
      <c r="O82043" s="8">
        <v>45533</v>
      </c>
      <c r="P82043" s="7">
        <v>0.35208333333333336</v>
      </c>
    </row>
    <row r="82044" spans="1:16" x14ac:dyDescent="0.25">
      <c r="A82044" s="10">
        <v>45533.352777777778</v>
      </c>
      <c r="B82044" t="s">
        <v>14</v>
      </c>
      <c r="C82044">
        <v>81.354999999999905</v>
      </c>
      <c r="D82044">
        <v>11</v>
      </c>
      <c r="E82044" s="9">
        <v>1243.42230279406</v>
      </c>
      <c r="F82044">
        <v>915.250206349206</v>
      </c>
      <c r="G82044">
        <v>83.204564213564197</v>
      </c>
      <c r="H82044">
        <v>0</v>
      </c>
      <c r="I82044">
        <v>1158.67250914327</v>
      </c>
      <c r="J82044">
        <v>2.55157819999999</v>
      </c>
      <c r="K82044">
        <v>30</v>
      </c>
      <c r="L82044" s="9">
        <f t="shared" si="1281"/>
        <v>0</v>
      </c>
      <c r="O82044" s="8">
        <v>45533</v>
      </c>
      <c r="P82044" s="7">
        <v>0.3527777777777778</v>
      </c>
    </row>
    <row r="82045" spans="1:16" x14ac:dyDescent="0.25">
      <c r="A82045" s="10">
        <v>45533.353472222225</v>
      </c>
      <c r="B82045" t="s">
        <v>13</v>
      </c>
      <c r="C82045">
        <v>80.837999999999994</v>
      </c>
      <c r="D82045">
        <v>0</v>
      </c>
      <c r="E82045" s="9">
        <v>2132.6403027940601</v>
      </c>
      <c r="F82045">
        <v>0</v>
      </c>
      <c r="G82045">
        <v>0</v>
      </c>
      <c r="H82045">
        <v>-26.032206349206302</v>
      </c>
      <c r="I82045">
        <v>1132.6403027940701</v>
      </c>
      <c r="J82045">
        <v>-3.7239171</v>
      </c>
      <c r="K82045">
        <v>30</v>
      </c>
      <c r="L82045" s="9">
        <f t="shared" si="1281"/>
        <v>0</v>
      </c>
      <c r="O82045" s="8">
        <v>45533</v>
      </c>
      <c r="P82045" s="7">
        <v>0.35347222222222224</v>
      </c>
    </row>
    <row r="82046" spans="1:16" x14ac:dyDescent="0.25">
      <c r="A82046" s="10">
        <v>45533.354861111111</v>
      </c>
      <c r="B82046" t="s">
        <v>12</v>
      </c>
      <c r="C82046">
        <v>80.37</v>
      </c>
      <c r="D82046">
        <v>-1</v>
      </c>
      <c r="E82046" s="9">
        <v>2213.01030279406</v>
      </c>
      <c r="F82046">
        <v>-80.37</v>
      </c>
      <c r="G82046">
        <v>80.37</v>
      </c>
      <c r="H82046">
        <v>0</v>
      </c>
      <c r="I82046">
        <v>1132.6403027940701</v>
      </c>
      <c r="J82046">
        <v>-3.0107121000000001</v>
      </c>
      <c r="K82046">
        <v>30</v>
      </c>
      <c r="L82046" s="9">
        <f t="shared" si="1281"/>
        <v>0</v>
      </c>
      <c r="O82046" s="8">
        <v>45533</v>
      </c>
      <c r="P82046" s="7">
        <v>0.35486111111111113</v>
      </c>
    </row>
    <row r="82047" spans="1:16" x14ac:dyDescent="0.25">
      <c r="A82047" s="10">
        <v>45533.356249999997</v>
      </c>
      <c r="B82047" t="s">
        <v>12</v>
      </c>
      <c r="C82047">
        <v>82.6</v>
      </c>
      <c r="D82047">
        <v>-2</v>
      </c>
      <c r="E82047" s="9">
        <v>2295.6103027940599</v>
      </c>
      <c r="F82047">
        <v>-162.97</v>
      </c>
      <c r="G82047">
        <v>81.484999999999999</v>
      </c>
      <c r="H82047">
        <v>0</v>
      </c>
      <c r="I82047">
        <v>1132.6403027940701</v>
      </c>
      <c r="J82047">
        <v>-2.2596017000000002</v>
      </c>
      <c r="K82047">
        <v>30</v>
      </c>
      <c r="L82047" s="9">
        <f t="shared" si="1281"/>
        <v>0</v>
      </c>
      <c r="O82047" s="8">
        <v>45533</v>
      </c>
      <c r="P82047" s="7">
        <v>0.35625000000000001</v>
      </c>
    </row>
    <row r="82048" spans="1:16" x14ac:dyDescent="0.25">
      <c r="A82048" s="10">
        <v>45533.356944444444</v>
      </c>
      <c r="B82048" t="s">
        <v>13</v>
      </c>
      <c r="C82048">
        <v>82.605999999999995</v>
      </c>
      <c r="D82048">
        <v>0</v>
      </c>
      <c r="E82048" s="9">
        <v>2130.3983027940599</v>
      </c>
      <c r="F82048">
        <v>0</v>
      </c>
      <c r="G82048">
        <v>0</v>
      </c>
      <c r="H82048">
        <v>-2.2419999999999898</v>
      </c>
      <c r="I82048">
        <v>1130.3983027940701</v>
      </c>
      <c r="J82048">
        <v>1.60289129999999</v>
      </c>
      <c r="K82048">
        <v>30</v>
      </c>
      <c r="L82048" s="9">
        <f t="shared" si="1281"/>
        <v>0</v>
      </c>
      <c r="O82048" s="8">
        <v>45533</v>
      </c>
      <c r="P82048" s="7">
        <v>0.35694444444444445</v>
      </c>
    </row>
    <row r="82049" spans="1:16" x14ac:dyDescent="0.25">
      <c r="A82049" s="10">
        <v>45533.357638888891</v>
      </c>
      <c r="B82049" t="s">
        <v>14</v>
      </c>
      <c r="C82049">
        <v>82.578571428571394</v>
      </c>
      <c r="D82049">
        <v>1</v>
      </c>
      <c r="E82049" s="9">
        <v>2047.81973136549</v>
      </c>
      <c r="F82049">
        <v>82.578571428571394</v>
      </c>
      <c r="G82049">
        <v>82.578571428571394</v>
      </c>
      <c r="H82049">
        <v>0</v>
      </c>
      <c r="I82049">
        <v>1130.3983027940701</v>
      </c>
      <c r="J82049">
        <v>1.1826877999999901</v>
      </c>
      <c r="K82049">
        <v>30</v>
      </c>
      <c r="L82049" s="9">
        <f t="shared" si="1281"/>
        <v>0</v>
      </c>
      <c r="O82049" s="8">
        <v>45533</v>
      </c>
      <c r="P82049" s="7">
        <v>0.3576388888888889</v>
      </c>
    </row>
    <row r="82050" spans="1:16" x14ac:dyDescent="0.25">
      <c r="A82050" s="10">
        <v>45533.359027777777</v>
      </c>
      <c r="B82050" t="s">
        <v>14</v>
      </c>
      <c r="C82050">
        <v>81.853333333333296</v>
      </c>
      <c r="D82050">
        <v>2</v>
      </c>
      <c r="E82050" s="9">
        <v>1965.96639803216</v>
      </c>
      <c r="F82050">
        <v>164.43190476190401</v>
      </c>
      <c r="G82050">
        <v>82.215952380952302</v>
      </c>
      <c r="H82050">
        <v>0</v>
      </c>
      <c r="I82050">
        <v>1130.3983027940701</v>
      </c>
      <c r="J82050">
        <v>1.2363401999999899</v>
      </c>
      <c r="K82050">
        <v>30</v>
      </c>
      <c r="L82050" s="9">
        <f t="shared" si="1281"/>
        <v>0</v>
      </c>
      <c r="O82050" s="8">
        <v>45533</v>
      </c>
      <c r="P82050" s="7">
        <v>0.35902777777777778</v>
      </c>
    </row>
    <row r="82051" spans="1:16" x14ac:dyDescent="0.25">
      <c r="A82051" s="10">
        <v>45533.359722222223</v>
      </c>
      <c r="B82051" t="s">
        <v>14</v>
      </c>
      <c r="C82051">
        <v>82.5</v>
      </c>
      <c r="D82051">
        <v>3</v>
      </c>
      <c r="E82051" s="9">
        <v>1883.46639803216</v>
      </c>
      <c r="F82051">
        <v>246.93190476190401</v>
      </c>
      <c r="G82051">
        <v>82.310634920634897</v>
      </c>
      <c r="H82051">
        <v>0</v>
      </c>
      <c r="I82051">
        <v>1130.3983027940701</v>
      </c>
      <c r="J82051">
        <v>4.6711554999999896</v>
      </c>
      <c r="K82051">
        <v>30</v>
      </c>
      <c r="L82051" s="9">
        <f t="shared" ref="L82051:L82114" si="1282">IF(DAY(O82051 &lt;&gt; O82052), 1, 0)</f>
        <v>0</v>
      </c>
      <c r="O82051" s="8">
        <v>45533</v>
      </c>
      <c r="P82051" s="7">
        <v>0.35972222222222222</v>
      </c>
    </row>
    <row r="82052" spans="1:16" x14ac:dyDescent="0.25">
      <c r="A82052" s="10">
        <v>45533.36041666667</v>
      </c>
      <c r="B82052" t="s">
        <v>14</v>
      </c>
      <c r="C82052">
        <v>82.6</v>
      </c>
      <c r="D82052">
        <v>4</v>
      </c>
      <c r="E82052" s="9">
        <v>1800.8663980321601</v>
      </c>
      <c r="F82052">
        <v>329.531904761904</v>
      </c>
      <c r="G82052">
        <v>82.382976190476199</v>
      </c>
      <c r="H82052">
        <v>0</v>
      </c>
      <c r="I82052">
        <v>1130.3983027940701</v>
      </c>
      <c r="J82052">
        <v>0.31185189999999702</v>
      </c>
      <c r="K82052">
        <v>30</v>
      </c>
      <c r="L82052" s="9">
        <f t="shared" si="1282"/>
        <v>0</v>
      </c>
      <c r="O82052" s="8">
        <v>45533</v>
      </c>
      <c r="P82052" s="7">
        <v>0.36041666666666666</v>
      </c>
    </row>
    <row r="82053" spans="1:16" x14ac:dyDescent="0.25">
      <c r="A82053" s="10">
        <v>45533.363194444442</v>
      </c>
      <c r="B82053" t="s">
        <v>13</v>
      </c>
      <c r="C82053">
        <v>82.435625000000002</v>
      </c>
      <c r="D82053">
        <v>0</v>
      </c>
      <c r="E82053" s="9">
        <v>2130.6088980321601</v>
      </c>
      <c r="F82053">
        <v>0</v>
      </c>
      <c r="G82053">
        <v>0</v>
      </c>
      <c r="H82053">
        <v>0.210595238095208</v>
      </c>
      <c r="I82053">
        <v>1130.6088980321599</v>
      </c>
      <c r="J82053">
        <v>-0.26506922999999999</v>
      </c>
      <c r="K82053">
        <v>30</v>
      </c>
      <c r="L82053" s="9">
        <f t="shared" si="1282"/>
        <v>0</v>
      </c>
      <c r="O82053" s="8">
        <v>45533</v>
      </c>
      <c r="P82053" s="7">
        <v>0.36319444444444443</v>
      </c>
    </row>
    <row r="82054" spans="1:16" x14ac:dyDescent="0.25">
      <c r="A82054" s="10">
        <v>45533.364583333336</v>
      </c>
      <c r="B82054" t="s">
        <v>14</v>
      </c>
      <c r="C82054">
        <v>82.674545454545395</v>
      </c>
      <c r="D82054">
        <v>1</v>
      </c>
      <c r="E82054" s="9">
        <v>2047.9343525776101</v>
      </c>
      <c r="F82054">
        <v>82.674545454545395</v>
      </c>
      <c r="G82054">
        <v>82.674545454545395</v>
      </c>
      <c r="H82054">
        <v>0</v>
      </c>
      <c r="I82054">
        <v>1130.6088980321599</v>
      </c>
      <c r="J82054">
        <v>0.253981769999997</v>
      </c>
      <c r="K82054">
        <v>30</v>
      </c>
      <c r="L82054" s="9">
        <f t="shared" si="1282"/>
        <v>0</v>
      </c>
      <c r="O82054" s="8">
        <v>45533</v>
      </c>
      <c r="P82054" s="7">
        <v>0.36458333333333331</v>
      </c>
    </row>
    <row r="82055" spans="1:16" x14ac:dyDescent="0.25">
      <c r="A82055" s="10">
        <v>45533.365277777775</v>
      </c>
      <c r="B82055" t="s">
        <v>14</v>
      </c>
      <c r="C82055">
        <v>81.258333333333297</v>
      </c>
      <c r="D82055">
        <v>2</v>
      </c>
      <c r="E82055" s="9">
        <v>1966.67601924428</v>
      </c>
      <c r="F82055">
        <v>163.932878787878</v>
      </c>
      <c r="G82055">
        <v>81.966439393939396</v>
      </c>
      <c r="H82055">
        <v>0</v>
      </c>
      <c r="I82055">
        <v>1130.6088980321599</v>
      </c>
      <c r="J82055">
        <v>7.6148337199999903</v>
      </c>
      <c r="K82055">
        <v>30</v>
      </c>
      <c r="L82055" s="9">
        <f t="shared" si="1282"/>
        <v>0</v>
      </c>
      <c r="O82055" s="8">
        <v>45533</v>
      </c>
      <c r="P82055" s="7">
        <v>0.36527777777777776</v>
      </c>
    </row>
    <row r="82056" spans="1:16" x14ac:dyDescent="0.25">
      <c r="A82056" s="10">
        <v>45533.365972222222</v>
      </c>
      <c r="B82056" t="s">
        <v>14</v>
      </c>
      <c r="C82056">
        <v>81.009130434782605</v>
      </c>
      <c r="D82056">
        <v>3</v>
      </c>
      <c r="E82056" s="9">
        <v>1885.6668888095001</v>
      </c>
      <c r="F82056">
        <v>244.942009222661</v>
      </c>
      <c r="G82056">
        <v>81.647336407553794</v>
      </c>
      <c r="H82056">
        <v>0</v>
      </c>
      <c r="I82056">
        <v>1130.6088980321599</v>
      </c>
      <c r="J82056">
        <v>7.0889227199999896</v>
      </c>
      <c r="K82056">
        <v>30</v>
      </c>
      <c r="L82056" s="9">
        <f t="shared" si="1282"/>
        <v>0</v>
      </c>
      <c r="O82056" s="8">
        <v>45533</v>
      </c>
      <c r="P82056" s="7">
        <v>0.3659722222222222</v>
      </c>
    </row>
    <row r="82057" spans="1:16" x14ac:dyDescent="0.25">
      <c r="A82057" s="10">
        <v>45533.366666666669</v>
      </c>
      <c r="B82057" t="s">
        <v>14</v>
      </c>
      <c r="C82057">
        <v>80.180499999999995</v>
      </c>
      <c r="D82057">
        <v>4</v>
      </c>
      <c r="E82057" s="9">
        <v>1805.4863888095001</v>
      </c>
      <c r="F82057">
        <v>325.12250922266099</v>
      </c>
      <c r="G82057">
        <v>81.280627305665305</v>
      </c>
      <c r="H82057">
        <v>0</v>
      </c>
      <c r="I82057">
        <v>1130.6088980321599</v>
      </c>
      <c r="J82057">
        <v>6.9228398199999903</v>
      </c>
      <c r="K82057">
        <v>30</v>
      </c>
      <c r="L82057" s="9">
        <f t="shared" si="1282"/>
        <v>0</v>
      </c>
      <c r="O82057" s="8">
        <v>45533</v>
      </c>
      <c r="P82057" s="7">
        <v>0.36666666666666664</v>
      </c>
    </row>
    <row r="82058" spans="1:16" x14ac:dyDescent="0.25">
      <c r="A82058" s="10">
        <v>45533.367361111108</v>
      </c>
      <c r="B82058" t="s">
        <v>14</v>
      </c>
      <c r="C82058">
        <v>79.4166666666666</v>
      </c>
      <c r="D82058">
        <v>5</v>
      </c>
      <c r="E82058" s="9">
        <v>1726.06972214283</v>
      </c>
      <c r="F82058">
        <v>404.53917588932802</v>
      </c>
      <c r="G82058">
        <v>80.907835177865607</v>
      </c>
      <c r="H82058">
        <v>0</v>
      </c>
      <c r="I82058">
        <v>1130.6088980321599</v>
      </c>
      <c r="J82058">
        <v>3.2221279199999899</v>
      </c>
      <c r="K82058">
        <v>30</v>
      </c>
      <c r="L82058" s="9">
        <f t="shared" si="1282"/>
        <v>0</v>
      </c>
      <c r="O82058" s="8">
        <v>45533</v>
      </c>
      <c r="P82058" s="7">
        <v>0.36736111111111114</v>
      </c>
    </row>
    <row r="82059" spans="1:16" x14ac:dyDescent="0.25">
      <c r="A82059" s="10">
        <v>45533.368055555555</v>
      </c>
      <c r="B82059" t="s">
        <v>13</v>
      </c>
      <c r="C82059">
        <v>76.752499999999998</v>
      </c>
      <c r="D82059">
        <v>0</v>
      </c>
      <c r="E82059" s="9">
        <v>2109.8322221428298</v>
      </c>
      <c r="F82059">
        <v>0</v>
      </c>
      <c r="G82059">
        <v>0</v>
      </c>
      <c r="H82059">
        <v>-20.776675889328001</v>
      </c>
      <c r="I82059">
        <v>1109.83222214283</v>
      </c>
      <c r="J82059">
        <v>-0.34638918000000202</v>
      </c>
      <c r="K82059">
        <v>30</v>
      </c>
      <c r="L82059" s="9">
        <f t="shared" si="1282"/>
        <v>0</v>
      </c>
      <c r="O82059" s="8">
        <v>45533</v>
      </c>
      <c r="P82059" s="7">
        <v>0.36805555555555558</v>
      </c>
    </row>
    <row r="82060" spans="1:16" x14ac:dyDescent="0.25">
      <c r="A82060" s="10">
        <v>45533.368750000001</v>
      </c>
      <c r="B82060" t="s">
        <v>14</v>
      </c>
      <c r="C82060">
        <v>81.75</v>
      </c>
      <c r="D82060">
        <v>1</v>
      </c>
      <c r="E82060" s="9">
        <v>2028.08222214283</v>
      </c>
      <c r="F82060">
        <v>81.75</v>
      </c>
      <c r="G82060">
        <v>81.75</v>
      </c>
      <c r="H82060">
        <v>0</v>
      </c>
      <c r="I82060">
        <v>1109.83222214283</v>
      </c>
      <c r="J82060">
        <v>0.47114471999999802</v>
      </c>
      <c r="K82060">
        <v>30</v>
      </c>
      <c r="L82060" s="9">
        <f t="shared" si="1282"/>
        <v>0</v>
      </c>
      <c r="O82060" s="8">
        <v>45533</v>
      </c>
      <c r="P82060" s="7">
        <v>0.36875000000000002</v>
      </c>
    </row>
    <row r="82061" spans="1:16" x14ac:dyDescent="0.25">
      <c r="A82061" s="10">
        <v>45533.369444444441</v>
      </c>
      <c r="B82061" t="s">
        <v>13</v>
      </c>
      <c r="C82061">
        <v>82.038571428571402</v>
      </c>
      <c r="D82061">
        <v>0</v>
      </c>
      <c r="E82061" s="9">
        <v>2110.1207935714001</v>
      </c>
      <c r="F82061">
        <v>0</v>
      </c>
      <c r="G82061">
        <v>0</v>
      </c>
      <c r="H82061">
        <v>0.28857142857142998</v>
      </c>
      <c r="I82061">
        <v>1110.1207935714001</v>
      </c>
      <c r="J82061">
        <v>-2.9854334800000002</v>
      </c>
      <c r="K82061">
        <v>30</v>
      </c>
      <c r="L82061" s="9">
        <f t="shared" si="1282"/>
        <v>0</v>
      </c>
      <c r="O82061" s="8">
        <v>45533</v>
      </c>
      <c r="P82061" s="7">
        <v>0.36944444444444446</v>
      </c>
    </row>
    <row r="82062" spans="1:16" x14ac:dyDescent="0.25">
      <c r="A82062" s="10">
        <v>45533.370138888888</v>
      </c>
      <c r="B82062" t="s">
        <v>14</v>
      </c>
      <c r="C82062">
        <v>81.652500000000003</v>
      </c>
      <c r="D82062">
        <v>1</v>
      </c>
      <c r="E82062" s="9">
        <v>2028.4682935714</v>
      </c>
      <c r="F82062">
        <v>81.652500000000003</v>
      </c>
      <c r="G82062">
        <v>81.652500000000003</v>
      </c>
      <c r="H82062">
        <v>0</v>
      </c>
      <c r="I82062">
        <v>1110.1207935714001</v>
      </c>
      <c r="J82062">
        <v>2.7061831199999902</v>
      </c>
      <c r="K82062">
        <v>30</v>
      </c>
      <c r="L82062" s="9">
        <f t="shared" si="1282"/>
        <v>0</v>
      </c>
      <c r="O82062" s="8">
        <v>45533</v>
      </c>
      <c r="P82062" s="7">
        <v>0.37013888888888891</v>
      </c>
    </row>
    <row r="82063" spans="1:16" x14ac:dyDescent="0.25">
      <c r="A82063" s="10">
        <v>45533.370833333334</v>
      </c>
      <c r="B82063" t="s">
        <v>14</v>
      </c>
      <c r="C82063">
        <v>81.929999999999893</v>
      </c>
      <c r="D82063">
        <v>2</v>
      </c>
      <c r="E82063" s="9">
        <v>1946.5382935713999</v>
      </c>
      <c r="F82063">
        <v>163.58249999999899</v>
      </c>
      <c r="G82063">
        <v>81.791249999999906</v>
      </c>
      <c r="H82063">
        <v>0</v>
      </c>
      <c r="I82063">
        <v>1110.1207935714001</v>
      </c>
      <c r="J82063">
        <v>4.5777938499999999</v>
      </c>
      <c r="K82063">
        <v>30</v>
      </c>
      <c r="L82063" s="9">
        <f t="shared" si="1282"/>
        <v>0</v>
      </c>
      <c r="O82063" s="8">
        <v>45533</v>
      </c>
      <c r="P82063" s="7">
        <v>0.37083333333333335</v>
      </c>
    </row>
    <row r="82064" spans="1:16" x14ac:dyDescent="0.25">
      <c r="A82064" s="10">
        <v>45533.371527777781</v>
      </c>
      <c r="B82064" t="s">
        <v>14</v>
      </c>
      <c r="C82064">
        <v>77.17</v>
      </c>
      <c r="D82064">
        <v>3</v>
      </c>
      <c r="E82064" s="9">
        <v>1869.3682935714</v>
      </c>
      <c r="F82064">
        <v>240.7525</v>
      </c>
      <c r="G82064">
        <v>80.250833333333304</v>
      </c>
      <c r="H82064">
        <v>0</v>
      </c>
      <c r="I82064">
        <v>1110.1207935714001</v>
      </c>
      <c r="J82064">
        <v>4.2923722499999997</v>
      </c>
      <c r="K82064">
        <v>30</v>
      </c>
      <c r="L82064" s="9">
        <f t="shared" si="1282"/>
        <v>0</v>
      </c>
      <c r="O82064" s="8">
        <v>45533</v>
      </c>
      <c r="P82064" s="7">
        <v>0.37152777777777779</v>
      </c>
    </row>
    <row r="82065" spans="1:16" x14ac:dyDescent="0.25">
      <c r="A82065" s="10">
        <v>45533.37222222222</v>
      </c>
      <c r="B82065" t="s">
        <v>14</v>
      </c>
      <c r="C82065">
        <v>78.849999999999994</v>
      </c>
      <c r="D82065">
        <v>4</v>
      </c>
      <c r="E82065" s="9">
        <v>1790.5182935713999</v>
      </c>
      <c r="F82065">
        <v>319.602499999999</v>
      </c>
      <c r="G82065">
        <v>79.900624999999906</v>
      </c>
      <c r="H82065">
        <v>0</v>
      </c>
      <c r="I82065">
        <v>1110.1207935714001</v>
      </c>
      <c r="J82065">
        <v>2.693854</v>
      </c>
      <c r="K82065">
        <v>30</v>
      </c>
      <c r="L82065" s="9">
        <f t="shared" si="1282"/>
        <v>0</v>
      </c>
      <c r="O82065" s="8">
        <v>45533</v>
      </c>
      <c r="P82065" s="7">
        <v>0.37222222222222223</v>
      </c>
    </row>
    <row r="82066" spans="1:16" x14ac:dyDescent="0.25">
      <c r="A82066" s="10">
        <v>45533.373611111114</v>
      </c>
      <c r="B82066" t="s">
        <v>13</v>
      </c>
      <c r="C82066">
        <v>76.62</v>
      </c>
      <c r="D82066">
        <v>0</v>
      </c>
      <c r="E82066" s="9">
        <v>2096.9982935714002</v>
      </c>
      <c r="F82066">
        <v>0</v>
      </c>
      <c r="G82066">
        <v>0</v>
      </c>
      <c r="H82066">
        <v>-13.122499999999899</v>
      </c>
      <c r="I82066">
        <v>1096.9982935713999</v>
      </c>
      <c r="J82066">
        <v>-0.58416099999999804</v>
      </c>
      <c r="K82066">
        <v>30</v>
      </c>
      <c r="L82066" s="9">
        <f t="shared" si="1282"/>
        <v>0</v>
      </c>
      <c r="O82066" s="8">
        <v>45533</v>
      </c>
      <c r="P82066" s="7">
        <v>0.37361111111111112</v>
      </c>
    </row>
    <row r="82067" spans="1:16" x14ac:dyDescent="0.25">
      <c r="A82067" s="10">
        <v>45533.376388888886</v>
      </c>
      <c r="B82067" t="s">
        <v>12</v>
      </c>
      <c r="C82067">
        <v>77.64</v>
      </c>
      <c r="D82067">
        <v>-1</v>
      </c>
      <c r="E82067" s="9">
        <v>2174.6382935714</v>
      </c>
      <c r="F82067">
        <v>-77.64</v>
      </c>
      <c r="G82067">
        <v>77.64</v>
      </c>
      <c r="H82067">
        <v>0</v>
      </c>
      <c r="I82067">
        <v>1096.9982935713999</v>
      </c>
      <c r="J82067">
        <v>-0.84231709999999804</v>
      </c>
      <c r="K82067">
        <v>30</v>
      </c>
      <c r="L82067" s="9">
        <f t="shared" si="1282"/>
        <v>0</v>
      </c>
      <c r="O82067" s="8">
        <v>45533</v>
      </c>
      <c r="P82067" s="7">
        <v>0.37638888888888888</v>
      </c>
    </row>
    <row r="82068" spans="1:16" x14ac:dyDescent="0.25">
      <c r="A82068" s="10">
        <v>45533.385416666664</v>
      </c>
      <c r="B82068" t="s">
        <v>12</v>
      </c>
      <c r="C82068">
        <v>75.569999999999993</v>
      </c>
      <c r="D82068">
        <v>-2</v>
      </c>
      <c r="E82068" s="9">
        <v>2250.2082935714002</v>
      </c>
      <c r="F82068">
        <v>-153.20999999999901</v>
      </c>
      <c r="G82068">
        <v>76.604999999999905</v>
      </c>
      <c r="H82068">
        <v>0</v>
      </c>
      <c r="I82068">
        <v>1096.9982935713999</v>
      </c>
      <c r="J82068">
        <v>-0.95540961999999796</v>
      </c>
      <c r="K82068">
        <v>30</v>
      </c>
      <c r="L82068" s="9">
        <f t="shared" si="1282"/>
        <v>0</v>
      </c>
      <c r="O82068" s="8">
        <v>45533</v>
      </c>
      <c r="P82068" s="7">
        <v>0.38541666666666669</v>
      </c>
    </row>
    <row r="82069" spans="1:16" x14ac:dyDescent="0.25">
      <c r="A82069" s="10">
        <v>45533.393750000003</v>
      </c>
      <c r="B82069" t="s">
        <v>13</v>
      </c>
      <c r="C82069">
        <v>80</v>
      </c>
      <c r="D82069">
        <v>0</v>
      </c>
      <c r="E82069" s="9">
        <v>2090.2082935714002</v>
      </c>
      <c r="F82069">
        <v>0</v>
      </c>
      <c r="G82069">
        <v>0</v>
      </c>
      <c r="H82069">
        <v>-6.7900000000000196</v>
      </c>
      <c r="I82069">
        <v>1090.2082935714</v>
      </c>
      <c r="J82069">
        <v>0.421451980000001</v>
      </c>
      <c r="K82069">
        <v>30</v>
      </c>
      <c r="L82069" s="9">
        <f t="shared" si="1282"/>
        <v>0</v>
      </c>
      <c r="O82069" s="8">
        <v>45533</v>
      </c>
      <c r="P82069" s="7">
        <v>0.39374999999999999</v>
      </c>
    </row>
    <row r="82070" spans="1:16" x14ac:dyDescent="0.25">
      <c r="A82070" s="10">
        <v>45533.394444444442</v>
      </c>
      <c r="B82070" t="s">
        <v>12</v>
      </c>
      <c r="C82070">
        <v>70.2</v>
      </c>
      <c r="D82070">
        <v>-1</v>
      </c>
      <c r="E82070" s="9">
        <v>2160.4082935714</v>
      </c>
      <c r="F82070">
        <v>-70.2</v>
      </c>
      <c r="G82070">
        <v>70.2</v>
      </c>
      <c r="H82070">
        <v>0</v>
      </c>
      <c r="I82070">
        <v>1090.2082935714</v>
      </c>
      <c r="J82070">
        <v>-4.2973372499999902</v>
      </c>
      <c r="K82070">
        <v>30</v>
      </c>
      <c r="L82070" s="9">
        <f t="shared" si="1282"/>
        <v>0</v>
      </c>
      <c r="O82070" s="8">
        <v>45533</v>
      </c>
      <c r="P82070" s="7">
        <v>0.39444444444444443</v>
      </c>
    </row>
    <row r="82071" spans="1:16" x14ac:dyDescent="0.25">
      <c r="A82071" s="10">
        <v>45533.395138888889</v>
      </c>
      <c r="B82071" t="s">
        <v>12</v>
      </c>
      <c r="C82071">
        <v>76.946666666666601</v>
      </c>
      <c r="D82071">
        <v>-2</v>
      </c>
      <c r="E82071" s="9">
        <v>2237.3549602380699</v>
      </c>
      <c r="F82071">
        <v>-147.14666666666599</v>
      </c>
      <c r="G82071">
        <v>73.573333333333295</v>
      </c>
      <c r="H82071">
        <v>0</v>
      </c>
      <c r="I82071">
        <v>1090.2082935714</v>
      </c>
      <c r="J82071">
        <v>-3.2745947499999901</v>
      </c>
      <c r="K82071">
        <v>30</v>
      </c>
      <c r="L82071" s="9">
        <f t="shared" si="1282"/>
        <v>0</v>
      </c>
      <c r="O82071" s="8">
        <v>45533</v>
      </c>
      <c r="P82071" s="7">
        <v>0.39513888888888887</v>
      </c>
    </row>
    <row r="82072" spans="1:16" x14ac:dyDescent="0.25">
      <c r="A82072" s="10">
        <v>45533.396527777775</v>
      </c>
      <c r="B82072" t="s">
        <v>12</v>
      </c>
      <c r="C82072">
        <v>78.86</v>
      </c>
      <c r="D82072">
        <v>-3</v>
      </c>
      <c r="E82072" s="9">
        <v>2316.21496023807</v>
      </c>
      <c r="F82072">
        <v>-226.00666666666601</v>
      </c>
      <c r="G82072">
        <v>75.335555555555501</v>
      </c>
      <c r="H82072">
        <v>0</v>
      </c>
      <c r="I82072">
        <v>1090.2082935714</v>
      </c>
      <c r="J82072">
        <v>-3.8231607499999898</v>
      </c>
      <c r="K82072">
        <v>30</v>
      </c>
      <c r="L82072" s="9">
        <f t="shared" si="1282"/>
        <v>0</v>
      </c>
      <c r="O82072" s="8">
        <v>45533</v>
      </c>
      <c r="P82072" s="7">
        <v>0.39652777777777776</v>
      </c>
    </row>
    <row r="82073" spans="1:16" x14ac:dyDescent="0.25">
      <c r="A82073" s="10">
        <v>45533.401388888888</v>
      </c>
      <c r="B82073" t="s">
        <v>12</v>
      </c>
      <c r="C82073">
        <v>78.45</v>
      </c>
      <c r="D82073">
        <v>-4</v>
      </c>
      <c r="E82073" s="9">
        <v>2394.6649602380699</v>
      </c>
      <c r="F82073">
        <v>-304.45666666666602</v>
      </c>
      <c r="G82073">
        <v>76.114166666666605</v>
      </c>
      <c r="H82073">
        <v>0</v>
      </c>
      <c r="I82073">
        <v>1090.2082935714</v>
      </c>
      <c r="J82073">
        <v>-2.2912916499999998</v>
      </c>
      <c r="K82073">
        <v>30</v>
      </c>
      <c r="L82073" s="9">
        <f t="shared" si="1282"/>
        <v>0</v>
      </c>
      <c r="O82073" s="8">
        <v>45533</v>
      </c>
      <c r="P82073" s="7">
        <v>0.40138888888888891</v>
      </c>
    </row>
    <row r="82074" spans="1:16" x14ac:dyDescent="0.25">
      <c r="A82074" s="10">
        <v>45533.402083333334</v>
      </c>
      <c r="B82074" t="s">
        <v>12</v>
      </c>
      <c r="C82074">
        <v>78.947441860465105</v>
      </c>
      <c r="D82074">
        <v>-5</v>
      </c>
      <c r="E82074" s="9">
        <v>2473.6124020985299</v>
      </c>
      <c r="F82074">
        <v>-383.40410852713097</v>
      </c>
      <c r="G82074">
        <v>76.680821705426297</v>
      </c>
      <c r="H82074">
        <v>0</v>
      </c>
      <c r="I82074">
        <v>1090.2082935714</v>
      </c>
      <c r="J82074">
        <v>-4.2869956499999997</v>
      </c>
      <c r="K82074">
        <v>30</v>
      </c>
      <c r="L82074" s="9">
        <f t="shared" si="1282"/>
        <v>0</v>
      </c>
      <c r="O82074" s="8">
        <v>45533</v>
      </c>
      <c r="P82074" s="7">
        <v>0.40208333333333335</v>
      </c>
    </row>
    <row r="82075" spans="1:16" x14ac:dyDescent="0.25">
      <c r="A82075" s="10">
        <v>45533.402777777781</v>
      </c>
      <c r="B82075" t="s">
        <v>12</v>
      </c>
      <c r="C82075">
        <v>79.5</v>
      </c>
      <c r="D82075">
        <v>-6</v>
      </c>
      <c r="E82075" s="9">
        <v>2553.1124020985299</v>
      </c>
      <c r="F82075">
        <v>-462.90410852713097</v>
      </c>
      <c r="G82075">
        <v>77.150684754521905</v>
      </c>
      <c r="H82075">
        <v>0</v>
      </c>
      <c r="I82075">
        <v>1090.2082935714</v>
      </c>
      <c r="J82075">
        <v>-3.4377932499999999</v>
      </c>
      <c r="K82075">
        <v>30</v>
      </c>
      <c r="L82075" s="9">
        <f t="shared" si="1282"/>
        <v>0</v>
      </c>
      <c r="O82075" s="8">
        <v>45533</v>
      </c>
      <c r="P82075" s="7">
        <v>0.40277777777777779</v>
      </c>
    </row>
    <row r="82076" spans="1:16" x14ac:dyDescent="0.25">
      <c r="A82076" s="10">
        <v>45533.40625</v>
      </c>
      <c r="B82076" t="s">
        <v>12</v>
      </c>
      <c r="C82076">
        <v>81.28</v>
      </c>
      <c r="D82076">
        <v>-7</v>
      </c>
      <c r="E82076" s="9">
        <v>2634.3924020985301</v>
      </c>
      <c r="F82076">
        <v>-544.184108527131</v>
      </c>
      <c r="G82076">
        <v>77.7405869324474</v>
      </c>
      <c r="H82076">
        <v>0</v>
      </c>
      <c r="I82076">
        <v>1090.2082935714</v>
      </c>
      <c r="J82076">
        <v>-1.69133315</v>
      </c>
      <c r="K82076">
        <v>30</v>
      </c>
      <c r="L82076" s="9">
        <f t="shared" si="1282"/>
        <v>0</v>
      </c>
      <c r="O82076" s="8">
        <v>45533</v>
      </c>
      <c r="P82076" s="7">
        <v>0.40625</v>
      </c>
    </row>
    <row r="82077" spans="1:16" x14ac:dyDescent="0.25">
      <c r="A82077" s="10">
        <v>45533.40902777778</v>
      </c>
      <c r="B82077" t="s">
        <v>12</v>
      </c>
      <c r="C82077">
        <v>79.95</v>
      </c>
      <c r="D82077">
        <v>-8</v>
      </c>
      <c r="E82077" s="9">
        <v>2714.3424020985299</v>
      </c>
      <c r="F82077">
        <v>-624.13410852713105</v>
      </c>
      <c r="G82077">
        <v>78.016763565891395</v>
      </c>
      <c r="H82077">
        <v>0</v>
      </c>
      <c r="I82077">
        <v>1090.2082935714</v>
      </c>
      <c r="J82077">
        <v>-1.95423255</v>
      </c>
      <c r="K82077">
        <v>30</v>
      </c>
      <c r="L82077" s="9">
        <f t="shared" si="1282"/>
        <v>0</v>
      </c>
      <c r="O82077" s="8">
        <v>45533</v>
      </c>
      <c r="P82077" s="7">
        <v>0.40902777777777777</v>
      </c>
    </row>
    <row r="82078" spans="1:16" x14ac:dyDescent="0.25">
      <c r="A82078" s="10">
        <v>45533.409722222219</v>
      </c>
      <c r="B82078" t="s">
        <v>12</v>
      </c>
      <c r="C82078">
        <v>82.597999999999999</v>
      </c>
      <c r="D82078">
        <v>-9</v>
      </c>
      <c r="E82078" s="9">
        <v>2796.9404020985298</v>
      </c>
      <c r="F82078">
        <v>-706.732108527131</v>
      </c>
      <c r="G82078">
        <v>78.525789836347897</v>
      </c>
      <c r="H82078">
        <v>0</v>
      </c>
      <c r="I82078">
        <v>1090.2082935714</v>
      </c>
      <c r="J82078">
        <v>-2.2124181300000001</v>
      </c>
      <c r="K82078">
        <v>30</v>
      </c>
      <c r="L82078" s="9">
        <f t="shared" si="1282"/>
        <v>0</v>
      </c>
      <c r="O82078" s="8">
        <v>45533</v>
      </c>
      <c r="P82078" s="7">
        <v>0.40972222222222221</v>
      </c>
    </row>
    <row r="82079" spans="1:16" x14ac:dyDescent="0.25">
      <c r="A82079" s="10">
        <v>45533.414583333331</v>
      </c>
      <c r="B82079" t="s">
        <v>12</v>
      </c>
      <c r="C82079">
        <v>82.94</v>
      </c>
      <c r="D82079">
        <v>-10</v>
      </c>
      <c r="E82079" s="9">
        <v>2879.8804020985299</v>
      </c>
      <c r="F82079">
        <v>-789.67210852713094</v>
      </c>
      <c r="G82079">
        <v>78.967210852713094</v>
      </c>
      <c r="H82079">
        <v>0</v>
      </c>
      <c r="I82079">
        <v>1090.2082935714</v>
      </c>
      <c r="J82079">
        <v>-2.4020161299999998</v>
      </c>
      <c r="K82079">
        <v>30</v>
      </c>
      <c r="L82079" s="9">
        <f t="shared" si="1282"/>
        <v>0</v>
      </c>
      <c r="O82079" s="8">
        <v>45533</v>
      </c>
      <c r="P82079" s="7">
        <v>0.41458333333333336</v>
      </c>
    </row>
    <row r="82080" spans="1:16" x14ac:dyDescent="0.25">
      <c r="A82080" s="10">
        <v>45533.415972222225</v>
      </c>
      <c r="B82080" t="s">
        <v>13</v>
      </c>
      <c r="C82080">
        <v>83.83</v>
      </c>
      <c r="D82080">
        <v>0</v>
      </c>
      <c r="E82080" s="9">
        <v>2041.5804020985299</v>
      </c>
      <c r="F82080">
        <v>0</v>
      </c>
      <c r="G82080">
        <v>0</v>
      </c>
      <c r="H82080">
        <v>-48.6278914728682</v>
      </c>
      <c r="I82080">
        <v>1041.5804020985399</v>
      </c>
      <c r="J82080">
        <v>2.4521662999999898</v>
      </c>
      <c r="K82080">
        <v>30</v>
      </c>
      <c r="L82080" s="9">
        <f t="shared" si="1282"/>
        <v>0</v>
      </c>
      <c r="O82080" s="8">
        <v>45533</v>
      </c>
      <c r="P82080" s="7">
        <v>0.41597222222222224</v>
      </c>
    </row>
    <row r="82081" spans="1:16" x14ac:dyDescent="0.25">
      <c r="A82081" s="10">
        <v>45533.419444444444</v>
      </c>
      <c r="B82081" t="s">
        <v>14</v>
      </c>
      <c r="C82081">
        <v>83.003999999999905</v>
      </c>
      <c r="D82081">
        <v>1</v>
      </c>
      <c r="E82081" s="9">
        <v>1958.57640209853</v>
      </c>
      <c r="F82081">
        <v>83.003999999999905</v>
      </c>
      <c r="G82081">
        <v>83.003999999999905</v>
      </c>
      <c r="H82081">
        <v>0</v>
      </c>
      <c r="I82081">
        <v>1041.5804020985399</v>
      </c>
      <c r="J82081">
        <v>4.8228292999999898</v>
      </c>
      <c r="K82081">
        <v>30</v>
      </c>
      <c r="L82081" s="9">
        <f t="shared" si="1282"/>
        <v>0</v>
      </c>
      <c r="O82081" s="8">
        <v>45533</v>
      </c>
      <c r="P82081" s="7">
        <v>0.41944444444444445</v>
      </c>
    </row>
    <row r="82082" spans="1:16" x14ac:dyDescent="0.25">
      <c r="A82082" s="10">
        <v>45533.422222222223</v>
      </c>
      <c r="B82082" t="s">
        <v>14</v>
      </c>
      <c r="C82082">
        <v>85.5</v>
      </c>
      <c r="D82082">
        <v>2</v>
      </c>
      <c r="E82082" s="9">
        <v>1873.07640209853</v>
      </c>
      <c r="F82082">
        <v>168.50399999999999</v>
      </c>
      <c r="G82082">
        <v>84.251999999999995</v>
      </c>
      <c r="H82082">
        <v>0</v>
      </c>
      <c r="I82082">
        <v>1041.5804020985399</v>
      </c>
      <c r="J82082">
        <v>2.0282825</v>
      </c>
      <c r="K82082">
        <v>30</v>
      </c>
      <c r="L82082" s="9">
        <f t="shared" si="1282"/>
        <v>0</v>
      </c>
      <c r="O82082" s="8">
        <v>45533</v>
      </c>
      <c r="P82082" s="7">
        <v>0.42222222222222222</v>
      </c>
    </row>
    <row r="82083" spans="1:16" x14ac:dyDescent="0.25">
      <c r="A82083" s="10">
        <v>45533.42291666667</v>
      </c>
      <c r="B82083" t="s">
        <v>13</v>
      </c>
      <c r="C82083">
        <v>85.55</v>
      </c>
      <c r="D82083">
        <v>0</v>
      </c>
      <c r="E82083" s="9">
        <v>2044.1764020985299</v>
      </c>
      <c r="F82083">
        <v>0</v>
      </c>
      <c r="G82083">
        <v>0</v>
      </c>
      <c r="H82083">
        <v>2.5960000000000001</v>
      </c>
      <c r="I82083">
        <v>1044.1764020985399</v>
      </c>
      <c r="J82083">
        <v>-0.91894419999999999</v>
      </c>
      <c r="K82083">
        <v>30</v>
      </c>
      <c r="L82083" s="9">
        <f t="shared" si="1282"/>
        <v>0</v>
      </c>
      <c r="O82083" s="8">
        <v>45533</v>
      </c>
      <c r="P82083" s="7">
        <v>0.42291666666666666</v>
      </c>
    </row>
    <row r="82084" spans="1:16" x14ac:dyDescent="0.25">
      <c r="A82084" s="10">
        <v>45533.423611111109</v>
      </c>
      <c r="B82084" t="s">
        <v>14</v>
      </c>
      <c r="C82084">
        <v>86.29</v>
      </c>
      <c r="D82084">
        <v>1</v>
      </c>
      <c r="E82084" s="9">
        <v>1957.88640209853</v>
      </c>
      <c r="F82084">
        <v>86.29</v>
      </c>
      <c r="G82084">
        <v>86.29</v>
      </c>
      <c r="H82084">
        <v>0</v>
      </c>
      <c r="I82084">
        <v>1044.1764020985399</v>
      </c>
      <c r="J82084">
        <v>5.9794347999999999</v>
      </c>
      <c r="K82084">
        <v>30</v>
      </c>
      <c r="L82084" s="9">
        <f t="shared" si="1282"/>
        <v>0</v>
      </c>
      <c r="O82084" s="8">
        <v>45533</v>
      </c>
      <c r="P82084" s="7">
        <v>0.4236111111111111</v>
      </c>
    </row>
    <row r="82085" spans="1:16" x14ac:dyDescent="0.25">
      <c r="A82085" s="10">
        <v>45533.424305555556</v>
      </c>
      <c r="B82085" t="s">
        <v>14</v>
      </c>
      <c r="C82085">
        <v>86.287499999999994</v>
      </c>
      <c r="D82085">
        <v>2</v>
      </c>
      <c r="E82085" s="9">
        <v>1871.5989020985301</v>
      </c>
      <c r="F82085">
        <v>172.57749999999999</v>
      </c>
      <c r="G82085">
        <v>86.288749999999993</v>
      </c>
      <c r="H82085">
        <v>0</v>
      </c>
      <c r="I82085">
        <v>1044.1764020985399</v>
      </c>
      <c r="J82085">
        <v>4.9279847999999999</v>
      </c>
      <c r="K82085">
        <v>30</v>
      </c>
      <c r="L82085" s="9">
        <f t="shared" si="1282"/>
        <v>0</v>
      </c>
      <c r="O82085" s="8">
        <v>45533</v>
      </c>
      <c r="P82085" s="7">
        <v>0.42430555555555555</v>
      </c>
    </row>
    <row r="82086" spans="1:16" x14ac:dyDescent="0.25">
      <c r="A82086" s="10">
        <v>45533.427777777775</v>
      </c>
      <c r="B82086" t="s">
        <v>14</v>
      </c>
      <c r="C82086">
        <v>89.91</v>
      </c>
      <c r="D82086">
        <v>3</v>
      </c>
      <c r="E82086" s="9">
        <v>1781.68890209853</v>
      </c>
      <c r="F82086">
        <v>262.48750000000001</v>
      </c>
      <c r="G82086">
        <v>87.495833333333294</v>
      </c>
      <c r="H82086">
        <v>0</v>
      </c>
      <c r="I82086">
        <v>1044.1764020985399</v>
      </c>
      <c r="J82086">
        <v>5.9014281000000004</v>
      </c>
      <c r="K82086">
        <v>30</v>
      </c>
      <c r="L82086" s="9">
        <f t="shared" si="1282"/>
        <v>0</v>
      </c>
      <c r="O82086" s="8">
        <v>45533</v>
      </c>
      <c r="P82086" s="7">
        <v>0.42777777777777776</v>
      </c>
    </row>
    <row r="82087" spans="1:16" x14ac:dyDescent="0.25">
      <c r="A82087" s="10">
        <v>45533.428472222222</v>
      </c>
      <c r="B82087" t="s">
        <v>14</v>
      </c>
      <c r="C82087">
        <v>90.000666666666604</v>
      </c>
      <c r="D82087">
        <v>4</v>
      </c>
      <c r="E82087" s="9">
        <v>1691.68823543187</v>
      </c>
      <c r="F82087">
        <v>352.48816666666602</v>
      </c>
      <c r="G82087">
        <v>88.122041666666604</v>
      </c>
      <c r="H82087">
        <v>0</v>
      </c>
      <c r="I82087">
        <v>1044.1764020985399</v>
      </c>
      <c r="J82087">
        <v>6.0297687</v>
      </c>
      <c r="K82087">
        <v>30</v>
      </c>
      <c r="L82087" s="9">
        <f t="shared" si="1282"/>
        <v>0</v>
      </c>
      <c r="O82087" s="8">
        <v>45533</v>
      </c>
      <c r="P82087" s="7">
        <v>0.4284722222222222</v>
      </c>
    </row>
    <row r="82088" spans="1:16" x14ac:dyDescent="0.25">
      <c r="A82088" s="10">
        <v>45533.432638888888</v>
      </c>
      <c r="B82088" t="s">
        <v>14</v>
      </c>
      <c r="C82088">
        <v>90</v>
      </c>
      <c r="D82088">
        <v>5</v>
      </c>
      <c r="E82088" s="9">
        <v>1601.68823543187</v>
      </c>
      <c r="F82088">
        <v>442.48816666666602</v>
      </c>
      <c r="G82088">
        <v>88.497633333333297</v>
      </c>
      <c r="H82088">
        <v>0</v>
      </c>
      <c r="I82088">
        <v>1044.1764020985399</v>
      </c>
      <c r="J82088">
        <v>5.2766997</v>
      </c>
      <c r="K82088">
        <v>30</v>
      </c>
      <c r="L82088" s="9">
        <f t="shared" si="1282"/>
        <v>0</v>
      </c>
      <c r="O82088" s="8">
        <v>45533</v>
      </c>
      <c r="P82088" s="7">
        <v>0.43263888888888891</v>
      </c>
    </row>
    <row r="82089" spans="1:16" x14ac:dyDescent="0.25">
      <c r="A82089" s="10">
        <v>45533.434027777781</v>
      </c>
      <c r="B82089" t="s">
        <v>14</v>
      </c>
      <c r="C82089">
        <v>90.002631578947302</v>
      </c>
      <c r="D82089">
        <v>6</v>
      </c>
      <c r="E82089" s="9">
        <v>1511.6856038529199</v>
      </c>
      <c r="F82089">
        <v>532.49079824561397</v>
      </c>
      <c r="G82089">
        <v>88.748466374269</v>
      </c>
      <c r="H82089">
        <v>0</v>
      </c>
      <c r="I82089">
        <v>1044.1764020985399</v>
      </c>
      <c r="J82089">
        <v>3.6768755</v>
      </c>
      <c r="K82089">
        <v>30</v>
      </c>
      <c r="L82089" s="9">
        <f t="shared" si="1282"/>
        <v>0</v>
      </c>
      <c r="O82089" s="8">
        <v>45533</v>
      </c>
      <c r="P82089" s="7">
        <v>0.43402777777777779</v>
      </c>
    </row>
    <row r="82090" spans="1:16" x14ac:dyDescent="0.25">
      <c r="A82090" s="10">
        <v>45533.43472222222</v>
      </c>
      <c r="B82090" t="s">
        <v>14</v>
      </c>
      <c r="C82090">
        <v>90.53</v>
      </c>
      <c r="D82090">
        <v>7</v>
      </c>
      <c r="E82090" s="9">
        <v>1421.15560385292</v>
      </c>
      <c r="F82090">
        <v>623.02079824561395</v>
      </c>
      <c r="G82090">
        <v>89.002971177944801</v>
      </c>
      <c r="H82090">
        <v>0</v>
      </c>
      <c r="I82090">
        <v>1044.1764020985399</v>
      </c>
      <c r="J82090">
        <v>5.5992592999999902</v>
      </c>
      <c r="K82090">
        <v>30</v>
      </c>
      <c r="L82090" s="9">
        <f t="shared" si="1282"/>
        <v>0</v>
      </c>
      <c r="O82090" s="8">
        <v>45533</v>
      </c>
      <c r="P82090" s="7">
        <v>0.43472222222222223</v>
      </c>
    </row>
    <row r="82091" spans="1:16" x14ac:dyDescent="0.25">
      <c r="A82091" s="10">
        <v>45533.435416666667</v>
      </c>
      <c r="B82091" t="s">
        <v>14</v>
      </c>
      <c r="C82091">
        <v>91.002499999999998</v>
      </c>
      <c r="D82091">
        <v>8</v>
      </c>
      <c r="E82091" s="9">
        <v>1330.1531038529199</v>
      </c>
      <c r="F82091">
        <v>714.02329824561298</v>
      </c>
      <c r="G82091">
        <v>89.252912280701693</v>
      </c>
      <c r="H82091">
        <v>0</v>
      </c>
      <c r="I82091">
        <v>1044.1764020985399</v>
      </c>
      <c r="J82091">
        <v>3.7731192999999901</v>
      </c>
      <c r="K82091">
        <v>30</v>
      </c>
      <c r="L82091" s="9">
        <f t="shared" si="1282"/>
        <v>0</v>
      </c>
      <c r="O82091" s="8">
        <v>45533</v>
      </c>
      <c r="P82091" s="7">
        <v>0.43541666666666667</v>
      </c>
    </row>
    <row r="82092" spans="1:16" x14ac:dyDescent="0.25">
      <c r="A82092" s="10">
        <v>45533.436805555553</v>
      </c>
      <c r="B82092" t="s">
        <v>14</v>
      </c>
      <c r="C82092">
        <v>91.005238095238099</v>
      </c>
      <c r="D82092">
        <v>9</v>
      </c>
      <c r="E82092" s="9">
        <v>1239.1478657576799</v>
      </c>
      <c r="F82092">
        <v>805.02853634085204</v>
      </c>
      <c r="G82092">
        <v>89.447615148983502</v>
      </c>
      <c r="H82092">
        <v>0</v>
      </c>
      <c r="I82092">
        <v>1044.1764020985399</v>
      </c>
      <c r="J82092">
        <v>3.9387045000000001</v>
      </c>
      <c r="K82092">
        <v>30</v>
      </c>
      <c r="L82092" s="9">
        <f t="shared" si="1282"/>
        <v>0</v>
      </c>
      <c r="O82092" s="8">
        <v>45533</v>
      </c>
      <c r="P82092" s="7">
        <v>0.43680555555555556</v>
      </c>
    </row>
    <row r="82093" spans="1:16" x14ac:dyDescent="0.25">
      <c r="A82093" s="10">
        <v>45533.44027777778</v>
      </c>
      <c r="B82093" t="s">
        <v>14</v>
      </c>
      <c r="C82093">
        <v>94.207058823529394</v>
      </c>
      <c r="D82093">
        <v>10</v>
      </c>
      <c r="E82093" s="9">
        <v>1144.94080693415</v>
      </c>
      <c r="F82093">
        <v>899.23559516438104</v>
      </c>
      <c r="G82093">
        <v>89.923559516438104</v>
      </c>
      <c r="H82093">
        <v>0</v>
      </c>
      <c r="I82093">
        <v>1044.1764020985399</v>
      </c>
      <c r="J82093">
        <v>0.3961652</v>
      </c>
      <c r="K82093">
        <v>30</v>
      </c>
      <c r="L82093" s="9">
        <f t="shared" si="1282"/>
        <v>0</v>
      </c>
      <c r="O82093" s="8">
        <v>45533</v>
      </c>
      <c r="P82093" s="7">
        <v>0.44027777777777777</v>
      </c>
    </row>
    <row r="82094" spans="1:16" x14ac:dyDescent="0.25">
      <c r="A82094" s="10">
        <v>45533.441666666666</v>
      </c>
      <c r="B82094" t="s">
        <v>13</v>
      </c>
      <c r="C82094">
        <v>90.01</v>
      </c>
      <c r="D82094">
        <v>0</v>
      </c>
      <c r="E82094" s="9">
        <v>2045.0408069341499</v>
      </c>
      <c r="F82094">
        <v>0</v>
      </c>
      <c r="G82094">
        <v>0</v>
      </c>
      <c r="H82094">
        <v>0.86440483561852899</v>
      </c>
      <c r="I82094">
        <v>1045.0408069341599</v>
      </c>
      <c r="J82094">
        <v>-1.00651077</v>
      </c>
      <c r="K82094">
        <v>30</v>
      </c>
      <c r="L82094" s="9">
        <f t="shared" si="1282"/>
        <v>0</v>
      </c>
      <c r="O82094" s="8">
        <v>45533</v>
      </c>
      <c r="P82094" s="7">
        <v>0.44166666666666665</v>
      </c>
    </row>
    <row r="82095" spans="1:16" x14ac:dyDescent="0.25">
      <c r="A82095" s="10">
        <v>45533.444444444445</v>
      </c>
      <c r="B82095" t="s">
        <v>14</v>
      </c>
      <c r="C82095">
        <v>89.55</v>
      </c>
      <c r="D82095">
        <v>1</v>
      </c>
      <c r="E82095" s="9">
        <v>1955.49080693415</v>
      </c>
      <c r="F82095">
        <v>89.55</v>
      </c>
      <c r="G82095">
        <v>89.55</v>
      </c>
      <c r="H82095">
        <v>0</v>
      </c>
      <c r="I82095">
        <v>1045.0408069341599</v>
      </c>
      <c r="J82095">
        <v>0.85823222999999904</v>
      </c>
      <c r="K82095">
        <v>30</v>
      </c>
      <c r="L82095" s="9">
        <f t="shared" si="1282"/>
        <v>0</v>
      </c>
      <c r="O82095" s="8">
        <v>45533</v>
      </c>
      <c r="P82095" s="7">
        <v>0.44444444444444442</v>
      </c>
    </row>
    <row r="82096" spans="1:16" x14ac:dyDescent="0.25">
      <c r="A82096" s="10">
        <v>45533.446527777778</v>
      </c>
      <c r="B82096" t="s">
        <v>14</v>
      </c>
      <c r="C82096">
        <v>90.43</v>
      </c>
      <c r="D82096">
        <v>2</v>
      </c>
      <c r="E82096" s="9">
        <v>1865.0608069341499</v>
      </c>
      <c r="F82096">
        <v>179.98</v>
      </c>
      <c r="G82096">
        <v>89.99</v>
      </c>
      <c r="H82096">
        <v>0</v>
      </c>
      <c r="I82096">
        <v>1045.0408069341599</v>
      </c>
      <c r="J82096">
        <v>2.40246742999999</v>
      </c>
      <c r="K82096">
        <v>30</v>
      </c>
      <c r="L82096" s="9">
        <f t="shared" si="1282"/>
        <v>0</v>
      </c>
      <c r="O82096" s="8">
        <v>45533</v>
      </c>
      <c r="P82096" s="7">
        <v>0.4465277777777778</v>
      </c>
    </row>
    <row r="82097" spans="1:16" x14ac:dyDescent="0.25">
      <c r="A82097" s="10">
        <v>45533.447916666664</v>
      </c>
      <c r="B82097" t="s">
        <v>14</v>
      </c>
      <c r="C82097">
        <v>89.87</v>
      </c>
      <c r="D82097">
        <v>3</v>
      </c>
      <c r="E82097" s="9">
        <v>1775.19080693415</v>
      </c>
      <c r="F82097">
        <v>269.85000000000002</v>
      </c>
      <c r="G82097">
        <v>89.95</v>
      </c>
      <c r="H82097">
        <v>0</v>
      </c>
      <c r="I82097">
        <v>1045.0408069341599</v>
      </c>
      <c r="J82097">
        <v>0.74257217999999903</v>
      </c>
      <c r="K82097">
        <v>30</v>
      </c>
      <c r="L82097" s="9">
        <f t="shared" si="1282"/>
        <v>0</v>
      </c>
      <c r="O82097" s="8">
        <v>45533</v>
      </c>
      <c r="P82097" s="7">
        <v>0.44791666666666669</v>
      </c>
    </row>
    <row r="82098" spans="1:16" x14ac:dyDescent="0.25">
      <c r="A82098" s="10">
        <v>45533.452777777777</v>
      </c>
      <c r="B82098" t="s">
        <v>14</v>
      </c>
      <c r="C82098">
        <v>88.29</v>
      </c>
      <c r="D82098">
        <v>4</v>
      </c>
      <c r="E82098" s="9">
        <v>1686.9008069341501</v>
      </c>
      <c r="F82098">
        <v>358.14</v>
      </c>
      <c r="G82098">
        <v>89.534999999999997</v>
      </c>
      <c r="H82098">
        <v>0</v>
      </c>
      <c r="I82098">
        <v>1045.0408069341599</v>
      </c>
      <c r="J82098">
        <v>1.6839361799999999</v>
      </c>
      <c r="K82098">
        <v>30</v>
      </c>
      <c r="L82098" s="9">
        <f t="shared" si="1282"/>
        <v>0</v>
      </c>
      <c r="O82098" s="8">
        <v>45533</v>
      </c>
      <c r="P82098" s="7">
        <v>0.45277777777777778</v>
      </c>
    </row>
    <row r="82099" spans="1:16" x14ac:dyDescent="0.25">
      <c r="A82099" s="10">
        <v>45533.455555555556</v>
      </c>
      <c r="B82099" t="s">
        <v>14</v>
      </c>
      <c r="C82099">
        <v>88</v>
      </c>
      <c r="D82099">
        <v>5</v>
      </c>
      <c r="E82099" s="9">
        <v>1598.9008069341501</v>
      </c>
      <c r="F82099">
        <v>446.14</v>
      </c>
      <c r="G82099">
        <v>89.227999999999994</v>
      </c>
      <c r="H82099">
        <v>0</v>
      </c>
      <c r="I82099">
        <v>1045.0408069341599</v>
      </c>
      <c r="J82099">
        <v>6.0381311799999997</v>
      </c>
      <c r="K82099">
        <v>30</v>
      </c>
      <c r="L82099" s="9">
        <f t="shared" si="1282"/>
        <v>0</v>
      </c>
      <c r="O82099" s="8">
        <v>45533</v>
      </c>
      <c r="P82099" s="7">
        <v>0.45555555555555555</v>
      </c>
    </row>
    <row r="82100" spans="1:16" x14ac:dyDescent="0.25">
      <c r="A82100" s="10">
        <v>45533.457638888889</v>
      </c>
      <c r="B82100" t="s">
        <v>14</v>
      </c>
      <c r="C82100">
        <v>88</v>
      </c>
      <c r="D82100">
        <v>6</v>
      </c>
      <c r="E82100" s="9">
        <v>1510.9008069341501</v>
      </c>
      <c r="F82100">
        <v>534.14</v>
      </c>
      <c r="G82100">
        <v>89.023333333333298</v>
      </c>
      <c r="H82100">
        <v>0</v>
      </c>
      <c r="I82100">
        <v>1045.0408069341599</v>
      </c>
      <c r="J82100">
        <v>4.9124268799999999</v>
      </c>
      <c r="K82100">
        <v>30</v>
      </c>
      <c r="L82100" s="9">
        <f t="shared" si="1282"/>
        <v>0</v>
      </c>
      <c r="O82100" s="8">
        <v>45533</v>
      </c>
      <c r="P82100" s="7">
        <v>0.45763888888888887</v>
      </c>
    </row>
    <row r="82101" spans="1:16" x14ac:dyDescent="0.25">
      <c r="A82101" s="10">
        <v>45533.461111111108</v>
      </c>
      <c r="B82101" t="s">
        <v>14</v>
      </c>
      <c r="C82101">
        <v>81.569999999999993</v>
      </c>
      <c r="D82101">
        <v>7</v>
      </c>
      <c r="E82101" s="9">
        <v>1429.3308069341499</v>
      </c>
      <c r="F82101">
        <v>615.71</v>
      </c>
      <c r="G82101">
        <v>87.958571428571403</v>
      </c>
      <c r="H82101">
        <v>0</v>
      </c>
      <c r="I82101">
        <v>1045.0408069341599</v>
      </c>
      <c r="J82101">
        <v>3.85915768</v>
      </c>
      <c r="K82101">
        <v>30</v>
      </c>
      <c r="L82101" s="9">
        <f t="shared" si="1282"/>
        <v>0</v>
      </c>
      <c r="O82101" s="8">
        <v>45533</v>
      </c>
      <c r="P82101" s="7">
        <v>0.46111111111111114</v>
      </c>
    </row>
    <row r="82102" spans="1:16" x14ac:dyDescent="0.25">
      <c r="A82102" s="10">
        <v>45533.461805555555</v>
      </c>
      <c r="B82102" t="s">
        <v>14</v>
      </c>
      <c r="C82102">
        <v>83.22</v>
      </c>
      <c r="D82102">
        <v>8</v>
      </c>
      <c r="E82102" s="9">
        <v>1346.1108069341501</v>
      </c>
      <c r="F82102">
        <v>698.93</v>
      </c>
      <c r="G82102">
        <v>87.366249999999994</v>
      </c>
      <c r="H82102">
        <v>0</v>
      </c>
      <c r="I82102">
        <v>1045.0408069341599</v>
      </c>
      <c r="J82102">
        <v>3.8017581800000002</v>
      </c>
      <c r="K82102">
        <v>30</v>
      </c>
      <c r="L82102" s="9">
        <f t="shared" si="1282"/>
        <v>0</v>
      </c>
      <c r="O82102" s="8">
        <v>45533</v>
      </c>
      <c r="P82102" s="7">
        <v>0.46180555555555558</v>
      </c>
    </row>
    <row r="82103" spans="1:16" x14ac:dyDescent="0.25">
      <c r="A82103" s="10">
        <v>45533.463194444441</v>
      </c>
      <c r="B82103" t="s">
        <v>14</v>
      </c>
      <c r="C82103">
        <v>83.23</v>
      </c>
      <c r="D82103">
        <v>9</v>
      </c>
      <c r="E82103" s="9">
        <v>1262.8808069341501</v>
      </c>
      <c r="F82103">
        <v>782.16</v>
      </c>
      <c r="G82103">
        <v>86.906666666666595</v>
      </c>
      <c r="H82103">
        <v>0</v>
      </c>
      <c r="I82103">
        <v>1045.0408069341599</v>
      </c>
      <c r="J82103">
        <v>6.2994324800000001</v>
      </c>
      <c r="K82103">
        <v>30</v>
      </c>
      <c r="L82103" s="9">
        <f t="shared" si="1282"/>
        <v>0</v>
      </c>
      <c r="O82103" s="8">
        <v>45533</v>
      </c>
      <c r="P82103" s="7">
        <v>0.46319444444444446</v>
      </c>
    </row>
    <row r="82104" spans="1:16" x14ac:dyDescent="0.25">
      <c r="A82104" s="10">
        <v>45533.465277777781</v>
      </c>
      <c r="B82104" t="s">
        <v>14</v>
      </c>
      <c r="C82104">
        <v>88.124545454545398</v>
      </c>
      <c r="D82104">
        <v>10</v>
      </c>
      <c r="E82104" s="9">
        <v>1174.75626147961</v>
      </c>
      <c r="F82104">
        <v>870.28454545454497</v>
      </c>
      <c r="G82104">
        <v>87.028454545454494</v>
      </c>
      <c r="H82104">
        <v>0</v>
      </c>
      <c r="I82104">
        <v>1045.0408069341599</v>
      </c>
      <c r="J82104">
        <v>2.34099945</v>
      </c>
      <c r="K82104">
        <v>30</v>
      </c>
      <c r="L82104" s="9">
        <f t="shared" si="1282"/>
        <v>0</v>
      </c>
      <c r="O82104" s="8">
        <v>45533</v>
      </c>
      <c r="P82104" s="7">
        <v>0.46527777777777779</v>
      </c>
    </row>
    <row r="82105" spans="1:16" x14ac:dyDescent="0.25">
      <c r="A82105" s="10">
        <v>45533.46597222222</v>
      </c>
      <c r="B82105" t="s">
        <v>14</v>
      </c>
      <c r="C82105">
        <v>88.919999999999902</v>
      </c>
      <c r="D82105">
        <v>11</v>
      </c>
      <c r="E82105" s="9">
        <v>1085.8362614796099</v>
      </c>
      <c r="F82105">
        <v>959.20454545454504</v>
      </c>
      <c r="G82105">
        <v>87.200413223140501</v>
      </c>
      <c r="H82105">
        <v>0</v>
      </c>
      <c r="I82105">
        <v>1045.0408069341599</v>
      </c>
      <c r="J82105">
        <v>2.7902326499999899</v>
      </c>
      <c r="K82105">
        <v>30</v>
      </c>
      <c r="L82105" s="9">
        <f t="shared" si="1282"/>
        <v>0</v>
      </c>
      <c r="O82105" s="8">
        <v>45533</v>
      </c>
      <c r="P82105" s="7">
        <v>0.46597222222222223</v>
      </c>
    </row>
    <row r="82106" spans="1:16" x14ac:dyDescent="0.25">
      <c r="A82106" s="10">
        <v>45533.466666666667</v>
      </c>
      <c r="B82106" t="s">
        <v>14</v>
      </c>
      <c r="C82106">
        <v>90.09</v>
      </c>
      <c r="D82106">
        <v>12</v>
      </c>
      <c r="E82106" s="9">
        <v>995.74626147961101</v>
      </c>
      <c r="F82106">
        <v>1049.29454545454</v>
      </c>
      <c r="G82106">
        <v>87.441212121212104</v>
      </c>
      <c r="H82106">
        <v>0</v>
      </c>
      <c r="I82106">
        <v>1045.0408069341599</v>
      </c>
      <c r="J82106">
        <v>0.10010864999999899</v>
      </c>
      <c r="K82106">
        <v>30</v>
      </c>
      <c r="L82106" s="9">
        <f t="shared" si="1282"/>
        <v>0</v>
      </c>
      <c r="O82106" s="8">
        <v>45533</v>
      </c>
      <c r="P82106" s="7">
        <v>0.46666666666666667</v>
      </c>
    </row>
    <row r="82107" spans="1:16" x14ac:dyDescent="0.25">
      <c r="A82107" s="10">
        <v>45533.469444444447</v>
      </c>
      <c r="B82107" t="s">
        <v>13</v>
      </c>
      <c r="C82107">
        <v>88.26</v>
      </c>
      <c r="D82107">
        <v>0</v>
      </c>
      <c r="E82107" s="9">
        <v>2054.8662614796099</v>
      </c>
      <c r="F82107">
        <v>0</v>
      </c>
      <c r="G82107">
        <v>0</v>
      </c>
      <c r="H82107">
        <v>9.8254545454547006</v>
      </c>
      <c r="I82107">
        <v>1054.8662614796101</v>
      </c>
      <c r="J82107">
        <v>-2.69475609999999</v>
      </c>
      <c r="K82107">
        <v>30</v>
      </c>
      <c r="L82107" s="9">
        <f t="shared" si="1282"/>
        <v>0</v>
      </c>
      <c r="O82107" s="8">
        <v>45533</v>
      </c>
      <c r="P82107" s="7">
        <v>0.46944444444444444</v>
      </c>
    </row>
    <row r="82108" spans="1:16" x14ac:dyDescent="0.25">
      <c r="A82108" s="10">
        <v>45533.470138888886</v>
      </c>
      <c r="B82108" t="s">
        <v>12</v>
      </c>
      <c r="C82108">
        <v>90.09</v>
      </c>
      <c r="D82108">
        <v>-1</v>
      </c>
      <c r="E82108" s="9">
        <v>2144.95626147961</v>
      </c>
      <c r="F82108">
        <v>-90.09</v>
      </c>
      <c r="G82108">
        <v>90.09</v>
      </c>
      <c r="H82108">
        <v>0</v>
      </c>
      <c r="I82108">
        <v>1054.8662614796101</v>
      </c>
      <c r="J82108">
        <v>-1.0744438000000001</v>
      </c>
      <c r="K82108">
        <v>30</v>
      </c>
      <c r="L82108" s="9">
        <f t="shared" si="1282"/>
        <v>0</v>
      </c>
      <c r="O82108" s="8">
        <v>45533</v>
      </c>
      <c r="P82108" s="7">
        <v>0.47013888888888888</v>
      </c>
    </row>
    <row r="82109" spans="1:16" x14ac:dyDescent="0.25">
      <c r="A82109" s="10">
        <v>45533.472222222219</v>
      </c>
      <c r="B82109" t="s">
        <v>12</v>
      </c>
      <c r="C82109">
        <v>89.993333333333297</v>
      </c>
      <c r="D82109">
        <v>-2</v>
      </c>
      <c r="E82109" s="9">
        <v>2234.9495948129402</v>
      </c>
      <c r="F82109">
        <v>-180.083333333333</v>
      </c>
      <c r="G82109">
        <v>90.0416666666666</v>
      </c>
      <c r="H82109">
        <v>0</v>
      </c>
      <c r="I82109">
        <v>1054.8662614796101</v>
      </c>
      <c r="J82109">
        <v>-5.9557355999999997</v>
      </c>
      <c r="K82109">
        <v>30</v>
      </c>
      <c r="L82109" s="9">
        <f t="shared" si="1282"/>
        <v>0</v>
      </c>
      <c r="O82109" s="8">
        <v>45533</v>
      </c>
      <c r="P82109" s="7">
        <v>0.47222222222222221</v>
      </c>
    </row>
    <row r="82110" spans="1:16" x14ac:dyDescent="0.25">
      <c r="A82110" s="10">
        <v>45533.475694444445</v>
      </c>
      <c r="B82110" t="s">
        <v>12</v>
      </c>
      <c r="C82110">
        <v>90.09</v>
      </c>
      <c r="D82110">
        <v>-3</v>
      </c>
      <c r="E82110" s="9">
        <v>2325.0395948129399</v>
      </c>
      <c r="F82110">
        <v>-270.17333333333301</v>
      </c>
      <c r="G82110">
        <v>90.057777777777702</v>
      </c>
      <c r="H82110">
        <v>0</v>
      </c>
      <c r="I82110">
        <v>1054.8662614796101</v>
      </c>
      <c r="J82110">
        <v>-7.6193552000000002</v>
      </c>
      <c r="K82110">
        <v>30</v>
      </c>
      <c r="L82110" s="9">
        <f t="shared" si="1282"/>
        <v>0</v>
      </c>
      <c r="O82110" s="8">
        <v>45533</v>
      </c>
      <c r="P82110" s="7">
        <v>0.47569444444444442</v>
      </c>
    </row>
    <row r="82111" spans="1:16" x14ac:dyDescent="0.25">
      <c r="A82111" s="10">
        <v>45533.476388888892</v>
      </c>
      <c r="B82111" t="s">
        <v>12</v>
      </c>
      <c r="C82111">
        <v>90.647499999999994</v>
      </c>
      <c r="D82111">
        <v>-4</v>
      </c>
      <c r="E82111" s="9">
        <v>2415.6870948129399</v>
      </c>
      <c r="F82111">
        <v>-360.82083333333298</v>
      </c>
      <c r="G82111">
        <v>90.205208333333303</v>
      </c>
      <c r="H82111">
        <v>0</v>
      </c>
      <c r="I82111">
        <v>1054.8662614796101</v>
      </c>
      <c r="J82111">
        <v>-5.1448889999999903</v>
      </c>
      <c r="K82111">
        <v>30</v>
      </c>
      <c r="L82111" s="9">
        <f t="shared" si="1282"/>
        <v>0</v>
      </c>
      <c r="O82111" s="8">
        <v>45533</v>
      </c>
      <c r="P82111" s="7">
        <v>0.47638888888888886</v>
      </c>
    </row>
    <row r="82112" spans="1:16" x14ac:dyDescent="0.25">
      <c r="A82112" s="10">
        <v>45533.479861111111</v>
      </c>
      <c r="B82112" t="s">
        <v>12</v>
      </c>
      <c r="C82112">
        <v>92.474000000000004</v>
      </c>
      <c r="D82112">
        <v>-5</v>
      </c>
      <c r="E82112" s="9">
        <v>2508.1610948129401</v>
      </c>
      <c r="F82112">
        <v>-453.29483333333297</v>
      </c>
      <c r="G82112">
        <v>90.658966666666601</v>
      </c>
      <c r="H82112">
        <v>0</v>
      </c>
      <c r="I82112">
        <v>1054.8662614796101</v>
      </c>
      <c r="J82112">
        <v>-4.5678224999999903</v>
      </c>
      <c r="K82112">
        <v>30</v>
      </c>
      <c r="L82112" s="9">
        <f t="shared" si="1282"/>
        <v>0</v>
      </c>
      <c r="O82112" s="8">
        <v>45533</v>
      </c>
      <c r="P82112" s="7">
        <v>0.47986111111111113</v>
      </c>
    </row>
    <row r="82113" spans="1:16" x14ac:dyDescent="0.25">
      <c r="A82113" s="10">
        <v>45533.481249999997</v>
      </c>
      <c r="B82113" t="s">
        <v>13</v>
      </c>
      <c r="C82113">
        <v>93.29</v>
      </c>
      <c r="D82113">
        <v>0</v>
      </c>
      <c r="E82113" s="9">
        <v>2041.71109481294</v>
      </c>
      <c r="F82113">
        <v>0</v>
      </c>
      <c r="G82113">
        <v>0</v>
      </c>
      <c r="H82113">
        <v>-13.1551666666667</v>
      </c>
      <c r="I82113">
        <v>1041.71109481294</v>
      </c>
      <c r="J82113">
        <v>0.20734250000000001</v>
      </c>
      <c r="K82113">
        <v>30</v>
      </c>
      <c r="L82113" s="9">
        <f t="shared" si="1282"/>
        <v>0</v>
      </c>
      <c r="O82113" s="8">
        <v>45533</v>
      </c>
      <c r="P82113" s="7">
        <v>0.48125000000000001</v>
      </c>
    </row>
    <row r="82114" spans="1:16" x14ac:dyDescent="0.25">
      <c r="A82114" s="10">
        <v>45533.481944444444</v>
      </c>
      <c r="B82114" t="s">
        <v>12</v>
      </c>
      <c r="C82114">
        <v>91.176666666666605</v>
      </c>
      <c r="D82114">
        <v>-1</v>
      </c>
      <c r="E82114" s="9">
        <v>2132.8877614796102</v>
      </c>
      <c r="F82114">
        <v>-91.176666666666605</v>
      </c>
      <c r="G82114">
        <v>91.176666666666605</v>
      </c>
      <c r="H82114">
        <v>0</v>
      </c>
      <c r="I82114">
        <v>1041.71109481294</v>
      </c>
      <c r="J82114">
        <v>-1.0080461000000001</v>
      </c>
      <c r="K82114">
        <v>30</v>
      </c>
      <c r="L82114" s="9">
        <f t="shared" si="1282"/>
        <v>0</v>
      </c>
      <c r="O82114" s="8">
        <v>45533</v>
      </c>
      <c r="P82114" s="7">
        <v>0.48194444444444445</v>
      </c>
    </row>
    <row r="82115" spans="1:16" x14ac:dyDescent="0.25">
      <c r="A82115" s="10">
        <v>45533.484722222223</v>
      </c>
      <c r="B82115" t="s">
        <v>12</v>
      </c>
      <c r="C82115">
        <v>93.07</v>
      </c>
      <c r="D82115">
        <v>-2</v>
      </c>
      <c r="E82115" s="9">
        <v>2225.9577614796099</v>
      </c>
      <c r="F82115">
        <v>-184.24666666666599</v>
      </c>
      <c r="G82115">
        <v>92.123333333333306</v>
      </c>
      <c r="H82115">
        <v>0</v>
      </c>
      <c r="I82115">
        <v>1041.71109481294</v>
      </c>
      <c r="J82115">
        <v>-3.7663769999999901</v>
      </c>
      <c r="K82115">
        <v>30</v>
      </c>
      <c r="L82115" s="9">
        <f t="shared" ref="L82115:L82178" si="1283">IF(DAY(O82115 &lt;&gt; O82116), 1, 0)</f>
        <v>0</v>
      </c>
      <c r="O82115" s="8">
        <v>45533</v>
      </c>
      <c r="P82115" s="7">
        <v>0.48472222222222222</v>
      </c>
    </row>
    <row r="82116" spans="1:16" x14ac:dyDescent="0.25">
      <c r="A82116" s="10">
        <v>45533.489583333336</v>
      </c>
      <c r="B82116" t="s">
        <v>12</v>
      </c>
      <c r="C82116">
        <v>90.18</v>
      </c>
      <c r="D82116">
        <v>-3</v>
      </c>
      <c r="E82116" s="9">
        <v>2316.1377614796102</v>
      </c>
      <c r="F82116">
        <v>-274.42666666666599</v>
      </c>
      <c r="G82116">
        <v>91.475555555555502</v>
      </c>
      <c r="H82116">
        <v>0</v>
      </c>
      <c r="I82116">
        <v>1041.71109481294</v>
      </c>
      <c r="J82116">
        <v>-2.1345141999999901</v>
      </c>
      <c r="K82116">
        <v>30</v>
      </c>
      <c r="L82116" s="9">
        <f t="shared" si="1283"/>
        <v>0</v>
      </c>
      <c r="O82116" s="8">
        <v>45533</v>
      </c>
      <c r="P82116" s="7">
        <v>0.48958333333333331</v>
      </c>
    </row>
    <row r="82117" spans="1:16" x14ac:dyDescent="0.25">
      <c r="A82117" s="10">
        <v>45533.493055555555</v>
      </c>
      <c r="B82117" t="s">
        <v>13</v>
      </c>
      <c r="C82117">
        <v>91.6</v>
      </c>
      <c r="D82117">
        <v>0</v>
      </c>
      <c r="E82117" s="9">
        <v>2041.33776147961</v>
      </c>
      <c r="F82117">
        <v>0</v>
      </c>
      <c r="G82117">
        <v>0</v>
      </c>
      <c r="H82117">
        <v>-0.37333333333327801</v>
      </c>
      <c r="I82117">
        <v>1041.33776147961</v>
      </c>
      <c r="J82117">
        <v>1.7167782</v>
      </c>
      <c r="K82117">
        <v>30</v>
      </c>
      <c r="L82117" s="9">
        <f t="shared" si="1283"/>
        <v>0</v>
      </c>
      <c r="O82117" s="8">
        <v>45533</v>
      </c>
      <c r="P82117" s="7">
        <v>0.49305555555555558</v>
      </c>
    </row>
    <row r="82118" spans="1:16" x14ac:dyDescent="0.25">
      <c r="A82118" s="10">
        <v>45533.495138888888</v>
      </c>
      <c r="B82118" t="s">
        <v>14</v>
      </c>
      <c r="C82118">
        <v>91.686785714285705</v>
      </c>
      <c r="D82118">
        <v>1</v>
      </c>
      <c r="E82118" s="9">
        <v>1949.65097576532</v>
      </c>
      <c r="F82118">
        <v>91.686785714285705</v>
      </c>
      <c r="G82118">
        <v>91.686785714285705</v>
      </c>
      <c r="H82118">
        <v>0</v>
      </c>
      <c r="I82118">
        <v>1041.33776147961</v>
      </c>
      <c r="J82118">
        <v>0.28495189999999998</v>
      </c>
      <c r="K82118">
        <v>30</v>
      </c>
      <c r="L82118" s="9">
        <f t="shared" si="1283"/>
        <v>0</v>
      </c>
      <c r="O82118" s="8">
        <v>45533</v>
      </c>
      <c r="P82118" s="7">
        <v>0.49513888888888891</v>
      </c>
    </row>
    <row r="82119" spans="1:16" x14ac:dyDescent="0.25">
      <c r="A82119" s="10">
        <v>45533.495833333334</v>
      </c>
      <c r="B82119" t="s">
        <v>14</v>
      </c>
      <c r="C82119">
        <v>88.7</v>
      </c>
      <c r="D82119">
        <v>2</v>
      </c>
      <c r="E82119" s="9">
        <v>1860.95097576532</v>
      </c>
      <c r="F82119">
        <v>180.386785714285</v>
      </c>
      <c r="G82119">
        <v>90.193392857142797</v>
      </c>
      <c r="H82119">
        <v>0</v>
      </c>
      <c r="I82119">
        <v>1041.33776147961</v>
      </c>
      <c r="J82119">
        <v>2.9274271000000001</v>
      </c>
      <c r="K82119">
        <v>30</v>
      </c>
      <c r="L82119" s="9">
        <f t="shared" si="1283"/>
        <v>0</v>
      </c>
      <c r="O82119" s="8">
        <v>45533</v>
      </c>
      <c r="P82119" s="7">
        <v>0.49583333333333335</v>
      </c>
    </row>
    <row r="82120" spans="1:16" x14ac:dyDescent="0.25">
      <c r="A82120" s="10">
        <v>45533.496527777781</v>
      </c>
      <c r="B82120" t="s">
        <v>14</v>
      </c>
      <c r="C82120">
        <v>88.7</v>
      </c>
      <c r="D82120">
        <v>3</v>
      </c>
      <c r="E82120" s="9">
        <v>1772.2509757653199</v>
      </c>
      <c r="F82120">
        <v>269.08678571428499</v>
      </c>
      <c r="G82120">
        <v>89.695595238095194</v>
      </c>
      <c r="H82120">
        <v>0</v>
      </c>
      <c r="I82120">
        <v>1041.33776147961</v>
      </c>
      <c r="J82120">
        <v>4.4747136999999997</v>
      </c>
      <c r="K82120">
        <v>30</v>
      </c>
      <c r="L82120" s="9">
        <f t="shared" si="1283"/>
        <v>0</v>
      </c>
      <c r="O82120" s="8">
        <v>45533</v>
      </c>
      <c r="P82120" s="7">
        <v>0.49652777777777779</v>
      </c>
    </row>
    <row r="82121" spans="1:16" x14ac:dyDescent="0.25">
      <c r="A82121" s="10">
        <v>45533.497916666667</v>
      </c>
      <c r="B82121" t="s">
        <v>14</v>
      </c>
      <c r="C82121">
        <v>87.12</v>
      </c>
      <c r="D82121">
        <v>4</v>
      </c>
      <c r="E82121" s="9">
        <v>1685.13097576532</v>
      </c>
      <c r="F82121">
        <v>356.20678571428499</v>
      </c>
      <c r="G82121">
        <v>89.051696428571404</v>
      </c>
      <c r="H82121">
        <v>0</v>
      </c>
      <c r="I82121">
        <v>1041.33776147961</v>
      </c>
      <c r="J82121">
        <v>3.5597921000000001</v>
      </c>
      <c r="K82121">
        <v>30</v>
      </c>
      <c r="L82121" s="9">
        <f t="shared" si="1283"/>
        <v>0</v>
      </c>
      <c r="O82121" s="8">
        <v>45533</v>
      </c>
      <c r="P82121" s="7">
        <v>0.49791666666666667</v>
      </c>
    </row>
    <row r="82122" spans="1:16" x14ac:dyDescent="0.25">
      <c r="A82122" s="10">
        <v>45533.498611111114</v>
      </c>
      <c r="B82122" t="s">
        <v>14</v>
      </c>
      <c r="C82122">
        <v>89.37</v>
      </c>
      <c r="D82122">
        <v>5</v>
      </c>
      <c r="E82122" s="9">
        <v>1595.7609757653199</v>
      </c>
      <c r="F82122">
        <v>445.57678571428499</v>
      </c>
      <c r="G82122">
        <v>89.115357142857107</v>
      </c>
      <c r="H82122">
        <v>0</v>
      </c>
      <c r="I82122">
        <v>1041.33776147961</v>
      </c>
      <c r="J82122">
        <v>4.8628288</v>
      </c>
      <c r="K82122">
        <v>30</v>
      </c>
      <c r="L82122" s="9">
        <f t="shared" si="1283"/>
        <v>0</v>
      </c>
      <c r="O82122" s="8">
        <v>45533</v>
      </c>
      <c r="P82122" s="7">
        <v>0.49861111111111112</v>
      </c>
    </row>
    <row r="82123" spans="1:16" x14ac:dyDescent="0.25">
      <c r="A82123" s="10">
        <v>45533.499305555553</v>
      </c>
      <c r="B82123" t="s">
        <v>14</v>
      </c>
      <c r="C82123">
        <v>89.7</v>
      </c>
      <c r="D82123">
        <v>6</v>
      </c>
      <c r="E82123" s="9">
        <v>1506.0609757653201</v>
      </c>
      <c r="F82123">
        <v>535.27678571428498</v>
      </c>
      <c r="G82123">
        <v>89.212797619047606</v>
      </c>
      <c r="H82123">
        <v>0</v>
      </c>
      <c r="I82123">
        <v>1041.33776147961</v>
      </c>
      <c r="J82123">
        <v>1.0582524</v>
      </c>
      <c r="K82123">
        <v>30</v>
      </c>
      <c r="L82123" s="9">
        <f t="shared" si="1283"/>
        <v>0</v>
      </c>
      <c r="O82123" s="8">
        <v>45533</v>
      </c>
      <c r="P82123" s="7">
        <v>0.49930555555555556</v>
      </c>
    </row>
    <row r="82124" spans="1:16" x14ac:dyDescent="0.25">
      <c r="A82124" s="10">
        <v>45533.501388888886</v>
      </c>
      <c r="B82124" t="s">
        <v>14</v>
      </c>
      <c r="C82124">
        <v>87.72</v>
      </c>
      <c r="D82124">
        <v>7</v>
      </c>
      <c r="E82124" s="9">
        <v>1418.3409757653201</v>
      </c>
      <c r="F82124">
        <v>622.99678571428501</v>
      </c>
      <c r="G82124">
        <v>88.999540816326501</v>
      </c>
      <c r="H82124">
        <v>0</v>
      </c>
      <c r="I82124">
        <v>1041.33776147961</v>
      </c>
      <c r="J82124">
        <v>1.3331344999999999</v>
      </c>
      <c r="K82124">
        <v>30</v>
      </c>
      <c r="L82124" s="9">
        <f t="shared" si="1283"/>
        <v>0</v>
      </c>
      <c r="O82124" s="8">
        <v>45533</v>
      </c>
      <c r="P82124" s="7">
        <v>0.50138888888888888</v>
      </c>
    </row>
    <row r="82125" spans="1:16" x14ac:dyDescent="0.25">
      <c r="A82125" s="10">
        <v>45533.502083333333</v>
      </c>
      <c r="B82125" t="s">
        <v>14</v>
      </c>
      <c r="C82125">
        <v>88.025000000000006</v>
      </c>
      <c r="D82125">
        <v>8</v>
      </c>
      <c r="E82125" s="9">
        <v>1330.31597576532</v>
      </c>
      <c r="F82125">
        <v>711.02178571428499</v>
      </c>
      <c r="G82125">
        <v>88.877723214285695</v>
      </c>
      <c r="H82125">
        <v>0</v>
      </c>
      <c r="I82125">
        <v>1041.33776147961</v>
      </c>
      <c r="J82125">
        <v>3.7347907999999999</v>
      </c>
      <c r="K82125">
        <v>30</v>
      </c>
      <c r="L82125" s="9">
        <f t="shared" si="1283"/>
        <v>0</v>
      </c>
      <c r="O82125" s="8">
        <v>45533</v>
      </c>
      <c r="P82125" s="7">
        <v>0.50208333333333333</v>
      </c>
    </row>
    <row r="82126" spans="1:16" x14ac:dyDescent="0.25">
      <c r="A82126" s="10">
        <v>45533.50277777778</v>
      </c>
      <c r="B82126" t="s">
        <v>14</v>
      </c>
      <c r="C82126">
        <v>90.048571428571407</v>
      </c>
      <c r="D82126">
        <v>9</v>
      </c>
      <c r="E82126" s="9">
        <v>1240.2674043367499</v>
      </c>
      <c r="F82126">
        <v>801.07035714285701</v>
      </c>
      <c r="G82126">
        <v>89.007817460317398</v>
      </c>
      <c r="H82126">
        <v>0</v>
      </c>
      <c r="I82126">
        <v>1041.33776147961</v>
      </c>
      <c r="J82126">
        <v>3.0988528999999998</v>
      </c>
      <c r="K82126">
        <v>30</v>
      </c>
      <c r="L82126" s="9">
        <f t="shared" si="1283"/>
        <v>0</v>
      </c>
      <c r="O82126" s="8">
        <v>45533</v>
      </c>
      <c r="P82126" s="7">
        <v>0.50277777777777777</v>
      </c>
    </row>
    <row r="82127" spans="1:16" x14ac:dyDescent="0.25">
      <c r="A82127" s="10">
        <v>45533.503472222219</v>
      </c>
      <c r="B82127" t="s">
        <v>14</v>
      </c>
      <c r="C82127">
        <v>91.685833333333306</v>
      </c>
      <c r="D82127">
        <v>10</v>
      </c>
      <c r="E82127" s="9">
        <v>1148.5815710034201</v>
      </c>
      <c r="F82127">
        <v>892.75619047619</v>
      </c>
      <c r="G82127">
        <v>89.275619047619003</v>
      </c>
      <c r="H82127">
        <v>0</v>
      </c>
      <c r="I82127">
        <v>1041.33776147961</v>
      </c>
      <c r="J82127">
        <v>2.8754005999999999</v>
      </c>
      <c r="K82127">
        <v>30</v>
      </c>
      <c r="L82127" s="9">
        <f t="shared" si="1283"/>
        <v>0</v>
      </c>
      <c r="O82127" s="8">
        <v>45533</v>
      </c>
      <c r="P82127" s="7">
        <v>0.50347222222222221</v>
      </c>
    </row>
    <row r="82128" spans="1:16" x14ac:dyDescent="0.25">
      <c r="A82128" s="10">
        <v>45533.504166666666</v>
      </c>
      <c r="B82128" t="s">
        <v>14</v>
      </c>
      <c r="C82128">
        <v>89.8</v>
      </c>
      <c r="D82128">
        <v>11</v>
      </c>
      <c r="E82128" s="9">
        <v>1058.7815710034199</v>
      </c>
      <c r="F82128">
        <v>982.55619047618995</v>
      </c>
      <c r="G82128">
        <v>89.323290043290001</v>
      </c>
      <c r="H82128">
        <v>0</v>
      </c>
      <c r="I82128">
        <v>1041.33776147961</v>
      </c>
      <c r="J82128">
        <v>0.89484010000000103</v>
      </c>
      <c r="K82128">
        <v>30</v>
      </c>
      <c r="L82128" s="9">
        <f t="shared" si="1283"/>
        <v>0</v>
      </c>
      <c r="O82128" s="8">
        <v>45533</v>
      </c>
      <c r="P82128" s="7">
        <v>0.50416666666666665</v>
      </c>
    </row>
    <row r="82129" spans="1:16" x14ac:dyDescent="0.25">
      <c r="A82129" s="10">
        <v>45533.505555555559</v>
      </c>
      <c r="B82129" t="s">
        <v>14</v>
      </c>
      <c r="C82129">
        <v>89.79</v>
      </c>
      <c r="D82129">
        <v>12</v>
      </c>
      <c r="E82129" s="9">
        <v>968.99157100342097</v>
      </c>
      <c r="F82129">
        <v>1072.34619047619</v>
      </c>
      <c r="G82129">
        <v>89.362182539682493</v>
      </c>
      <c r="H82129">
        <v>0</v>
      </c>
      <c r="I82129">
        <v>1041.33776147961</v>
      </c>
      <c r="J82129">
        <v>1.0440672</v>
      </c>
      <c r="K82129">
        <v>30</v>
      </c>
      <c r="L82129" s="9">
        <f t="shared" si="1283"/>
        <v>0</v>
      </c>
      <c r="O82129" s="8">
        <v>45533</v>
      </c>
      <c r="P82129" s="7">
        <v>0.50555555555555554</v>
      </c>
    </row>
    <row r="82130" spans="1:16" x14ac:dyDescent="0.25">
      <c r="A82130" s="10">
        <v>45533.506249999999</v>
      </c>
      <c r="B82130" t="s">
        <v>13</v>
      </c>
      <c r="C82130">
        <v>90</v>
      </c>
      <c r="D82130">
        <v>0</v>
      </c>
      <c r="E82130" s="9">
        <v>2048.9915710034202</v>
      </c>
      <c r="F82130">
        <v>0</v>
      </c>
      <c r="G82130">
        <v>0</v>
      </c>
      <c r="H82130">
        <v>7.6538095238095103</v>
      </c>
      <c r="I82130">
        <v>1048.9915710034199</v>
      </c>
      <c r="J82130">
        <v>-1.8608457999999899</v>
      </c>
      <c r="K82130">
        <v>30</v>
      </c>
      <c r="L82130" s="9">
        <f t="shared" si="1283"/>
        <v>0</v>
      </c>
      <c r="O82130" s="8">
        <v>45533</v>
      </c>
      <c r="P82130" s="7">
        <v>0.50624999999999998</v>
      </c>
    </row>
    <row r="82131" spans="1:16" x14ac:dyDescent="0.25">
      <c r="A82131" s="10">
        <v>45533.506944444445</v>
      </c>
      <c r="B82131" t="s">
        <v>12</v>
      </c>
      <c r="C82131">
        <v>91.185000000000002</v>
      </c>
      <c r="D82131">
        <v>-1</v>
      </c>
      <c r="E82131" s="9">
        <v>2140.1765710034201</v>
      </c>
      <c r="F82131">
        <v>-91.185000000000002</v>
      </c>
      <c r="G82131">
        <v>91.185000000000002</v>
      </c>
      <c r="H82131">
        <v>0</v>
      </c>
      <c r="I82131">
        <v>1048.9915710034199</v>
      </c>
      <c r="J82131">
        <v>-5.9685834999999896</v>
      </c>
      <c r="K82131">
        <v>30</v>
      </c>
      <c r="L82131" s="9">
        <f t="shared" si="1283"/>
        <v>0</v>
      </c>
      <c r="O82131" s="8">
        <v>45533</v>
      </c>
      <c r="P82131" s="7">
        <v>0.50694444444444442</v>
      </c>
    </row>
    <row r="82132" spans="1:16" x14ac:dyDescent="0.25">
      <c r="A82132" s="10">
        <v>45533.507638888892</v>
      </c>
      <c r="B82132" t="s">
        <v>12</v>
      </c>
      <c r="C82132">
        <v>88.49</v>
      </c>
      <c r="D82132">
        <v>-2</v>
      </c>
      <c r="E82132" s="9">
        <v>2228.6665710034199</v>
      </c>
      <c r="F82132">
        <v>-179.67500000000001</v>
      </c>
      <c r="G82132">
        <v>89.837500000000006</v>
      </c>
      <c r="H82132">
        <v>0</v>
      </c>
      <c r="I82132">
        <v>1048.9915710034199</v>
      </c>
      <c r="J82132">
        <v>-5.2353513999999999</v>
      </c>
      <c r="K82132">
        <v>30</v>
      </c>
      <c r="L82132" s="9">
        <f t="shared" si="1283"/>
        <v>0</v>
      </c>
      <c r="O82132" s="8">
        <v>45533</v>
      </c>
      <c r="P82132" s="7">
        <v>0.50763888888888886</v>
      </c>
    </row>
    <row r="82133" spans="1:16" x14ac:dyDescent="0.25">
      <c r="A82133" s="10">
        <v>45533.508333333331</v>
      </c>
      <c r="B82133" t="s">
        <v>12</v>
      </c>
      <c r="C82133">
        <v>94.441739130434698</v>
      </c>
      <c r="D82133">
        <v>-3</v>
      </c>
      <c r="E82133" s="9">
        <v>2323.10831013385</v>
      </c>
      <c r="F82133">
        <v>-274.11673913043398</v>
      </c>
      <c r="G82133">
        <v>91.372246376811503</v>
      </c>
      <c r="H82133">
        <v>0</v>
      </c>
      <c r="I82133">
        <v>1048.9915710034199</v>
      </c>
      <c r="J82133">
        <v>-4.1237935999999999</v>
      </c>
      <c r="K82133">
        <v>30</v>
      </c>
      <c r="L82133" s="9">
        <f t="shared" si="1283"/>
        <v>0</v>
      </c>
      <c r="O82133" s="8">
        <v>45533</v>
      </c>
      <c r="P82133" s="7">
        <v>0.5083333333333333</v>
      </c>
    </row>
    <row r="82134" spans="1:16" x14ac:dyDescent="0.25">
      <c r="A82134" s="10">
        <v>45533.509027777778</v>
      </c>
      <c r="B82134" t="s">
        <v>12</v>
      </c>
      <c r="C82134">
        <v>92.92</v>
      </c>
      <c r="D82134">
        <v>-4</v>
      </c>
      <c r="E82134" s="9">
        <v>2416.02831013385</v>
      </c>
      <c r="F82134">
        <v>-367.036739130434</v>
      </c>
      <c r="G82134">
        <v>91.759184782608699</v>
      </c>
      <c r="H82134">
        <v>0</v>
      </c>
      <c r="I82134">
        <v>1048.9915710034199</v>
      </c>
      <c r="J82134">
        <v>-5.6460628000000002</v>
      </c>
      <c r="K82134">
        <v>30</v>
      </c>
      <c r="L82134" s="9">
        <f t="shared" si="1283"/>
        <v>0</v>
      </c>
      <c r="O82134" s="8">
        <v>45533</v>
      </c>
      <c r="P82134" s="7">
        <v>0.50902777777777775</v>
      </c>
    </row>
    <row r="82135" spans="1:16" x14ac:dyDescent="0.25">
      <c r="A82135" s="10">
        <v>45533.509722222225</v>
      </c>
      <c r="B82135" t="s">
        <v>12</v>
      </c>
      <c r="C82135">
        <v>92.893333333333302</v>
      </c>
      <c r="D82135">
        <v>-5</v>
      </c>
      <c r="E82135" s="9">
        <v>2508.9216434671798</v>
      </c>
      <c r="F82135">
        <v>-459.930072463768</v>
      </c>
      <c r="G82135">
        <v>91.986014492753597</v>
      </c>
      <c r="H82135">
        <v>0</v>
      </c>
      <c r="I82135">
        <v>1048.9915710034199</v>
      </c>
      <c r="J82135">
        <v>-3.4003690999999998</v>
      </c>
      <c r="K82135">
        <v>30</v>
      </c>
      <c r="L82135" s="9">
        <f t="shared" si="1283"/>
        <v>0</v>
      </c>
      <c r="O82135" s="8">
        <v>45533</v>
      </c>
      <c r="P82135" s="7">
        <v>0.50972222222222219</v>
      </c>
    </row>
    <row r="82136" spans="1:16" x14ac:dyDescent="0.25">
      <c r="A82136" s="10">
        <v>45533.510416666664</v>
      </c>
      <c r="B82136" t="s">
        <v>12</v>
      </c>
      <c r="C82136">
        <v>91.723749999999995</v>
      </c>
      <c r="D82136">
        <v>-6</v>
      </c>
      <c r="E82136" s="9">
        <v>2600.6453934671799</v>
      </c>
      <c r="F82136">
        <v>-551.65382246376805</v>
      </c>
      <c r="G82136">
        <v>91.942303743961304</v>
      </c>
      <c r="H82136">
        <v>0</v>
      </c>
      <c r="I82136">
        <v>1048.9915710034199</v>
      </c>
      <c r="J82136">
        <v>-3.4591726</v>
      </c>
      <c r="K82136">
        <v>30</v>
      </c>
      <c r="L82136" s="9">
        <f t="shared" si="1283"/>
        <v>0</v>
      </c>
      <c r="O82136" s="8">
        <v>45533</v>
      </c>
      <c r="P82136" s="7">
        <v>0.51041666666666663</v>
      </c>
    </row>
    <row r="82137" spans="1:16" x14ac:dyDescent="0.25">
      <c r="A82137" s="10">
        <v>45533.511805555558</v>
      </c>
      <c r="B82137" t="s">
        <v>12</v>
      </c>
      <c r="C82137">
        <v>90.427142857142798</v>
      </c>
      <c r="D82137">
        <v>-7</v>
      </c>
      <c r="E82137" s="9">
        <v>2691.07253632433</v>
      </c>
      <c r="F82137">
        <v>-642.08096532091099</v>
      </c>
      <c r="G82137">
        <v>91.725852188701495</v>
      </c>
      <c r="H82137">
        <v>0</v>
      </c>
      <c r="I82137">
        <v>1048.9915710034199</v>
      </c>
      <c r="J82137">
        <v>-2.6118883899999998</v>
      </c>
      <c r="K82137">
        <v>30</v>
      </c>
      <c r="L82137" s="9">
        <f t="shared" si="1283"/>
        <v>0</v>
      </c>
      <c r="O82137" s="8">
        <v>45533</v>
      </c>
      <c r="P82137" s="7">
        <v>0.51180555555555551</v>
      </c>
    </row>
    <row r="82138" spans="1:16" x14ac:dyDescent="0.25">
      <c r="A82138" s="10">
        <v>45533.512499999997</v>
      </c>
      <c r="B82138" t="s">
        <v>13</v>
      </c>
      <c r="C82138">
        <v>88.295000000000002</v>
      </c>
      <c r="D82138">
        <v>0</v>
      </c>
      <c r="E82138" s="9">
        <v>2073.00753632433</v>
      </c>
      <c r="F82138">
        <v>0</v>
      </c>
      <c r="G82138">
        <v>0</v>
      </c>
      <c r="H82138">
        <v>24.015965320910901</v>
      </c>
      <c r="I82138">
        <v>1073.00753632433</v>
      </c>
      <c r="J82138">
        <v>1.41632010999999</v>
      </c>
      <c r="K82138">
        <v>30</v>
      </c>
      <c r="L82138" s="9">
        <f t="shared" si="1283"/>
        <v>0</v>
      </c>
      <c r="O82138" s="8">
        <v>45533</v>
      </c>
      <c r="P82138" s="7">
        <v>0.51249999999999996</v>
      </c>
    </row>
    <row r="82139" spans="1:16" x14ac:dyDescent="0.25">
      <c r="A82139" s="10">
        <v>45533.513194444444</v>
      </c>
      <c r="B82139" t="s">
        <v>14</v>
      </c>
      <c r="C82139">
        <v>88.282857142857097</v>
      </c>
      <c r="D82139">
        <v>1</v>
      </c>
      <c r="E82139" s="9">
        <v>1984.72467918147</v>
      </c>
      <c r="F82139">
        <v>88.282857142857097</v>
      </c>
      <c r="G82139">
        <v>88.282857142857097</v>
      </c>
      <c r="H82139">
        <v>0</v>
      </c>
      <c r="I82139">
        <v>1073.00753632433</v>
      </c>
      <c r="J82139">
        <v>1.32403680999999</v>
      </c>
      <c r="K82139">
        <v>30</v>
      </c>
      <c r="L82139" s="9">
        <f t="shared" si="1283"/>
        <v>0</v>
      </c>
      <c r="O82139" s="8">
        <v>45533</v>
      </c>
      <c r="P82139" s="7">
        <v>0.5131944444444444</v>
      </c>
    </row>
    <row r="82140" spans="1:16" x14ac:dyDescent="0.25">
      <c r="A82140" s="10">
        <v>45533.513888888891</v>
      </c>
      <c r="B82140" t="s">
        <v>14</v>
      </c>
      <c r="C82140">
        <v>88.093333333333305</v>
      </c>
      <c r="D82140">
        <v>2</v>
      </c>
      <c r="E82140" s="9">
        <v>1896.63134584814</v>
      </c>
      <c r="F82140">
        <v>176.37619047619</v>
      </c>
      <c r="G82140">
        <v>88.188095238095201</v>
      </c>
      <c r="H82140">
        <v>0</v>
      </c>
      <c r="I82140">
        <v>1073.00753632433</v>
      </c>
      <c r="J82140">
        <v>6.5287755099999902</v>
      </c>
      <c r="K82140">
        <v>30</v>
      </c>
      <c r="L82140" s="9">
        <f t="shared" si="1283"/>
        <v>0</v>
      </c>
      <c r="O82140" s="8">
        <v>45533</v>
      </c>
      <c r="P82140" s="7">
        <v>0.51388888888888884</v>
      </c>
    </row>
    <row r="82141" spans="1:16" x14ac:dyDescent="0.25">
      <c r="A82141" s="10">
        <v>45533.51458333333</v>
      </c>
      <c r="B82141" t="s">
        <v>14</v>
      </c>
      <c r="C82141">
        <v>88.298000000000002</v>
      </c>
      <c r="D82141">
        <v>3</v>
      </c>
      <c r="E82141" s="9">
        <v>1808.33334584814</v>
      </c>
      <c r="F82141">
        <v>264.67419047619001</v>
      </c>
      <c r="G82141">
        <v>88.224730158730097</v>
      </c>
      <c r="H82141">
        <v>0</v>
      </c>
      <c r="I82141">
        <v>1073.00753632433</v>
      </c>
      <c r="J82141">
        <v>10.931905509999901</v>
      </c>
      <c r="K82141">
        <v>30</v>
      </c>
      <c r="L82141" s="9">
        <f t="shared" si="1283"/>
        <v>0</v>
      </c>
      <c r="O82141" s="8">
        <v>45533</v>
      </c>
      <c r="P82141" s="7">
        <v>0.51458333333333328</v>
      </c>
    </row>
    <row r="82142" spans="1:16" x14ac:dyDescent="0.25">
      <c r="A82142" s="10">
        <v>45533.515277777777</v>
      </c>
      <c r="B82142" t="s">
        <v>14</v>
      </c>
      <c r="C82142">
        <v>89.526470588235298</v>
      </c>
      <c r="D82142">
        <v>4</v>
      </c>
      <c r="E82142" s="9">
        <v>1718.8068752598999</v>
      </c>
      <c r="F82142">
        <v>354.20066106442499</v>
      </c>
      <c r="G82142">
        <v>88.550165266106404</v>
      </c>
      <c r="H82142">
        <v>0</v>
      </c>
      <c r="I82142">
        <v>1073.00753632433</v>
      </c>
      <c r="J82142">
        <v>6.2267416599999903</v>
      </c>
      <c r="K82142">
        <v>30</v>
      </c>
      <c r="L82142" s="9">
        <f t="shared" si="1283"/>
        <v>0</v>
      </c>
      <c r="O82142" s="8">
        <v>45533</v>
      </c>
      <c r="P82142" s="7">
        <v>0.51527777777777772</v>
      </c>
    </row>
    <row r="82143" spans="1:16" x14ac:dyDescent="0.25">
      <c r="A82143" s="10">
        <v>45533.515972222223</v>
      </c>
      <c r="B82143" t="s">
        <v>14</v>
      </c>
      <c r="C82143">
        <v>89.589999999999904</v>
      </c>
      <c r="D82143">
        <v>5</v>
      </c>
      <c r="E82143" s="9">
        <v>1629.2168752599</v>
      </c>
      <c r="F82143">
        <v>443.79066106442502</v>
      </c>
      <c r="G82143">
        <v>88.758132212885101</v>
      </c>
      <c r="H82143">
        <v>0</v>
      </c>
      <c r="I82143">
        <v>1073.00753632433</v>
      </c>
      <c r="J82143">
        <v>10.321406959999999</v>
      </c>
      <c r="K82143">
        <v>30</v>
      </c>
      <c r="L82143" s="9">
        <f t="shared" si="1283"/>
        <v>0</v>
      </c>
      <c r="O82143" s="8">
        <v>45533</v>
      </c>
      <c r="P82143" s="7">
        <v>0.51597222222222228</v>
      </c>
    </row>
    <row r="82144" spans="1:16" x14ac:dyDescent="0.25">
      <c r="A82144" s="10">
        <v>45533.51666666667</v>
      </c>
      <c r="B82144" t="s">
        <v>14</v>
      </c>
      <c r="C82144">
        <v>90.003999999999905</v>
      </c>
      <c r="D82144">
        <v>6</v>
      </c>
      <c r="E82144" s="9">
        <v>1539.2128752599001</v>
      </c>
      <c r="F82144">
        <v>533.79466106442499</v>
      </c>
      <c r="G82144">
        <v>88.965776844070902</v>
      </c>
      <c r="H82144">
        <v>0</v>
      </c>
      <c r="I82144">
        <v>1073.00753632433</v>
      </c>
      <c r="J82144">
        <v>11.869275259999901</v>
      </c>
      <c r="K82144">
        <v>30</v>
      </c>
      <c r="L82144" s="9">
        <f t="shared" si="1283"/>
        <v>0</v>
      </c>
      <c r="O82144" s="8">
        <v>45533</v>
      </c>
      <c r="P82144" s="7">
        <v>0.51666666666666672</v>
      </c>
    </row>
    <row r="82145" spans="1:16" x14ac:dyDescent="0.25">
      <c r="A82145" s="10">
        <v>45533.517361111109</v>
      </c>
      <c r="B82145" t="s">
        <v>14</v>
      </c>
      <c r="C82145">
        <v>90.206500000000005</v>
      </c>
      <c r="D82145">
        <v>7</v>
      </c>
      <c r="E82145" s="9">
        <v>1449.0063752599001</v>
      </c>
      <c r="F82145">
        <v>624.00116106442499</v>
      </c>
      <c r="G82145">
        <v>89.143023009203603</v>
      </c>
      <c r="H82145">
        <v>0</v>
      </c>
      <c r="I82145">
        <v>1073.00753632433</v>
      </c>
      <c r="J82145">
        <v>8.7885315599999991</v>
      </c>
      <c r="K82145">
        <v>30</v>
      </c>
      <c r="L82145" s="9">
        <f t="shared" si="1283"/>
        <v>0</v>
      </c>
      <c r="O82145" s="8">
        <v>45533</v>
      </c>
      <c r="P82145" s="7">
        <v>0.51736111111111116</v>
      </c>
    </row>
    <row r="82146" spans="1:16" x14ac:dyDescent="0.25">
      <c r="A82146" s="10">
        <v>45533.518055555556</v>
      </c>
      <c r="B82146" t="s">
        <v>14</v>
      </c>
      <c r="C82146">
        <v>90.157692307692301</v>
      </c>
      <c r="D82146">
        <v>8</v>
      </c>
      <c r="E82146" s="9">
        <v>1358.8486829522101</v>
      </c>
      <c r="F82146">
        <v>714.15885337211796</v>
      </c>
      <c r="G82146">
        <v>89.269856671514702</v>
      </c>
      <c r="H82146">
        <v>0</v>
      </c>
      <c r="I82146">
        <v>1073.00753632433</v>
      </c>
      <c r="J82146">
        <v>6.7649281599999904</v>
      </c>
      <c r="K82146">
        <v>30</v>
      </c>
      <c r="L82146" s="9">
        <f t="shared" si="1283"/>
        <v>0</v>
      </c>
      <c r="O82146" s="8">
        <v>45533</v>
      </c>
      <c r="P82146" s="7">
        <v>0.5180555555555556</v>
      </c>
    </row>
    <row r="82147" spans="1:16" x14ac:dyDescent="0.25">
      <c r="A82147" s="10">
        <v>45533.518750000003</v>
      </c>
      <c r="B82147" t="s">
        <v>14</v>
      </c>
      <c r="C82147">
        <v>90.2083333333333</v>
      </c>
      <c r="D82147">
        <v>9</v>
      </c>
      <c r="E82147" s="9">
        <v>1268.64034961888</v>
      </c>
      <c r="F82147">
        <v>804.36718670545099</v>
      </c>
      <c r="G82147">
        <v>89.374131856161199</v>
      </c>
      <c r="H82147">
        <v>0</v>
      </c>
      <c r="I82147">
        <v>1073.00753632433</v>
      </c>
      <c r="J82147">
        <v>3.1880272500000002</v>
      </c>
      <c r="K82147">
        <v>30</v>
      </c>
      <c r="L82147" s="9">
        <f t="shared" si="1283"/>
        <v>0</v>
      </c>
      <c r="O82147" s="8">
        <v>45533</v>
      </c>
      <c r="P82147" s="7">
        <v>0.51875000000000004</v>
      </c>
    </row>
    <row r="82148" spans="1:16" x14ac:dyDescent="0.25">
      <c r="A82148" s="10">
        <v>45533.519444444442</v>
      </c>
      <c r="B82148" t="s">
        <v>14</v>
      </c>
      <c r="C82148">
        <v>91.881249999999994</v>
      </c>
      <c r="D82148">
        <v>10</v>
      </c>
      <c r="E82148" s="9">
        <v>1176.7590996188801</v>
      </c>
      <c r="F82148">
        <v>896.24843670545101</v>
      </c>
      <c r="G82148">
        <v>89.624843670545104</v>
      </c>
      <c r="H82148">
        <v>0</v>
      </c>
      <c r="I82148">
        <v>1073.00753632433</v>
      </c>
      <c r="J82148">
        <v>0.14057605000000001</v>
      </c>
      <c r="K82148">
        <v>30</v>
      </c>
      <c r="L82148" s="9">
        <f t="shared" si="1283"/>
        <v>0</v>
      </c>
      <c r="O82148" s="8">
        <v>45533</v>
      </c>
      <c r="P82148" s="7">
        <v>0.51944444444444449</v>
      </c>
    </row>
    <row r="82149" spans="1:16" x14ac:dyDescent="0.25">
      <c r="A82149" s="10">
        <v>45533.520138888889</v>
      </c>
      <c r="B82149" t="s">
        <v>14</v>
      </c>
      <c r="C82149">
        <v>90.706666666666607</v>
      </c>
      <c r="D82149">
        <v>11</v>
      </c>
      <c r="E82149" s="9">
        <v>1086.05243295221</v>
      </c>
      <c r="F82149">
        <v>986.95510337211795</v>
      </c>
      <c r="G82149">
        <v>89.723191215647006</v>
      </c>
      <c r="H82149">
        <v>0</v>
      </c>
      <c r="I82149">
        <v>1073.00753632433</v>
      </c>
      <c r="J82149">
        <v>0.469494049999999</v>
      </c>
      <c r="K82149">
        <v>30</v>
      </c>
      <c r="L82149" s="9">
        <f t="shared" si="1283"/>
        <v>0</v>
      </c>
      <c r="O82149" s="8">
        <v>45533</v>
      </c>
      <c r="P82149" s="7">
        <v>0.52013888888888893</v>
      </c>
    </row>
    <row r="82150" spans="1:16" x14ac:dyDescent="0.25">
      <c r="A82150" s="10">
        <v>45533.520833333336</v>
      </c>
      <c r="B82150" t="s">
        <v>13</v>
      </c>
      <c r="C82150">
        <v>92.13</v>
      </c>
      <c r="D82150">
        <v>0</v>
      </c>
      <c r="E82150" s="9">
        <v>2099.4824329522098</v>
      </c>
      <c r="F82150">
        <v>0</v>
      </c>
      <c r="G82150">
        <v>0</v>
      </c>
      <c r="H82150">
        <v>26.474896627881801</v>
      </c>
      <c r="I82150">
        <v>1099.48243295221</v>
      </c>
      <c r="J82150">
        <v>-4.8822936500000003</v>
      </c>
      <c r="K82150">
        <v>30</v>
      </c>
      <c r="L82150" s="9">
        <f t="shared" si="1283"/>
        <v>0</v>
      </c>
      <c r="O82150" s="8">
        <v>45533</v>
      </c>
      <c r="P82150" s="7">
        <v>0.52083333333333337</v>
      </c>
    </row>
    <row r="82151" spans="1:16" x14ac:dyDescent="0.25">
      <c r="A82151" s="10">
        <v>45533.521527777775</v>
      </c>
      <c r="B82151" t="s">
        <v>12</v>
      </c>
      <c r="C82151">
        <v>92.168181818181793</v>
      </c>
      <c r="D82151">
        <v>-1</v>
      </c>
      <c r="E82151" s="9">
        <v>2191.6506147703899</v>
      </c>
      <c r="F82151">
        <v>-92.168181818181793</v>
      </c>
      <c r="G82151">
        <v>92.168181818181793</v>
      </c>
      <c r="H82151">
        <v>0</v>
      </c>
      <c r="I82151">
        <v>1099.48243295221</v>
      </c>
      <c r="J82151">
        <v>-4.9814313500000003</v>
      </c>
      <c r="K82151">
        <v>30</v>
      </c>
      <c r="L82151" s="9">
        <f t="shared" si="1283"/>
        <v>0</v>
      </c>
      <c r="O82151" s="8">
        <v>45533</v>
      </c>
      <c r="P82151" s="7">
        <v>0.52152777777777781</v>
      </c>
    </row>
    <row r="82152" spans="1:16" x14ac:dyDescent="0.25">
      <c r="A82152" s="10">
        <v>45533.522222222222</v>
      </c>
      <c r="B82152" t="s">
        <v>12</v>
      </c>
      <c r="C82152">
        <v>91.485714285714195</v>
      </c>
      <c r="D82152">
        <v>-2</v>
      </c>
      <c r="E82152" s="9">
        <v>2283.1363290561098</v>
      </c>
      <c r="F82152">
        <v>-183.65389610389599</v>
      </c>
      <c r="G82152">
        <v>91.826948051947994</v>
      </c>
      <c r="H82152">
        <v>0</v>
      </c>
      <c r="I82152">
        <v>1099.48243295221</v>
      </c>
      <c r="J82152">
        <v>-1.7867192999999999</v>
      </c>
      <c r="K82152">
        <v>30</v>
      </c>
      <c r="L82152" s="9">
        <f t="shared" si="1283"/>
        <v>0</v>
      </c>
      <c r="O82152" s="8">
        <v>45533</v>
      </c>
      <c r="P82152" s="7">
        <v>0.52222222222222225</v>
      </c>
    </row>
    <row r="82153" spans="1:16" x14ac:dyDescent="0.25">
      <c r="A82153" s="10">
        <v>45533.522916666669</v>
      </c>
      <c r="B82153" t="s">
        <v>12</v>
      </c>
      <c r="C82153">
        <v>90.057999999999893</v>
      </c>
      <c r="D82153">
        <v>-3</v>
      </c>
      <c r="E82153" s="9">
        <v>2373.1943290561098</v>
      </c>
      <c r="F82153">
        <v>-273.71189610389598</v>
      </c>
      <c r="G82153">
        <v>91.237298701298698</v>
      </c>
      <c r="H82153">
        <v>0</v>
      </c>
      <c r="I82153">
        <v>1099.48243295221</v>
      </c>
      <c r="J82153">
        <v>-7.7153812999999998</v>
      </c>
      <c r="K82153">
        <v>30</v>
      </c>
      <c r="L82153" s="9">
        <f t="shared" si="1283"/>
        <v>0</v>
      </c>
      <c r="O82153" s="8">
        <v>45533</v>
      </c>
      <c r="P82153" s="7">
        <v>0.5229166666666667</v>
      </c>
    </row>
    <row r="82154" spans="1:16" x14ac:dyDescent="0.25">
      <c r="A82154" s="10">
        <v>45533.523611111108</v>
      </c>
      <c r="B82154" t="s">
        <v>12</v>
      </c>
      <c r="C82154">
        <v>89.806875000000005</v>
      </c>
      <c r="D82154">
        <v>-4</v>
      </c>
      <c r="E82154" s="9">
        <v>2463.0012040561101</v>
      </c>
      <c r="F82154">
        <v>-363.51877110389597</v>
      </c>
      <c r="G82154">
        <v>90.879692775973993</v>
      </c>
      <c r="H82154">
        <v>0</v>
      </c>
      <c r="I82154">
        <v>1099.48243295221</v>
      </c>
      <c r="J82154">
        <v>-6.1061918999999998</v>
      </c>
      <c r="K82154">
        <v>30</v>
      </c>
      <c r="L82154" s="9">
        <f t="shared" si="1283"/>
        <v>0</v>
      </c>
      <c r="O82154" s="8">
        <v>45533</v>
      </c>
      <c r="P82154" s="7">
        <v>0.52361111111111114</v>
      </c>
    </row>
    <row r="82155" spans="1:16" x14ac:dyDescent="0.25">
      <c r="A82155" s="10">
        <v>45533.524305555555</v>
      </c>
      <c r="B82155" t="s">
        <v>12</v>
      </c>
      <c r="C82155">
        <v>90.263750000000002</v>
      </c>
      <c r="D82155">
        <v>-5</v>
      </c>
      <c r="E82155" s="9">
        <v>2553.2649540561101</v>
      </c>
      <c r="F82155">
        <v>-453.78252110389599</v>
      </c>
      <c r="G82155">
        <v>90.756504220779206</v>
      </c>
      <c r="H82155">
        <v>0</v>
      </c>
      <c r="I82155">
        <v>1099.48243295221</v>
      </c>
      <c r="J82155">
        <v>-4.8223113</v>
      </c>
      <c r="K82155">
        <v>30</v>
      </c>
      <c r="L82155" s="9">
        <f t="shared" si="1283"/>
        <v>0</v>
      </c>
      <c r="O82155" s="8">
        <v>45533</v>
      </c>
      <c r="P82155" s="7">
        <v>0.52430555555555558</v>
      </c>
    </row>
    <row r="82156" spans="1:16" x14ac:dyDescent="0.25">
      <c r="A82156" s="10">
        <v>45533.525000000001</v>
      </c>
      <c r="B82156" t="s">
        <v>12</v>
      </c>
      <c r="C82156">
        <v>89.959333333333305</v>
      </c>
      <c r="D82156">
        <v>-6</v>
      </c>
      <c r="E82156" s="9">
        <v>2643.2242873894402</v>
      </c>
      <c r="F82156">
        <v>-543.74185443722899</v>
      </c>
      <c r="G82156">
        <v>90.623642406204894</v>
      </c>
      <c r="H82156">
        <v>0</v>
      </c>
      <c r="I82156">
        <v>1099.48243295221</v>
      </c>
      <c r="J82156">
        <v>-2.6794007</v>
      </c>
      <c r="K82156">
        <v>30</v>
      </c>
      <c r="L82156" s="9">
        <f t="shared" si="1283"/>
        <v>0</v>
      </c>
      <c r="O82156" s="8">
        <v>45533</v>
      </c>
      <c r="P82156" s="7">
        <v>0.52500000000000002</v>
      </c>
    </row>
    <row r="82157" spans="1:16" x14ac:dyDescent="0.25">
      <c r="A82157" s="10">
        <v>45533.525694444441</v>
      </c>
      <c r="B82157" t="s">
        <v>13</v>
      </c>
      <c r="C82157">
        <v>90.385999999999996</v>
      </c>
      <c r="D82157">
        <v>0</v>
      </c>
      <c r="E82157" s="9">
        <v>2100.9082873894399</v>
      </c>
      <c r="F82157">
        <v>0</v>
      </c>
      <c r="G82157">
        <v>0</v>
      </c>
      <c r="H82157">
        <v>1.42585443722941</v>
      </c>
      <c r="I82157">
        <v>1100.9082873894399</v>
      </c>
      <c r="J82157">
        <v>0.56671829999999801</v>
      </c>
      <c r="K82157">
        <v>30</v>
      </c>
      <c r="L82157" s="9">
        <f t="shared" si="1283"/>
        <v>0</v>
      </c>
      <c r="O82157" s="8">
        <v>45533</v>
      </c>
      <c r="P82157" s="7">
        <v>0.52569444444444446</v>
      </c>
    </row>
    <row r="82158" spans="1:16" x14ac:dyDescent="0.25">
      <c r="A82158" s="10">
        <v>45533.526388888888</v>
      </c>
      <c r="B82158" t="s">
        <v>14</v>
      </c>
      <c r="C82158">
        <v>91.731794871794804</v>
      </c>
      <c r="D82158">
        <v>1</v>
      </c>
      <c r="E82158" s="9">
        <v>2009.1764925176401</v>
      </c>
      <c r="F82158">
        <v>91.731794871794804</v>
      </c>
      <c r="G82158">
        <v>91.731794871794804</v>
      </c>
      <c r="H82158">
        <v>0</v>
      </c>
      <c r="I82158">
        <v>1100.9082873894399</v>
      </c>
      <c r="J82158">
        <v>3.5794219999999899</v>
      </c>
      <c r="K82158">
        <v>30</v>
      </c>
      <c r="L82158" s="9">
        <f t="shared" si="1283"/>
        <v>0</v>
      </c>
      <c r="O82158" s="8">
        <v>45533</v>
      </c>
      <c r="P82158" s="7">
        <v>0.52638888888888891</v>
      </c>
    </row>
    <row r="82159" spans="1:16" x14ac:dyDescent="0.25">
      <c r="A82159" s="10">
        <v>45533.527083333334</v>
      </c>
      <c r="B82159" t="s">
        <v>14</v>
      </c>
      <c r="C82159">
        <v>91.051666666666605</v>
      </c>
      <c r="D82159">
        <v>2</v>
      </c>
      <c r="E82159" s="9">
        <v>1918.12482585098</v>
      </c>
      <c r="F82159">
        <v>182.78346153846101</v>
      </c>
      <c r="G82159">
        <v>91.391730769230705</v>
      </c>
      <c r="H82159">
        <v>0</v>
      </c>
      <c r="I82159">
        <v>1100.9082873894399</v>
      </c>
      <c r="J82159">
        <v>4.6182540000000003</v>
      </c>
      <c r="K82159">
        <v>30</v>
      </c>
      <c r="L82159" s="9">
        <f t="shared" si="1283"/>
        <v>0</v>
      </c>
      <c r="O82159" s="8">
        <v>45533</v>
      </c>
      <c r="P82159" s="7">
        <v>0.52708333333333335</v>
      </c>
    </row>
    <row r="82160" spans="1:16" x14ac:dyDescent="0.25">
      <c r="A82160" s="10">
        <v>45533.527777777781</v>
      </c>
      <c r="B82160" t="s">
        <v>14</v>
      </c>
      <c r="C82160">
        <v>90.662499999999994</v>
      </c>
      <c r="D82160">
        <v>3</v>
      </c>
      <c r="E82160" s="9">
        <v>1827.4623258509801</v>
      </c>
      <c r="F82160">
        <v>273.44596153846101</v>
      </c>
      <c r="G82160">
        <v>91.148653846153806</v>
      </c>
      <c r="H82160">
        <v>0</v>
      </c>
      <c r="I82160">
        <v>1100.9082873894399</v>
      </c>
      <c r="J82160">
        <v>5.0569350000000002</v>
      </c>
      <c r="K82160">
        <v>30</v>
      </c>
      <c r="L82160" s="9">
        <f t="shared" si="1283"/>
        <v>0</v>
      </c>
      <c r="O82160" s="8">
        <v>45533</v>
      </c>
      <c r="P82160" s="7">
        <v>0.52777777777777779</v>
      </c>
    </row>
    <row r="82161" spans="1:16" x14ac:dyDescent="0.25">
      <c r="A82161" s="10">
        <v>45533.52847222222</v>
      </c>
      <c r="B82161" t="s">
        <v>14</v>
      </c>
      <c r="C82161">
        <v>90.595714285714195</v>
      </c>
      <c r="D82161">
        <v>4</v>
      </c>
      <c r="E82161" s="9">
        <v>1736.86661156526</v>
      </c>
      <c r="F82161">
        <v>364.041675824175</v>
      </c>
      <c r="G82161">
        <v>91.010418956043907</v>
      </c>
      <c r="H82161">
        <v>0</v>
      </c>
      <c r="I82161">
        <v>1100.9082873894399</v>
      </c>
      <c r="J82161">
        <v>1.4066999</v>
      </c>
      <c r="K82161">
        <v>30</v>
      </c>
      <c r="L82161" s="9">
        <f t="shared" si="1283"/>
        <v>0</v>
      </c>
      <c r="O82161" s="8">
        <v>45533</v>
      </c>
      <c r="P82161" s="7">
        <v>0.52847222222222223</v>
      </c>
    </row>
    <row r="82162" spans="1:16" x14ac:dyDescent="0.25">
      <c r="A82162" s="10">
        <v>45533.529166666667</v>
      </c>
      <c r="B82162" t="s">
        <v>13</v>
      </c>
      <c r="C82162">
        <v>90.171999999999997</v>
      </c>
      <c r="D82162">
        <v>0</v>
      </c>
      <c r="E82162" s="9">
        <v>2097.5546115652601</v>
      </c>
      <c r="F82162">
        <v>0</v>
      </c>
      <c r="G82162">
        <v>0</v>
      </c>
      <c r="H82162">
        <v>-3.35367582417586</v>
      </c>
      <c r="I82162">
        <v>1097.5546115652701</v>
      </c>
      <c r="J82162">
        <v>-0.94392946999999905</v>
      </c>
      <c r="K82162">
        <v>30</v>
      </c>
      <c r="L82162" s="9">
        <f t="shared" si="1283"/>
        <v>0</v>
      </c>
      <c r="O82162" s="8">
        <v>45533</v>
      </c>
      <c r="P82162" s="7">
        <v>0.52916666666666667</v>
      </c>
    </row>
    <row r="82163" spans="1:16" x14ac:dyDescent="0.25">
      <c r="A82163" s="10">
        <v>45533.529861111114</v>
      </c>
      <c r="B82163" t="s">
        <v>12</v>
      </c>
      <c r="C82163">
        <v>89.279999999999902</v>
      </c>
      <c r="D82163">
        <v>-1</v>
      </c>
      <c r="E82163" s="9">
        <v>2186.8346115652598</v>
      </c>
      <c r="F82163">
        <v>-89.279999999999902</v>
      </c>
      <c r="G82163">
        <v>89.279999999999902</v>
      </c>
      <c r="H82163">
        <v>0</v>
      </c>
      <c r="I82163">
        <v>1097.5546115652701</v>
      </c>
      <c r="J82163">
        <v>-5.5361469999999698E-2</v>
      </c>
      <c r="K82163">
        <v>30</v>
      </c>
      <c r="L82163" s="9">
        <f t="shared" si="1283"/>
        <v>0</v>
      </c>
      <c r="O82163" s="8">
        <v>45533</v>
      </c>
      <c r="P82163" s="7">
        <v>0.52986111111111112</v>
      </c>
    </row>
    <row r="82164" spans="1:16" x14ac:dyDescent="0.25">
      <c r="A82164" s="10">
        <v>45533.530555555553</v>
      </c>
      <c r="B82164" t="s">
        <v>13</v>
      </c>
      <c r="C82164">
        <v>89.58</v>
      </c>
      <c r="D82164">
        <v>0</v>
      </c>
      <c r="E82164" s="9">
        <v>2097.2546115652599</v>
      </c>
      <c r="F82164">
        <v>0</v>
      </c>
      <c r="G82164">
        <v>0</v>
      </c>
      <c r="H82164">
        <v>-0.30000000000001098</v>
      </c>
      <c r="I82164">
        <v>1097.2546115652699</v>
      </c>
      <c r="J82164">
        <v>0.29752953000000099</v>
      </c>
      <c r="K82164">
        <v>30</v>
      </c>
      <c r="L82164" s="9">
        <f t="shared" si="1283"/>
        <v>0</v>
      </c>
      <c r="O82164" s="8">
        <v>45533</v>
      </c>
      <c r="P82164" s="7">
        <v>0.53055555555555556</v>
      </c>
    </row>
    <row r="82165" spans="1:16" x14ac:dyDescent="0.25">
      <c r="A82165" s="10">
        <v>45533.53125</v>
      </c>
      <c r="B82165" t="s">
        <v>14</v>
      </c>
      <c r="C82165">
        <v>90.082916666666605</v>
      </c>
      <c r="D82165">
        <v>1</v>
      </c>
      <c r="E82165" s="9">
        <v>2007.1716948986</v>
      </c>
      <c r="F82165">
        <v>90.082916666666605</v>
      </c>
      <c r="G82165">
        <v>90.082916666666605</v>
      </c>
      <c r="H82165">
        <v>0</v>
      </c>
      <c r="I82165">
        <v>1097.2546115652699</v>
      </c>
      <c r="J82165">
        <v>0.106135930000001</v>
      </c>
      <c r="K82165">
        <v>30</v>
      </c>
      <c r="L82165" s="9">
        <f t="shared" si="1283"/>
        <v>0</v>
      </c>
      <c r="O82165" s="8">
        <v>45533</v>
      </c>
      <c r="P82165" s="7">
        <v>0.53125</v>
      </c>
    </row>
    <row r="82166" spans="1:16" x14ac:dyDescent="0.25">
      <c r="A82166" s="10">
        <v>45533.531944444447</v>
      </c>
      <c r="B82166" t="s">
        <v>13</v>
      </c>
      <c r="C82166">
        <v>90.025789473684199</v>
      </c>
      <c r="D82166">
        <v>0</v>
      </c>
      <c r="E82166" s="9">
        <v>2097.1974843722801</v>
      </c>
      <c r="F82166">
        <v>0</v>
      </c>
      <c r="G82166">
        <v>0</v>
      </c>
      <c r="H82166">
        <v>-5.7127192982448997E-2</v>
      </c>
      <c r="I82166">
        <v>1097.1974843722801</v>
      </c>
      <c r="J82166">
        <v>-0.57474106999999797</v>
      </c>
      <c r="K82166">
        <v>30</v>
      </c>
      <c r="L82166" s="9">
        <f t="shared" si="1283"/>
        <v>0</v>
      </c>
      <c r="O82166" s="8">
        <v>45533</v>
      </c>
      <c r="P82166" s="7">
        <v>0.53194444444444444</v>
      </c>
    </row>
    <row r="82167" spans="1:16" x14ac:dyDescent="0.25">
      <c r="A82167" s="10">
        <v>45533.532638888886</v>
      </c>
      <c r="B82167" t="s">
        <v>12</v>
      </c>
      <c r="C82167">
        <v>92.551219512195104</v>
      </c>
      <c r="D82167">
        <v>-1</v>
      </c>
      <c r="E82167" s="9">
        <v>2189.7487038844802</v>
      </c>
      <c r="F82167">
        <v>-92.551219512195104</v>
      </c>
      <c r="G82167">
        <v>92.551219512195104</v>
      </c>
      <c r="H82167">
        <v>0</v>
      </c>
      <c r="I82167">
        <v>1097.1974843722801</v>
      </c>
      <c r="J82167">
        <v>-1.6530867599999901</v>
      </c>
      <c r="K82167">
        <v>30</v>
      </c>
      <c r="L82167" s="9">
        <f t="shared" si="1283"/>
        <v>0</v>
      </c>
      <c r="O82167" s="8">
        <v>45533</v>
      </c>
      <c r="P82167" s="7">
        <v>0.53263888888888888</v>
      </c>
    </row>
    <row r="82168" spans="1:16" x14ac:dyDescent="0.25">
      <c r="A82168" s="10">
        <v>45533.533333333333</v>
      </c>
      <c r="B82168" t="s">
        <v>12</v>
      </c>
      <c r="C82168">
        <v>93.0461538461538</v>
      </c>
      <c r="D82168">
        <v>-2</v>
      </c>
      <c r="E82168" s="9">
        <v>2282.7948577306302</v>
      </c>
      <c r="F82168">
        <v>-185.59737335834799</v>
      </c>
      <c r="G82168">
        <v>92.798686679174395</v>
      </c>
      <c r="H82168">
        <v>0</v>
      </c>
      <c r="I82168">
        <v>1097.1974843722801</v>
      </c>
      <c r="J82168">
        <v>-5.0990152799999997</v>
      </c>
      <c r="K82168">
        <v>30</v>
      </c>
      <c r="L82168" s="9">
        <f t="shared" si="1283"/>
        <v>0</v>
      </c>
      <c r="O82168" s="8">
        <v>45533</v>
      </c>
      <c r="P82168" s="7">
        <v>0.53333333333333333</v>
      </c>
    </row>
    <row r="82169" spans="1:16" x14ac:dyDescent="0.25">
      <c r="A82169" s="10">
        <v>45533.53402777778</v>
      </c>
      <c r="B82169" t="s">
        <v>12</v>
      </c>
      <c r="C82169">
        <v>89.801428571428502</v>
      </c>
      <c r="D82169">
        <v>-3</v>
      </c>
      <c r="E82169" s="9">
        <v>2372.59628630206</v>
      </c>
      <c r="F82169">
        <v>-275.39880192977699</v>
      </c>
      <c r="G82169">
        <v>91.799600643259097</v>
      </c>
      <c r="H82169">
        <v>0</v>
      </c>
      <c r="I82169">
        <v>1097.1974843722801</v>
      </c>
      <c r="J82169">
        <v>-5.2806342800000001</v>
      </c>
      <c r="K82169">
        <v>30</v>
      </c>
      <c r="L82169" s="9">
        <f t="shared" si="1283"/>
        <v>0</v>
      </c>
      <c r="O82169" s="8">
        <v>45533</v>
      </c>
      <c r="P82169" s="7">
        <v>0.53402777777777777</v>
      </c>
    </row>
    <row r="82170" spans="1:16" x14ac:dyDescent="0.25">
      <c r="A82170" s="10">
        <v>45533.534722222219</v>
      </c>
      <c r="B82170" t="s">
        <v>12</v>
      </c>
      <c r="C82170">
        <v>90.614999999999995</v>
      </c>
      <c r="D82170">
        <v>-4</v>
      </c>
      <c r="E82170" s="9">
        <v>2463.2112863020602</v>
      </c>
      <c r="F82170">
        <v>-366.013801929777</v>
      </c>
      <c r="G82170">
        <v>91.503450482444293</v>
      </c>
      <c r="H82170">
        <v>0</v>
      </c>
      <c r="I82170">
        <v>1097.1974843722801</v>
      </c>
      <c r="J82170">
        <v>-4.2280048799999896</v>
      </c>
      <c r="K82170">
        <v>30</v>
      </c>
      <c r="L82170" s="9">
        <f t="shared" si="1283"/>
        <v>0</v>
      </c>
      <c r="O82170" s="8">
        <v>45533</v>
      </c>
      <c r="P82170" s="7">
        <v>0.53472222222222221</v>
      </c>
    </row>
    <row r="82171" spans="1:16" x14ac:dyDescent="0.25">
      <c r="A82171" s="10">
        <v>45533.535416666666</v>
      </c>
      <c r="B82171" t="s">
        <v>13</v>
      </c>
      <c r="C82171">
        <v>91.313999999999993</v>
      </c>
      <c r="D82171">
        <v>0</v>
      </c>
      <c r="E82171" s="9">
        <v>2097.9552863020599</v>
      </c>
      <c r="F82171">
        <v>0</v>
      </c>
      <c r="G82171">
        <v>0</v>
      </c>
      <c r="H82171">
        <v>0.75780192977754202</v>
      </c>
      <c r="I82171">
        <v>1097.9552863020599</v>
      </c>
      <c r="J82171">
        <v>1.2162963200000001</v>
      </c>
      <c r="K82171">
        <v>30</v>
      </c>
      <c r="L82171" s="9">
        <f t="shared" si="1283"/>
        <v>0</v>
      </c>
      <c r="O82171" s="8">
        <v>45533</v>
      </c>
      <c r="P82171" s="7">
        <v>0.53541666666666665</v>
      </c>
    </row>
    <row r="82172" spans="1:16" x14ac:dyDescent="0.25">
      <c r="A82172" s="10">
        <v>45533.536111111112</v>
      </c>
      <c r="B82172" t="s">
        <v>14</v>
      </c>
      <c r="C82172">
        <v>89.5</v>
      </c>
      <c r="D82172">
        <v>1</v>
      </c>
      <c r="E82172" s="9">
        <v>2008.4552863020599</v>
      </c>
      <c r="F82172">
        <v>89.5</v>
      </c>
      <c r="G82172">
        <v>89.5</v>
      </c>
      <c r="H82172">
        <v>0</v>
      </c>
      <c r="I82172">
        <v>1097.9552863020599</v>
      </c>
      <c r="J82172">
        <v>2.7149656900000001</v>
      </c>
      <c r="K82172">
        <v>30</v>
      </c>
      <c r="L82172" s="9">
        <f t="shared" si="1283"/>
        <v>0</v>
      </c>
      <c r="O82172" s="8">
        <v>45533</v>
      </c>
      <c r="P82172" s="7">
        <v>0.53611111111111109</v>
      </c>
    </row>
    <row r="82173" spans="1:16" x14ac:dyDescent="0.25">
      <c r="A82173" s="10">
        <v>45533.536805555559</v>
      </c>
      <c r="B82173" t="s">
        <v>14</v>
      </c>
      <c r="C82173">
        <v>89.423333333333304</v>
      </c>
      <c r="D82173">
        <v>2</v>
      </c>
      <c r="E82173" s="9">
        <v>1919.0319529687199</v>
      </c>
      <c r="F82173">
        <v>178.92333333333301</v>
      </c>
      <c r="G82173">
        <v>89.461666666666602</v>
      </c>
      <c r="H82173">
        <v>0</v>
      </c>
      <c r="I82173">
        <v>1097.9552863020599</v>
      </c>
      <c r="J82173">
        <v>3.4878749899999999</v>
      </c>
      <c r="K82173">
        <v>30</v>
      </c>
      <c r="L82173" s="9">
        <f t="shared" si="1283"/>
        <v>0</v>
      </c>
      <c r="O82173" s="8">
        <v>45533</v>
      </c>
      <c r="P82173" s="7">
        <v>0.53680555555555554</v>
      </c>
    </row>
    <row r="82174" spans="1:16" x14ac:dyDescent="0.25">
      <c r="A82174" s="10">
        <v>45533.537499999999</v>
      </c>
      <c r="B82174" t="s">
        <v>14</v>
      </c>
      <c r="C82174">
        <v>88.644000000000005</v>
      </c>
      <c r="D82174">
        <v>3</v>
      </c>
      <c r="E82174" s="9">
        <v>1830.3879529687199</v>
      </c>
      <c r="F82174">
        <v>267.56733333333301</v>
      </c>
      <c r="G82174">
        <v>89.189111111111103</v>
      </c>
      <c r="H82174">
        <v>0</v>
      </c>
      <c r="I82174">
        <v>1097.9552863020599</v>
      </c>
      <c r="J82174">
        <v>5.5537914900000001</v>
      </c>
      <c r="K82174">
        <v>30</v>
      </c>
      <c r="L82174" s="9">
        <f t="shared" si="1283"/>
        <v>0</v>
      </c>
      <c r="O82174" s="8">
        <v>45533</v>
      </c>
      <c r="P82174" s="7">
        <v>0.53749999999999998</v>
      </c>
    </row>
    <row r="82175" spans="1:16" x14ac:dyDescent="0.25">
      <c r="A82175" s="10">
        <v>45533.538194444445</v>
      </c>
      <c r="B82175" t="s">
        <v>14</v>
      </c>
      <c r="C82175">
        <v>88.87</v>
      </c>
      <c r="D82175">
        <v>4</v>
      </c>
      <c r="E82175" s="9">
        <v>1741.51795296872</v>
      </c>
      <c r="F82175">
        <v>356.43733333333302</v>
      </c>
      <c r="G82175">
        <v>89.109333333333296</v>
      </c>
      <c r="H82175">
        <v>0</v>
      </c>
      <c r="I82175">
        <v>1097.9552863020599</v>
      </c>
      <c r="J82175">
        <v>7.7009764899999897</v>
      </c>
      <c r="K82175">
        <v>30</v>
      </c>
      <c r="L82175" s="9">
        <f t="shared" si="1283"/>
        <v>0</v>
      </c>
      <c r="O82175" s="8">
        <v>45533</v>
      </c>
      <c r="P82175" s="7">
        <v>0.53819444444444442</v>
      </c>
    </row>
    <row r="82176" spans="1:16" x14ac:dyDescent="0.25">
      <c r="A82176" s="10">
        <v>45533.538888888892</v>
      </c>
      <c r="B82176" t="s">
        <v>14</v>
      </c>
      <c r="C82176">
        <v>89.098500000000001</v>
      </c>
      <c r="D82176">
        <v>5</v>
      </c>
      <c r="E82176" s="9">
        <v>1652.41945296872</v>
      </c>
      <c r="F82176">
        <v>445.53583333333302</v>
      </c>
      <c r="G82176">
        <v>89.1071666666666</v>
      </c>
      <c r="H82176">
        <v>0</v>
      </c>
      <c r="I82176">
        <v>1097.9552863020599</v>
      </c>
      <c r="J82176">
        <v>8.5150053900000007</v>
      </c>
      <c r="K82176">
        <v>30</v>
      </c>
      <c r="L82176" s="9">
        <f t="shared" si="1283"/>
        <v>0</v>
      </c>
      <c r="O82176" s="8">
        <v>45533</v>
      </c>
      <c r="P82176" s="7">
        <v>0.53888888888888886</v>
      </c>
    </row>
    <row r="82177" spans="1:16" x14ac:dyDescent="0.25">
      <c r="A82177" s="10">
        <v>45533.539583333331</v>
      </c>
      <c r="B82177" t="s">
        <v>14</v>
      </c>
      <c r="C82177">
        <v>88.134347826086895</v>
      </c>
      <c r="D82177">
        <v>6</v>
      </c>
      <c r="E82177" s="9">
        <v>1564.2851051426401</v>
      </c>
      <c r="F82177">
        <v>533.67018115942005</v>
      </c>
      <c r="G82177">
        <v>88.945030193236704</v>
      </c>
      <c r="H82177">
        <v>0</v>
      </c>
      <c r="I82177">
        <v>1097.9552863020599</v>
      </c>
      <c r="J82177">
        <v>6.6405546800000002</v>
      </c>
      <c r="K82177">
        <v>30</v>
      </c>
      <c r="L82177" s="9">
        <f t="shared" si="1283"/>
        <v>0</v>
      </c>
      <c r="O82177" s="8">
        <v>45533</v>
      </c>
      <c r="P82177" s="7">
        <v>0.5395833333333333</v>
      </c>
    </row>
    <row r="82178" spans="1:16" x14ac:dyDescent="0.25">
      <c r="A82178" s="10">
        <v>45533.540277777778</v>
      </c>
      <c r="B82178" t="s">
        <v>14</v>
      </c>
      <c r="C82178">
        <v>90.423703703703694</v>
      </c>
      <c r="D82178">
        <v>7</v>
      </c>
      <c r="E82178" s="9">
        <v>1473.86140143893</v>
      </c>
      <c r="F82178">
        <v>624.093884863124</v>
      </c>
      <c r="G82178">
        <v>89.156269266160507</v>
      </c>
      <c r="H82178">
        <v>0</v>
      </c>
      <c r="I82178">
        <v>1097.9552863020599</v>
      </c>
      <c r="J82178">
        <v>9.3876907000000003</v>
      </c>
      <c r="K82178">
        <v>30</v>
      </c>
      <c r="L82178" s="9">
        <f t="shared" si="1283"/>
        <v>0</v>
      </c>
      <c r="O82178" s="8">
        <v>45533</v>
      </c>
      <c r="P82178" s="7">
        <v>0.54027777777777775</v>
      </c>
    </row>
    <row r="82179" spans="1:16" x14ac:dyDescent="0.25">
      <c r="A82179" s="10">
        <v>45533.540972222225</v>
      </c>
      <c r="B82179" t="s">
        <v>14</v>
      </c>
      <c r="C82179">
        <v>91.34</v>
      </c>
      <c r="D82179">
        <v>8</v>
      </c>
      <c r="E82179" s="9">
        <v>1382.5214014389301</v>
      </c>
      <c r="F82179">
        <v>715.43388486312404</v>
      </c>
      <c r="G82179">
        <v>89.429235607890504</v>
      </c>
      <c r="H82179">
        <v>0</v>
      </c>
      <c r="I82179">
        <v>1097.9552863020599</v>
      </c>
      <c r="J82179">
        <v>7.0469437499999996</v>
      </c>
      <c r="K82179">
        <v>30</v>
      </c>
      <c r="L82179" s="9">
        <f t="shared" ref="L82179:L82242" si="1284">IF(DAY(O82179 &lt;&gt; O82180), 1, 0)</f>
        <v>0</v>
      </c>
      <c r="O82179" s="8">
        <v>45533</v>
      </c>
      <c r="P82179" s="7">
        <v>0.54097222222222219</v>
      </c>
    </row>
    <row r="82180" spans="1:16" x14ac:dyDescent="0.25">
      <c r="A82180" s="10">
        <v>45533.541666666664</v>
      </c>
      <c r="B82180" t="s">
        <v>14</v>
      </c>
      <c r="C82180">
        <v>91.463636363636297</v>
      </c>
      <c r="D82180">
        <v>9</v>
      </c>
      <c r="E82180" s="9">
        <v>1291.0577650753</v>
      </c>
      <c r="F82180">
        <v>806.89752122675998</v>
      </c>
      <c r="G82180">
        <v>89.6552801363067</v>
      </c>
      <c r="H82180">
        <v>0</v>
      </c>
      <c r="I82180">
        <v>1097.9552863020599</v>
      </c>
      <c r="J82180">
        <v>6.3626933499999998</v>
      </c>
      <c r="K82180">
        <v>30</v>
      </c>
      <c r="L82180" s="9">
        <f t="shared" si="1284"/>
        <v>0</v>
      </c>
      <c r="O82180" s="8">
        <v>45533</v>
      </c>
      <c r="P82180" s="7">
        <v>0.54166666666666663</v>
      </c>
    </row>
    <row r="82181" spans="1:16" x14ac:dyDescent="0.25">
      <c r="A82181" s="10">
        <v>45533.542361111111</v>
      </c>
      <c r="B82181" t="s">
        <v>14</v>
      </c>
      <c r="C82181">
        <v>92.119666666666603</v>
      </c>
      <c r="D82181">
        <v>10</v>
      </c>
      <c r="E82181" s="9">
        <v>1198.9380984086299</v>
      </c>
      <c r="F82181">
        <v>899.01718789342704</v>
      </c>
      <c r="G82181">
        <v>89.901718789342695</v>
      </c>
      <c r="H82181">
        <v>0</v>
      </c>
      <c r="I82181">
        <v>1097.9552863020599</v>
      </c>
      <c r="J82181">
        <v>0.57812984999999995</v>
      </c>
      <c r="K82181">
        <v>30</v>
      </c>
      <c r="L82181" s="9">
        <f t="shared" si="1284"/>
        <v>0</v>
      </c>
      <c r="O82181" s="8">
        <v>45533</v>
      </c>
      <c r="P82181" s="7">
        <v>0.54236111111111107</v>
      </c>
    </row>
    <row r="82182" spans="1:16" x14ac:dyDescent="0.25">
      <c r="A82182" s="10">
        <v>45533.543055555558</v>
      </c>
      <c r="B82182" t="s">
        <v>14</v>
      </c>
      <c r="C82182">
        <v>93.834444444444401</v>
      </c>
      <c r="D82182">
        <v>11</v>
      </c>
      <c r="E82182" s="9">
        <v>1105.10365396419</v>
      </c>
      <c r="F82182">
        <v>992.85163233787102</v>
      </c>
      <c r="G82182">
        <v>90.259239303442797</v>
      </c>
      <c r="H82182">
        <v>0</v>
      </c>
      <c r="I82182">
        <v>1097.9552863020599</v>
      </c>
      <c r="J82182">
        <v>1.57341445</v>
      </c>
      <c r="K82182">
        <v>30</v>
      </c>
      <c r="L82182" s="9">
        <f t="shared" si="1284"/>
        <v>0</v>
      </c>
      <c r="O82182" s="8">
        <v>45533</v>
      </c>
      <c r="P82182" s="7">
        <v>0.54305555555555551</v>
      </c>
    </row>
    <row r="82183" spans="1:16" x14ac:dyDescent="0.25">
      <c r="A82183" s="10">
        <v>45533.543749999997</v>
      </c>
      <c r="B82183" t="s">
        <v>13</v>
      </c>
      <c r="C82183">
        <v>94.361199999999997</v>
      </c>
      <c r="D82183">
        <v>0</v>
      </c>
      <c r="E82183" s="9">
        <v>2143.0768539641899</v>
      </c>
      <c r="F82183">
        <v>0</v>
      </c>
      <c r="G82183">
        <v>0</v>
      </c>
      <c r="H82183">
        <v>45.1215676621283</v>
      </c>
      <c r="I82183">
        <v>1143.0768539641899</v>
      </c>
      <c r="J82183">
        <v>-0.37820369999999998</v>
      </c>
      <c r="K82183">
        <v>30</v>
      </c>
      <c r="L82183" s="9">
        <f t="shared" si="1284"/>
        <v>0</v>
      </c>
      <c r="O82183" s="8">
        <v>45533</v>
      </c>
      <c r="P82183" s="7">
        <v>0.54374999999999996</v>
      </c>
    </row>
    <row r="82184" spans="1:16" x14ac:dyDescent="0.25">
      <c r="A82184" s="10">
        <v>45533.544444444444</v>
      </c>
      <c r="B82184" t="s">
        <v>12</v>
      </c>
      <c r="C82184">
        <v>95.580740740740694</v>
      </c>
      <c r="D82184">
        <v>-1</v>
      </c>
      <c r="E82184" s="9">
        <v>2238.65759470493</v>
      </c>
      <c r="F82184">
        <v>-95.580740740740694</v>
      </c>
      <c r="G82184">
        <v>95.580740740740694</v>
      </c>
      <c r="H82184">
        <v>0</v>
      </c>
      <c r="I82184">
        <v>1143.0768539641899</v>
      </c>
      <c r="J82184">
        <v>-2.8753385999999899</v>
      </c>
      <c r="K82184">
        <v>30</v>
      </c>
      <c r="L82184" s="9">
        <f t="shared" si="1284"/>
        <v>0</v>
      </c>
      <c r="O82184" s="8">
        <v>45533</v>
      </c>
      <c r="P82184" s="7">
        <v>0.5444444444444444</v>
      </c>
    </row>
    <row r="82185" spans="1:16" x14ac:dyDescent="0.25">
      <c r="A82185" s="10">
        <v>45533.545138888891</v>
      </c>
      <c r="B82185" t="s">
        <v>12</v>
      </c>
      <c r="C82185">
        <v>96.610571428571404</v>
      </c>
      <c r="D82185">
        <v>-2</v>
      </c>
      <c r="E82185" s="9">
        <v>2335.2681661335</v>
      </c>
      <c r="F82185">
        <v>-192.191312169312</v>
      </c>
      <c r="G82185">
        <v>96.095656084656</v>
      </c>
      <c r="H82185">
        <v>0</v>
      </c>
      <c r="I82185">
        <v>1143.0768539641899</v>
      </c>
      <c r="J82185">
        <v>-4.3058441999999904</v>
      </c>
      <c r="K82185">
        <v>30</v>
      </c>
      <c r="L82185" s="9">
        <f t="shared" si="1284"/>
        <v>0</v>
      </c>
      <c r="O82185" s="8">
        <v>45533</v>
      </c>
      <c r="P82185" s="7">
        <v>0.54513888888888884</v>
      </c>
    </row>
    <row r="82186" spans="1:16" x14ac:dyDescent="0.25">
      <c r="A82186" s="10">
        <v>45533.54583333333</v>
      </c>
      <c r="B82186" t="s">
        <v>12</v>
      </c>
      <c r="C82186">
        <v>95.259230769230697</v>
      </c>
      <c r="D82186">
        <v>-3</v>
      </c>
      <c r="E82186" s="9">
        <v>2430.5273969027298</v>
      </c>
      <c r="F82186">
        <v>-287.45054293854201</v>
      </c>
      <c r="G82186">
        <v>95.816847646180904</v>
      </c>
      <c r="H82186">
        <v>0</v>
      </c>
      <c r="I82186">
        <v>1143.0768539641899</v>
      </c>
      <c r="J82186">
        <v>-1.24278979999999</v>
      </c>
      <c r="K82186">
        <v>30</v>
      </c>
      <c r="L82186" s="9">
        <f t="shared" si="1284"/>
        <v>0</v>
      </c>
      <c r="O82186" s="8">
        <v>45533</v>
      </c>
      <c r="P82186" s="7">
        <v>0.54583333333333328</v>
      </c>
    </row>
    <row r="82187" spans="1:16" x14ac:dyDescent="0.25">
      <c r="A82187" s="10">
        <v>45533.546527777777</v>
      </c>
      <c r="B82187" t="s">
        <v>13</v>
      </c>
      <c r="C82187">
        <v>92.965000000000003</v>
      </c>
      <c r="D82187">
        <v>0</v>
      </c>
      <c r="E82187" s="9">
        <v>2151.6323969027299</v>
      </c>
      <c r="F82187">
        <v>0</v>
      </c>
      <c r="G82187">
        <v>0</v>
      </c>
      <c r="H82187">
        <v>8.5555429385429402</v>
      </c>
      <c r="I82187">
        <v>1151.6323969027301</v>
      </c>
      <c r="J82187">
        <v>8.6587000000002204E-2</v>
      </c>
      <c r="K82187">
        <v>30</v>
      </c>
      <c r="L82187" s="9">
        <f t="shared" si="1284"/>
        <v>0</v>
      </c>
      <c r="O82187" s="8">
        <v>45533</v>
      </c>
      <c r="P82187" s="7">
        <v>0.54652777777777772</v>
      </c>
    </row>
    <row r="82188" spans="1:16" x14ac:dyDescent="0.25">
      <c r="A82188" s="10">
        <v>45533.547222222223</v>
      </c>
      <c r="B82188" t="s">
        <v>12</v>
      </c>
      <c r="C82188">
        <v>92.697500000000005</v>
      </c>
      <c r="D82188">
        <v>-1</v>
      </c>
      <c r="E82188" s="9">
        <v>2244.3298969027301</v>
      </c>
      <c r="F82188">
        <v>-92.697500000000005</v>
      </c>
      <c r="G82188">
        <v>92.697500000000005</v>
      </c>
      <c r="H82188">
        <v>0</v>
      </c>
      <c r="I82188">
        <v>1151.6323969027301</v>
      </c>
      <c r="J82188">
        <v>-0.86410039999999599</v>
      </c>
      <c r="K82188">
        <v>30</v>
      </c>
      <c r="L82188" s="9">
        <f t="shared" si="1284"/>
        <v>0</v>
      </c>
      <c r="O82188" s="8">
        <v>45533</v>
      </c>
      <c r="P82188" s="7">
        <v>0.54722222222222228</v>
      </c>
    </row>
    <row r="82189" spans="1:16" x14ac:dyDescent="0.25">
      <c r="A82189" s="10">
        <v>45533.54791666667</v>
      </c>
      <c r="B82189" t="s">
        <v>12</v>
      </c>
      <c r="C82189">
        <v>92.247777777777699</v>
      </c>
      <c r="D82189">
        <v>-2</v>
      </c>
      <c r="E82189" s="9">
        <v>2336.57767468051</v>
      </c>
      <c r="F82189">
        <v>-184.94527777777699</v>
      </c>
      <c r="G82189">
        <v>92.472638888888895</v>
      </c>
      <c r="H82189">
        <v>0</v>
      </c>
      <c r="I82189">
        <v>1151.6323969027301</v>
      </c>
      <c r="J82189">
        <v>-1.6765893199999899</v>
      </c>
      <c r="K82189">
        <v>30</v>
      </c>
      <c r="L82189" s="9">
        <f t="shared" si="1284"/>
        <v>0</v>
      </c>
      <c r="O82189" s="8">
        <v>45533</v>
      </c>
      <c r="P82189" s="7">
        <v>0.54791666666666672</v>
      </c>
    </row>
    <row r="82190" spans="1:16" x14ac:dyDescent="0.25">
      <c r="A82190" s="10">
        <v>45533.548611111109</v>
      </c>
      <c r="B82190" t="s">
        <v>12</v>
      </c>
      <c r="C82190">
        <v>90.617727272727194</v>
      </c>
      <c r="D82190">
        <v>-3</v>
      </c>
      <c r="E82190" s="9">
        <v>2427.19540195323</v>
      </c>
      <c r="F82190">
        <v>-275.56300505050501</v>
      </c>
      <c r="G82190">
        <v>91.854335016834995</v>
      </c>
      <c r="H82190">
        <v>0</v>
      </c>
      <c r="I82190">
        <v>1151.6323969027301</v>
      </c>
      <c r="J82190">
        <v>-2.6967862199999901</v>
      </c>
      <c r="K82190">
        <v>30</v>
      </c>
      <c r="L82190" s="9">
        <f t="shared" si="1284"/>
        <v>0</v>
      </c>
      <c r="O82190" s="8">
        <v>45533</v>
      </c>
      <c r="P82190" s="7">
        <v>0.54861111111111116</v>
      </c>
    </row>
    <row r="82191" spans="1:16" x14ac:dyDescent="0.25">
      <c r="A82191" s="10">
        <v>45533.549305555556</v>
      </c>
      <c r="B82191" t="s">
        <v>12</v>
      </c>
      <c r="C82191">
        <v>91.781999999999996</v>
      </c>
      <c r="D82191">
        <v>-4</v>
      </c>
      <c r="E82191" s="9">
        <v>2518.9774019532301</v>
      </c>
      <c r="F82191">
        <v>-367.34500505050499</v>
      </c>
      <c r="G82191">
        <v>91.836251262626206</v>
      </c>
      <c r="H82191">
        <v>0</v>
      </c>
      <c r="I82191">
        <v>1151.6323969027301</v>
      </c>
      <c r="J82191">
        <v>-0.417114819999998</v>
      </c>
      <c r="K82191">
        <v>30</v>
      </c>
      <c r="L82191" s="9">
        <f t="shared" si="1284"/>
        <v>0</v>
      </c>
      <c r="O82191" s="8">
        <v>45533</v>
      </c>
      <c r="P82191" s="7">
        <v>0.5493055555555556</v>
      </c>
    </row>
    <row r="82192" spans="1:16" x14ac:dyDescent="0.25">
      <c r="A82192" s="10">
        <v>45533.55</v>
      </c>
      <c r="B82192" t="s">
        <v>12</v>
      </c>
      <c r="C82192">
        <v>91.98</v>
      </c>
      <c r="D82192">
        <v>-5</v>
      </c>
      <c r="E82192" s="9">
        <v>2610.9574019532301</v>
      </c>
      <c r="F82192">
        <v>-459.32500505050501</v>
      </c>
      <c r="G82192">
        <v>91.865001010100997</v>
      </c>
      <c r="H82192">
        <v>0</v>
      </c>
      <c r="I82192">
        <v>1151.6323969027301</v>
      </c>
      <c r="J82192">
        <v>-1.7032494199999899</v>
      </c>
      <c r="K82192">
        <v>30</v>
      </c>
      <c r="L82192" s="9">
        <f t="shared" si="1284"/>
        <v>0</v>
      </c>
      <c r="O82192" s="8">
        <v>45533</v>
      </c>
      <c r="P82192" s="7">
        <v>0.55000000000000004</v>
      </c>
    </row>
    <row r="82193" spans="1:16" x14ac:dyDescent="0.25">
      <c r="A82193" s="10">
        <v>45533.550694444442</v>
      </c>
      <c r="B82193" t="s">
        <v>12</v>
      </c>
      <c r="C82193">
        <v>93.154736842105194</v>
      </c>
      <c r="D82193">
        <v>-6</v>
      </c>
      <c r="E82193" s="9">
        <v>2704.1121387953399</v>
      </c>
      <c r="F82193">
        <v>-552.47974189261004</v>
      </c>
      <c r="G82193">
        <v>92.079956982101706</v>
      </c>
      <c r="H82193">
        <v>0</v>
      </c>
      <c r="I82193">
        <v>1151.6323969027301</v>
      </c>
      <c r="J82193">
        <v>-1.3247376499999901</v>
      </c>
      <c r="K82193">
        <v>30</v>
      </c>
      <c r="L82193" s="9">
        <f t="shared" si="1284"/>
        <v>0</v>
      </c>
      <c r="O82193" s="8">
        <v>45533</v>
      </c>
      <c r="P82193" s="7">
        <v>0.55069444444444449</v>
      </c>
    </row>
    <row r="82194" spans="1:16" x14ac:dyDescent="0.25">
      <c r="A82194" s="10">
        <v>45533.551388888889</v>
      </c>
      <c r="B82194" t="s">
        <v>12</v>
      </c>
      <c r="C82194">
        <v>93.513333333333307</v>
      </c>
      <c r="D82194">
        <v>-7</v>
      </c>
      <c r="E82194" s="9">
        <v>2797.62547212867</v>
      </c>
      <c r="F82194">
        <v>-645.99307522594302</v>
      </c>
      <c r="G82194">
        <v>92.284725032277606</v>
      </c>
      <c r="H82194">
        <v>0</v>
      </c>
      <c r="I82194">
        <v>1151.6323969027301</v>
      </c>
      <c r="J82194">
        <v>-0.27942334699999899</v>
      </c>
      <c r="K82194">
        <v>30</v>
      </c>
      <c r="L82194" s="9">
        <f t="shared" si="1284"/>
        <v>0</v>
      </c>
      <c r="O82194" s="8">
        <v>45533</v>
      </c>
      <c r="P82194" s="7">
        <v>0.55138888888888893</v>
      </c>
    </row>
    <row r="82195" spans="1:16" x14ac:dyDescent="0.25">
      <c r="A82195" s="10">
        <v>45533.551388888889</v>
      </c>
      <c r="B82195" t="s">
        <v>13</v>
      </c>
      <c r="C82195">
        <v>93.513333333333307</v>
      </c>
      <c r="D82195">
        <v>0</v>
      </c>
      <c r="E82195" s="9">
        <v>2143.03213879534</v>
      </c>
      <c r="F82195">
        <v>0</v>
      </c>
      <c r="G82195">
        <v>0</v>
      </c>
      <c r="H82195">
        <v>-8.60025810738966</v>
      </c>
      <c r="I82195">
        <v>1143.03213879534</v>
      </c>
      <c r="J82195">
        <v>9.8257090300000005</v>
      </c>
      <c r="K82195">
        <v>30</v>
      </c>
      <c r="L82195" s="9">
        <f t="shared" si="1284"/>
        <v>1</v>
      </c>
      <c r="O82195" s="8">
        <v>45533</v>
      </c>
      <c r="P82195" s="7">
        <v>0.55138888888888893</v>
      </c>
    </row>
    <row r="82196" spans="1:16" x14ac:dyDescent="0.25">
      <c r="A82196" s="10">
        <v>45534.31527777778</v>
      </c>
      <c r="B82196" t="s">
        <v>11</v>
      </c>
      <c r="C82196">
        <v>76.650000000000006</v>
      </c>
      <c r="D82196">
        <v>0</v>
      </c>
      <c r="E82196" s="9">
        <v>2143.03213879534</v>
      </c>
      <c r="F82196">
        <v>0</v>
      </c>
      <c r="G82196">
        <v>0</v>
      </c>
      <c r="H82196">
        <v>0</v>
      </c>
      <c r="I82196">
        <v>1143.03213879534</v>
      </c>
      <c r="J82196">
        <v>11.709680000000001</v>
      </c>
      <c r="K82196">
        <v>30</v>
      </c>
      <c r="L82196" s="9">
        <f t="shared" si="1284"/>
        <v>0</v>
      </c>
      <c r="O82196" s="8">
        <v>45534</v>
      </c>
      <c r="P82196" s="7">
        <v>0.31527777777777777</v>
      </c>
    </row>
    <row r="82197" spans="1:16" x14ac:dyDescent="0.25">
      <c r="A82197" s="10">
        <v>45534.316666666666</v>
      </c>
      <c r="B82197" t="s">
        <v>14</v>
      </c>
      <c r="C82197">
        <v>75.126666666666594</v>
      </c>
      <c r="D82197">
        <v>1</v>
      </c>
      <c r="E82197" s="9">
        <v>2067.9054721286702</v>
      </c>
      <c r="F82197">
        <v>75.126666666666594</v>
      </c>
      <c r="G82197">
        <v>75.126666666666594</v>
      </c>
      <c r="H82197">
        <v>0</v>
      </c>
      <c r="I82197">
        <v>1143.03213879534</v>
      </c>
      <c r="J82197">
        <v>27.236981499999999</v>
      </c>
      <c r="K82197">
        <v>30</v>
      </c>
      <c r="L82197" s="9">
        <f t="shared" si="1284"/>
        <v>0</v>
      </c>
      <c r="O82197" s="8">
        <v>45534</v>
      </c>
      <c r="P82197" s="7">
        <v>0.31666666666666665</v>
      </c>
    </row>
    <row r="82198" spans="1:16" x14ac:dyDescent="0.25">
      <c r="A82198" s="10">
        <v>45534.338194444441</v>
      </c>
      <c r="B82198" t="s">
        <v>14</v>
      </c>
      <c r="C82198">
        <v>71.540000000000006</v>
      </c>
      <c r="D82198">
        <v>2</v>
      </c>
      <c r="E82198" s="9">
        <v>1996.36547212867</v>
      </c>
      <c r="F82198">
        <v>146.666666666666</v>
      </c>
      <c r="G82198">
        <v>73.3333333333333</v>
      </c>
      <c r="H82198">
        <v>0</v>
      </c>
      <c r="I82198">
        <v>1143.03213879534</v>
      </c>
      <c r="J82198">
        <v>28.428936</v>
      </c>
      <c r="K82198">
        <v>30</v>
      </c>
      <c r="L82198" s="9">
        <f t="shared" si="1284"/>
        <v>0</v>
      </c>
      <c r="O82198" s="8">
        <v>45534</v>
      </c>
      <c r="P82198" s="7">
        <v>0.33819444444444446</v>
      </c>
    </row>
    <row r="82199" spans="1:16" x14ac:dyDescent="0.25">
      <c r="A82199" s="10">
        <v>45534.347222222219</v>
      </c>
      <c r="B82199" t="s">
        <v>14</v>
      </c>
      <c r="C82199">
        <v>71.099999999999994</v>
      </c>
      <c r="D82199">
        <v>3</v>
      </c>
      <c r="E82199" s="9">
        <v>1925.2654721286699</v>
      </c>
      <c r="F82199">
        <v>217.766666666666</v>
      </c>
      <c r="G82199">
        <v>72.588888888888803</v>
      </c>
      <c r="H82199">
        <v>0</v>
      </c>
      <c r="I82199">
        <v>1143.03213879534</v>
      </c>
      <c r="J82199">
        <v>13.1798965</v>
      </c>
      <c r="K82199">
        <v>30</v>
      </c>
      <c r="L82199" s="9">
        <f t="shared" si="1284"/>
        <v>0</v>
      </c>
      <c r="O82199" s="8">
        <v>45534</v>
      </c>
      <c r="P82199" s="7">
        <v>0.34722222222222221</v>
      </c>
    </row>
    <row r="82200" spans="1:16" x14ac:dyDescent="0.25">
      <c r="A82200" s="10">
        <v>45534.347916666666</v>
      </c>
      <c r="B82200" t="s">
        <v>14</v>
      </c>
      <c r="C82200">
        <v>71.31</v>
      </c>
      <c r="D82200">
        <v>4</v>
      </c>
      <c r="E82200" s="9">
        <v>1853.95547212867</v>
      </c>
      <c r="F82200">
        <v>289.07666666666597</v>
      </c>
      <c r="G82200">
        <v>72.269166666666607</v>
      </c>
      <c r="H82200">
        <v>0</v>
      </c>
      <c r="I82200">
        <v>1143.03213879534</v>
      </c>
      <c r="J82200">
        <v>1.2847744999999999</v>
      </c>
      <c r="K82200">
        <v>30</v>
      </c>
      <c r="L82200" s="9">
        <f t="shared" si="1284"/>
        <v>0</v>
      </c>
      <c r="O82200" s="8">
        <v>45534</v>
      </c>
      <c r="P82200" s="7">
        <v>0.34791666666666665</v>
      </c>
    </row>
    <row r="82201" spans="1:16" x14ac:dyDescent="0.25">
      <c r="A82201" s="10">
        <v>45534.348611111112</v>
      </c>
      <c r="B82201" t="s">
        <v>14</v>
      </c>
      <c r="C82201">
        <v>71.59</v>
      </c>
      <c r="D82201">
        <v>5</v>
      </c>
      <c r="E82201" s="9">
        <v>1782.36547212867</v>
      </c>
      <c r="F82201">
        <v>360.666666666666</v>
      </c>
      <c r="G82201">
        <v>72.133333333333297</v>
      </c>
      <c r="H82201">
        <v>0</v>
      </c>
      <c r="I82201">
        <v>1143.03213879534</v>
      </c>
      <c r="J82201">
        <v>1.6902030833333299</v>
      </c>
      <c r="K82201">
        <v>30</v>
      </c>
      <c r="L82201" s="9">
        <f t="shared" si="1284"/>
        <v>0</v>
      </c>
      <c r="O82201" s="8">
        <v>45534</v>
      </c>
      <c r="P82201" s="7">
        <v>0.34861111111111109</v>
      </c>
    </row>
    <row r="82202" spans="1:16" x14ac:dyDescent="0.25">
      <c r="A82202" s="10">
        <v>45534.349305555559</v>
      </c>
      <c r="B82202" t="s">
        <v>14</v>
      </c>
      <c r="C82202">
        <v>72.11</v>
      </c>
      <c r="D82202">
        <v>6</v>
      </c>
      <c r="E82202" s="9">
        <v>1710.2554721286699</v>
      </c>
      <c r="F82202">
        <v>432.77666666666602</v>
      </c>
      <c r="G82202">
        <v>72.129444444444403</v>
      </c>
      <c r="H82202">
        <v>0</v>
      </c>
      <c r="I82202">
        <v>1143.03213879534</v>
      </c>
      <c r="J82202">
        <v>2.15596692857142</v>
      </c>
      <c r="K82202">
        <v>30</v>
      </c>
      <c r="L82202" s="9">
        <f t="shared" si="1284"/>
        <v>0</v>
      </c>
      <c r="O82202" s="8">
        <v>45534</v>
      </c>
      <c r="P82202" s="7">
        <v>0.34930555555555554</v>
      </c>
    </row>
    <row r="82203" spans="1:16" x14ac:dyDescent="0.25">
      <c r="A82203" s="10">
        <v>45534.352083333331</v>
      </c>
      <c r="B82203" t="s">
        <v>14</v>
      </c>
      <c r="C82203">
        <v>72.239999999999995</v>
      </c>
      <c r="D82203">
        <v>7</v>
      </c>
      <c r="E82203" s="9">
        <v>1638.0154721286699</v>
      </c>
      <c r="F82203">
        <v>505.01666666666603</v>
      </c>
      <c r="G82203">
        <v>72.145238095238099</v>
      </c>
      <c r="H82203">
        <v>0</v>
      </c>
      <c r="I82203">
        <v>1143.03213879534</v>
      </c>
      <c r="J82203">
        <v>5.3619423125000001</v>
      </c>
      <c r="K82203">
        <v>30</v>
      </c>
      <c r="L82203" s="9">
        <f t="shared" si="1284"/>
        <v>0</v>
      </c>
      <c r="O82203" s="8">
        <v>45534</v>
      </c>
      <c r="P82203" s="7">
        <v>0.35208333333333336</v>
      </c>
    </row>
    <row r="82204" spans="1:16" x14ac:dyDescent="0.25">
      <c r="A82204" s="10">
        <v>45534.352777777778</v>
      </c>
      <c r="B82204" t="s">
        <v>14</v>
      </c>
      <c r="C82204">
        <v>72.239999999999995</v>
      </c>
      <c r="D82204">
        <v>8</v>
      </c>
      <c r="E82204" s="9">
        <v>1565.7754721286699</v>
      </c>
      <c r="F82204">
        <v>577.25666666666598</v>
      </c>
      <c r="G82204">
        <v>72.157083333333304</v>
      </c>
      <c r="H82204">
        <v>0</v>
      </c>
      <c r="I82204">
        <v>1143.03213879534</v>
      </c>
      <c r="J82204">
        <v>5.1434543888888804</v>
      </c>
      <c r="K82204">
        <v>30</v>
      </c>
      <c r="L82204" s="9">
        <f t="shared" si="1284"/>
        <v>0</v>
      </c>
      <c r="O82204" s="8">
        <v>45534</v>
      </c>
      <c r="P82204" s="7">
        <v>0.3527777777777778</v>
      </c>
    </row>
    <row r="82205" spans="1:16" x14ac:dyDescent="0.25">
      <c r="A82205" s="10">
        <v>45534.354166666664</v>
      </c>
      <c r="B82205" t="s">
        <v>14</v>
      </c>
      <c r="C82205">
        <v>71.977499999999907</v>
      </c>
      <c r="D82205">
        <v>9</v>
      </c>
      <c r="E82205" s="9">
        <v>1493.7979721286699</v>
      </c>
      <c r="F82205">
        <v>649.23416666666606</v>
      </c>
      <c r="G82205">
        <v>72.137129629629598</v>
      </c>
      <c r="H82205">
        <v>0</v>
      </c>
      <c r="I82205">
        <v>1143.03213879534</v>
      </c>
      <c r="J82205">
        <v>3.1567209499999902</v>
      </c>
      <c r="K82205">
        <v>30</v>
      </c>
      <c r="L82205" s="9">
        <f t="shared" si="1284"/>
        <v>0</v>
      </c>
      <c r="O82205" s="8">
        <v>45534</v>
      </c>
      <c r="P82205" s="7">
        <v>0.35416666666666669</v>
      </c>
    </row>
    <row r="82206" spans="1:16" x14ac:dyDescent="0.25">
      <c r="A82206" s="10">
        <v>45534.355555555558</v>
      </c>
      <c r="B82206" t="s">
        <v>14</v>
      </c>
      <c r="C82206">
        <v>72.653333333333293</v>
      </c>
      <c r="D82206">
        <v>10</v>
      </c>
      <c r="E82206" s="9">
        <v>1421.1446387953399</v>
      </c>
      <c r="F82206">
        <v>721.88750000000005</v>
      </c>
      <c r="G82206">
        <v>72.188749999999999</v>
      </c>
      <c r="H82206">
        <v>0</v>
      </c>
      <c r="I82206">
        <v>1143.03213879534</v>
      </c>
      <c r="J82206">
        <v>2.0822619499999901</v>
      </c>
      <c r="K82206">
        <v>30</v>
      </c>
      <c r="L82206" s="9">
        <f t="shared" si="1284"/>
        <v>0</v>
      </c>
      <c r="O82206" s="8">
        <v>45534</v>
      </c>
      <c r="P82206" s="7">
        <v>0.35555555555555557</v>
      </c>
    </row>
    <row r="82207" spans="1:16" x14ac:dyDescent="0.25">
      <c r="A82207" s="10">
        <v>45534.359722222223</v>
      </c>
      <c r="B82207" t="s">
        <v>13</v>
      </c>
      <c r="C82207">
        <v>73.555000000000007</v>
      </c>
      <c r="D82207">
        <v>0</v>
      </c>
      <c r="E82207" s="9">
        <v>2156.6946387953399</v>
      </c>
      <c r="F82207">
        <v>0</v>
      </c>
      <c r="G82207">
        <v>0</v>
      </c>
      <c r="H82207">
        <v>13.6625</v>
      </c>
      <c r="I82207">
        <v>1156.6946387953401</v>
      </c>
      <c r="J82207">
        <v>-1.3624326499999999</v>
      </c>
      <c r="K82207">
        <v>30</v>
      </c>
      <c r="L82207" s="9">
        <f t="shared" si="1284"/>
        <v>0</v>
      </c>
      <c r="O82207" s="8">
        <v>45534</v>
      </c>
      <c r="P82207" s="7">
        <v>0.35972222222222222</v>
      </c>
    </row>
    <row r="82208" spans="1:16" x14ac:dyDescent="0.25">
      <c r="A82208" s="10">
        <v>45534.366666666669</v>
      </c>
      <c r="B82208" t="s">
        <v>12</v>
      </c>
      <c r="C82208">
        <v>72.069999999999993</v>
      </c>
      <c r="D82208">
        <v>-1</v>
      </c>
      <c r="E82208" s="9">
        <v>2228.76463879534</v>
      </c>
      <c r="F82208">
        <v>-72.069999999999993</v>
      </c>
      <c r="G82208">
        <v>72.069999999999993</v>
      </c>
      <c r="H82208">
        <v>0</v>
      </c>
      <c r="I82208">
        <v>1156.6946387953401</v>
      </c>
      <c r="J82208">
        <v>-5.0270519499999997</v>
      </c>
      <c r="K82208">
        <v>30</v>
      </c>
      <c r="L82208" s="9">
        <f t="shared" si="1284"/>
        <v>0</v>
      </c>
      <c r="O82208" s="8">
        <v>45534</v>
      </c>
      <c r="P82208" s="7">
        <v>0.36666666666666664</v>
      </c>
    </row>
    <row r="82209" spans="1:16" x14ac:dyDescent="0.25">
      <c r="A82209" s="10">
        <v>45534.368055555555</v>
      </c>
      <c r="B82209" t="s">
        <v>12</v>
      </c>
      <c r="C82209">
        <v>72.48</v>
      </c>
      <c r="D82209">
        <v>-2</v>
      </c>
      <c r="E82209" s="9">
        <v>2301.2446387953401</v>
      </c>
      <c r="F82209">
        <v>-144.55000000000001</v>
      </c>
      <c r="G82209">
        <v>72.275000000000006</v>
      </c>
      <c r="H82209">
        <v>0</v>
      </c>
      <c r="I82209">
        <v>1156.6946387953401</v>
      </c>
      <c r="J82209">
        <v>-2.5294479499999998</v>
      </c>
      <c r="K82209">
        <v>30</v>
      </c>
      <c r="L82209" s="9">
        <f t="shared" si="1284"/>
        <v>0</v>
      </c>
      <c r="O82209" s="8">
        <v>45534</v>
      </c>
      <c r="P82209" s="7">
        <v>0.36805555555555558</v>
      </c>
    </row>
    <row r="82210" spans="1:16" x14ac:dyDescent="0.25">
      <c r="A82210" s="10">
        <v>45534.370833333334</v>
      </c>
      <c r="B82210" t="s">
        <v>13</v>
      </c>
      <c r="C82210">
        <v>72.45</v>
      </c>
      <c r="D82210">
        <v>0</v>
      </c>
      <c r="E82210" s="9">
        <v>2156.34463879534</v>
      </c>
      <c r="F82210">
        <v>0</v>
      </c>
      <c r="G82210">
        <v>0</v>
      </c>
      <c r="H82210">
        <v>-0.34999999999999398</v>
      </c>
      <c r="I82210">
        <v>1156.34463879534</v>
      </c>
      <c r="J82210">
        <v>2.0841993999999899</v>
      </c>
      <c r="K82210">
        <v>30</v>
      </c>
      <c r="L82210" s="9">
        <f t="shared" si="1284"/>
        <v>0</v>
      </c>
      <c r="O82210" s="8">
        <v>45534</v>
      </c>
      <c r="P82210" s="7">
        <v>0.37083333333333335</v>
      </c>
    </row>
    <row r="82211" spans="1:16" x14ac:dyDescent="0.25">
      <c r="A82211" s="10">
        <v>45534.376388888886</v>
      </c>
      <c r="B82211" t="s">
        <v>14</v>
      </c>
      <c r="C82211">
        <v>75.224000000000004</v>
      </c>
      <c r="D82211">
        <v>1</v>
      </c>
      <c r="E82211" s="9">
        <v>2081.1206387953398</v>
      </c>
      <c r="F82211">
        <v>75.224000000000004</v>
      </c>
      <c r="G82211">
        <v>75.224000000000004</v>
      </c>
      <c r="H82211">
        <v>0</v>
      </c>
      <c r="I82211">
        <v>1156.34463879534</v>
      </c>
      <c r="J82211">
        <v>0.63495839999999804</v>
      </c>
      <c r="K82211">
        <v>30</v>
      </c>
      <c r="L82211" s="9">
        <f t="shared" si="1284"/>
        <v>0</v>
      </c>
      <c r="O82211" s="8">
        <v>45534</v>
      </c>
      <c r="P82211" s="7">
        <v>0.37638888888888888</v>
      </c>
    </row>
    <row r="82212" spans="1:16" x14ac:dyDescent="0.25">
      <c r="A82212" s="10">
        <v>45534.37777777778</v>
      </c>
      <c r="B82212" t="s">
        <v>14</v>
      </c>
      <c r="C82212">
        <v>74.747500000000002</v>
      </c>
      <c r="D82212">
        <v>2</v>
      </c>
      <c r="E82212" s="9">
        <v>2006.3731387953401</v>
      </c>
      <c r="F82212">
        <v>149.97149999999999</v>
      </c>
      <c r="G82212">
        <v>74.985749999999996</v>
      </c>
      <c r="H82212">
        <v>0</v>
      </c>
      <c r="I82212">
        <v>1156.34463879534</v>
      </c>
      <c r="J82212">
        <v>1.42859789999999</v>
      </c>
      <c r="K82212">
        <v>30</v>
      </c>
      <c r="L82212" s="9">
        <f t="shared" si="1284"/>
        <v>0</v>
      </c>
      <c r="O82212" s="8">
        <v>45534</v>
      </c>
      <c r="P82212" s="7">
        <v>0.37777777777777777</v>
      </c>
    </row>
    <row r="82213" spans="1:16" x14ac:dyDescent="0.25">
      <c r="A82213" s="10">
        <v>45534.385416666664</v>
      </c>
      <c r="B82213" t="s">
        <v>13</v>
      </c>
      <c r="C82213">
        <v>76.45</v>
      </c>
      <c r="D82213">
        <v>0</v>
      </c>
      <c r="E82213" s="9">
        <v>2159.2731387953399</v>
      </c>
      <c r="F82213">
        <v>0</v>
      </c>
      <c r="G82213">
        <v>0</v>
      </c>
      <c r="H82213">
        <v>2.9285000000000099</v>
      </c>
      <c r="I82213">
        <v>1159.2731387953399</v>
      </c>
      <c r="J82213">
        <v>-2.7037599000000001</v>
      </c>
      <c r="K82213">
        <v>30</v>
      </c>
      <c r="L82213" s="9">
        <f t="shared" si="1284"/>
        <v>0</v>
      </c>
      <c r="O82213" s="8">
        <v>45534</v>
      </c>
      <c r="P82213" s="7">
        <v>0.38541666666666669</v>
      </c>
    </row>
    <row r="82214" spans="1:16" x14ac:dyDescent="0.25">
      <c r="A82214" s="10">
        <v>45534.388888888891</v>
      </c>
      <c r="B82214" t="s">
        <v>12</v>
      </c>
      <c r="C82214">
        <v>75.884999999999906</v>
      </c>
      <c r="D82214">
        <v>-1</v>
      </c>
      <c r="E82214" s="9">
        <v>2235.1581387953402</v>
      </c>
      <c r="F82214">
        <v>-75.884999999999906</v>
      </c>
      <c r="G82214">
        <v>75.884999999999906</v>
      </c>
      <c r="H82214">
        <v>0</v>
      </c>
      <c r="I82214">
        <v>1159.2731387953399</v>
      </c>
      <c r="J82214">
        <v>-5.038125</v>
      </c>
      <c r="K82214">
        <v>30</v>
      </c>
      <c r="L82214" s="9">
        <f t="shared" si="1284"/>
        <v>0</v>
      </c>
      <c r="O82214" s="8">
        <v>45534</v>
      </c>
      <c r="P82214" s="7">
        <v>0.3888888888888889</v>
      </c>
    </row>
    <row r="82215" spans="1:16" x14ac:dyDescent="0.25">
      <c r="A82215" s="10">
        <v>45534.390277777777</v>
      </c>
      <c r="B82215" t="s">
        <v>12</v>
      </c>
      <c r="C82215">
        <v>75.900000000000006</v>
      </c>
      <c r="D82215">
        <v>-2</v>
      </c>
      <c r="E82215" s="9">
        <v>2311.0581387953398</v>
      </c>
      <c r="F82215">
        <v>-151.785</v>
      </c>
      <c r="G82215">
        <v>75.892499999999998</v>
      </c>
      <c r="H82215">
        <v>0</v>
      </c>
      <c r="I82215">
        <v>1159.2731387953399</v>
      </c>
      <c r="J82215">
        <v>-1.5507356999999999</v>
      </c>
      <c r="K82215">
        <v>30</v>
      </c>
      <c r="L82215" s="9">
        <f t="shared" si="1284"/>
        <v>0</v>
      </c>
      <c r="O82215" s="8">
        <v>45534</v>
      </c>
      <c r="P82215" s="7">
        <v>0.39027777777777778</v>
      </c>
    </row>
    <row r="82216" spans="1:16" x14ac:dyDescent="0.25">
      <c r="A82216" s="10">
        <v>45534.390972222223</v>
      </c>
      <c r="B82216" t="s">
        <v>12</v>
      </c>
      <c r="C82216">
        <v>76.104285714285695</v>
      </c>
      <c r="D82216">
        <v>-3</v>
      </c>
      <c r="E82216" s="9">
        <v>2387.16242450963</v>
      </c>
      <c r="F82216">
        <v>-227.88928571428499</v>
      </c>
      <c r="G82216">
        <v>75.963095238095207</v>
      </c>
      <c r="H82216">
        <v>0</v>
      </c>
      <c r="I82216">
        <v>1159.2731387953399</v>
      </c>
      <c r="J82216">
        <v>-0.73717670000000102</v>
      </c>
      <c r="K82216">
        <v>30</v>
      </c>
      <c r="L82216" s="9">
        <f t="shared" si="1284"/>
        <v>0</v>
      </c>
      <c r="O82216" s="8">
        <v>45534</v>
      </c>
      <c r="P82216" s="7">
        <v>0.39097222222222222</v>
      </c>
    </row>
    <row r="82217" spans="1:16" x14ac:dyDescent="0.25">
      <c r="A82217" s="10">
        <v>45534.392361111109</v>
      </c>
      <c r="B82217" t="s">
        <v>12</v>
      </c>
      <c r="C82217">
        <v>77.900000000000006</v>
      </c>
      <c r="D82217">
        <v>-4</v>
      </c>
      <c r="E82217" s="9">
        <v>2465.0624245096301</v>
      </c>
      <c r="F82217">
        <v>-305.78928571428497</v>
      </c>
      <c r="G82217">
        <v>76.447321428571399</v>
      </c>
      <c r="H82217">
        <v>0</v>
      </c>
      <c r="I82217">
        <v>1159.2731387953399</v>
      </c>
      <c r="J82217">
        <v>-0.50675440000000205</v>
      </c>
      <c r="K82217">
        <v>30</v>
      </c>
      <c r="L82217" s="9">
        <f t="shared" si="1284"/>
        <v>0</v>
      </c>
      <c r="O82217" s="8">
        <v>45534</v>
      </c>
      <c r="P82217" s="7">
        <v>0.3923611111111111</v>
      </c>
    </row>
    <row r="82218" spans="1:16" x14ac:dyDescent="0.25">
      <c r="A82218" s="10">
        <v>45534.393055555556</v>
      </c>
      <c r="B82218" t="s">
        <v>13</v>
      </c>
      <c r="C82218">
        <v>77.915000000000006</v>
      </c>
      <c r="D82218">
        <v>0</v>
      </c>
      <c r="E82218" s="9">
        <v>2153.4024245096298</v>
      </c>
      <c r="F82218">
        <v>0</v>
      </c>
      <c r="G82218">
        <v>0</v>
      </c>
      <c r="H82218">
        <v>-5.8707142857143104</v>
      </c>
      <c r="I82218">
        <v>1153.40242450963</v>
      </c>
      <c r="J82218">
        <v>2.4277443999999901</v>
      </c>
      <c r="K82218">
        <v>30</v>
      </c>
      <c r="L82218" s="9">
        <f t="shared" si="1284"/>
        <v>0</v>
      </c>
      <c r="O82218" s="8">
        <v>45534</v>
      </c>
      <c r="P82218" s="7">
        <v>0.39305555555555555</v>
      </c>
    </row>
    <row r="82219" spans="1:16" x14ac:dyDescent="0.25">
      <c r="A82219" s="10">
        <v>45534.394444444442</v>
      </c>
      <c r="B82219" t="s">
        <v>14</v>
      </c>
      <c r="C82219">
        <v>77.900000000000006</v>
      </c>
      <c r="D82219">
        <v>1</v>
      </c>
      <c r="E82219" s="9">
        <v>2075.5024245096301</v>
      </c>
      <c r="F82219">
        <v>77.900000000000006</v>
      </c>
      <c r="G82219">
        <v>77.900000000000006</v>
      </c>
      <c r="H82219">
        <v>0</v>
      </c>
      <c r="I82219">
        <v>1153.40242450963</v>
      </c>
      <c r="J82219">
        <v>5.4542960999999899</v>
      </c>
      <c r="K82219">
        <v>30</v>
      </c>
      <c r="L82219" s="9">
        <f t="shared" si="1284"/>
        <v>0</v>
      </c>
      <c r="O82219" s="8">
        <v>45534</v>
      </c>
      <c r="P82219" s="7">
        <v>0.39444444444444443</v>
      </c>
    </row>
    <row r="82220" spans="1:16" x14ac:dyDescent="0.25">
      <c r="A82220" s="10">
        <v>45534.395833333336</v>
      </c>
      <c r="B82220" t="s">
        <v>14</v>
      </c>
      <c r="C82220">
        <v>76.496086956521694</v>
      </c>
      <c r="D82220">
        <v>2</v>
      </c>
      <c r="E82220" s="9">
        <v>1999.0063375530999</v>
      </c>
      <c r="F82220">
        <v>154.396086956521</v>
      </c>
      <c r="G82220">
        <v>77.1980434782608</v>
      </c>
      <c r="H82220">
        <v>0</v>
      </c>
      <c r="I82220">
        <v>1153.40242450963</v>
      </c>
      <c r="J82220">
        <v>5.1045172999999897</v>
      </c>
      <c r="K82220">
        <v>30</v>
      </c>
      <c r="L82220" s="9">
        <f t="shared" si="1284"/>
        <v>0</v>
      </c>
      <c r="O82220" s="8">
        <v>45534</v>
      </c>
      <c r="P82220" s="7">
        <v>0.39583333333333331</v>
      </c>
    </row>
    <row r="82221" spans="1:16" x14ac:dyDescent="0.25">
      <c r="A82221" s="10">
        <v>45534.396527777775</v>
      </c>
      <c r="B82221" t="s">
        <v>14</v>
      </c>
      <c r="C82221">
        <v>76.094999999999999</v>
      </c>
      <c r="D82221">
        <v>3</v>
      </c>
      <c r="E82221" s="9">
        <v>1922.9113375531001</v>
      </c>
      <c r="F82221">
        <v>230.491086956521</v>
      </c>
      <c r="G82221">
        <v>76.8303623188405</v>
      </c>
      <c r="H82221">
        <v>0</v>
      </c>
      <c r="I82221">
        <v>1153.40242450963</v>
      </c>
      <c r="J82221">
        <v>5.7129938999999901</v>
      </c>
      <c r="K82221">
        <v>30</v>
      </c>
      <c r="L82221" s="9">
        <f t="shared" si="1284"/>
        <v>0</v>
      </c>
      <c r="O82221" s="8">
        <v>45534</v>
      </c>
      <c r="P82221" s="7">
        <v>0.39652777777777776</v>
      </c>
    </row>
    <row r="82222" spans="1:16" x14ac:dyDescent="0.25">
      <c r="A82222" s="10">
        <v>45534.397222222222</v>
      </c>
      <c r="B82222" t="s">
        <v>14</v>
      </c>
      <c r="C82222">
        <v>76.296666666666596</v>
      </c>
      <c r="D82222">
        <v>4</v>
      </c>
      <c r="E82222" s="9">
        <v>1846.6146708864401</v>
      </c>
      <c r="F82222">
        <v>306.787753623188</v>
      </c>
      <c r="G82222">
        <v>76.696938405797098</v>
      </c>
      <c r="H82222">
        <v>0</v>
      </c>
      <c r="I82222">
        <v>1153.40242450963</v>
      </c>
      <c r="J82222">
        <v>4.9823927999999897</v>
      </c>
      <c r="K82222">
        <v>30</v>
      </c>
      <c r="L82222" s="9">
        <f t="shared" si="1284"/>
        <v>0</v>
      </c>
      <c r="O82222" s="8">
        <v>45534</v>
      </c>
      <c r="P82222" s="7">
        <v>0.3972222222222222</v>
      </c>
    </row>
    <row r="82223" spans="1:16" x14ac:dyDescent="0.25">
      <c r="A82223" s="10">
        <v>45534.406944444447</v>
      </c>
      <c r="B82223" t="s">
        <v>14</v>
      </c>
      <c r="C82223">
        <v>75.2</v>
      </c>
      <c r="D82223">
        <v>5</v>
      </c>
      <c r="E82223" s="9">
        <v>1771.41467088644</v>
      </c>
      <c r="F82223">
        <v>381.98775362318798</v>
      </c>
      <c r="G82223">
        <v>76.397550724637597</v>
      </c>
      <c r="H82223">
        <v>0</v>
      </c>
      <c r="I82223">
        <v>1153.40242450963</v>
      </c>
      <c r="J82223">
        <v>5.6689659999999904</v>
      </c>
      <c r="K82223">
        <v>30</v>
      </c>
      <c r="L82223" s="9">
        <f t="shared" si="1284"/>
        <v>0</v>
      </c>
      <c r="O82223" s="8">
        <v>45534</v>
      </c>
      <c r="P82223" s="7">
        <v>0.40694444444444444</v>
      </c>
    </row>
    <row r="82224" spans="1:16" x14ac:dyDescent="0.25">
      <c r="A82224" s="10">
        <v>45534.411805555559</v>
      </c>
      <c r="B82224" t="s">
        <v>14</v>
      </c>
      <c r="C82224">
        <v>76.08</v>
      </c>
      <c r="D82224">
        <v>6</v>
      </c>
      <c r="E82224" s="9">
        <v>1695.3346708864401</v>
      </c>
      <c r="F82224">
        <v>458.06775362318803</v>
      </c>
      <c r="G82224">
        <v>76.344625603864699</v>
      </c>
      <c r="H82224">
        <v>0</v>
      </c>
      <c r="I82224">
        <v>1153.40242450963</v>
      </c>
      <c r="J82224">
        <v>7.8927526999999902</v>
      </c>
      <c r="K82224">
        <v>30</v>
      </c>
      <c r="L82224" s="9">
        <f t="shared" si="1284"/>
        <v>0</v>
      </c>
      <c r="O82224" s="8">
        <v>45534</v>
      </c>
      <c r="P82224" s="7">
        <v>0.41180555555555554</v>
      </c>
    </row>
    <row r="82225" spans="1:16" x14ac:dyDescent="0.25">
      <c r="A82225" s="10">
        <v>45534.414583333331</v>
      </c>
      <c r="B82225" t="s">
        <v>14</v>
      </c>
      <c r="C82225">
        <v>74.58</v>
      </c>
      <c r="D82225">
        <v>7</v>
      </c>
      <c r="E82225" s="9">
        <v>1620.75467088644</v>
      </c>
      <c r="F82225">
        <v>532.64775362318801</v>
      </c>
      <c r="G82225">
        <v>76.092536231883997</v>
      </c>
      <c r="H82225">
        <v>0</v>
      </c>
      <c r="I82225">
        <v>1153.40242450963</v>
      </c>
      <c r="J82225">
        <v>6.2066326999999903</v>
      </c>
      <c r="K82225">
        <v>30</v>
      </c>
      <c r="L82225" s="9">
        <f t="shared" si="1284"/>
        <v>0</v>
      </c>
      <c r="O82225" s="8">
        <v>45534</v>
      </c>
      <c r="P82225" s="7">
        <v>0.41458333333333336</v>
      </c>
    </row>
    <row r="82226" spans="1:16" x14ac:dyDescent="0.25">
      <c r="A82226" s="10">
        <v>45534.420138888891</v>
      </c>
      <c r="B82226" t="s">
        <v>14</v>
      </c>
      <c r="C82226">
        <v>75.27</v>
      </c>
      <c r="D82226">
        <v>8</v>
      </c>
      <c r="E82226" s="9">
        <v>1545.48467088644</v>
      </c>
      <c r="F82226">
        <v>607.91775362318799</v>
      </c>
      <c r="G82226">
        <v>75.989719202898499</v>
      </c>
      <c r="H82226">
        <v>0</v>
      </c>
      <c r="I82226">
        <v>1153.40242450963</v>
      </c>
      <c r="J82226">
        <v>4.8967634999999898</v>
      </c>
      <c r="K82226">
        <v>30</v>
      </c>
      <c r="L82226" s="9">
        <f t="shared" si="1284"/>
        <v>0</v>
      </c>
      <c r="O82226" s="8">
        <v>45534</v>
      </c>
      <c r="P82226" s="7">
        <v>0.4201388888888889</v>
      </c>
    </row>
    <row r="82227" spans="1:16" x14ac:dyDescent="0.25">
      <c r="A82227" s="10">
        <v>45534.422222222223</v>
      </c>
      <c r="B82227" t="s">
        <v>14</v>
      </c>
      <c r="C82227">
        <v>75.900000000000006</v>
      </c>
      <c r="D82227">
        <v>9</v>
      </c>
      <c r="E82227" s="9">
        <v>1469.5846708864401</v>
      </c>
      <c r="F82227">
        <v>683.81775362318797</v>
      </c>
      <c r="G82227">
        <v>75.9797504025764</v>
      </c>
      <c r="H82227">
        <v>0</v>
      </c>
      <c r="I82227">
        <v>1153.40242450963</v>
      </c>
      <c r="J82227">
        <v>3.0447171999999898</v>
      </c>
      <c r="K82227">
        <v>30</v>
      </c>
      <c r="L82227" s="9">
        <f t="shared" si="1284"/>
        <v>0</v>
      </c>
      <c r="O82227" s="8">
        <v>45534</v>
      </c>
      <c r="P82227" s="7">
        <v>0.42222222222222222</v>
      </c>
    </row>
    <row r="82228" spans="1:16" x14ac:dyDescent="0.25">
      <c r="A82228" s="10">
        <v>45534.423611111109</v>
      </c>
      <c r="B82228" t="s">
        <v>13</v>
      </c>
      <c r="C82228">
        <v>75.996153846153803</v>
      </c>
      <c r="D82228">
        <v>0</v>
      </c>
      <c r="E82228" s="9">
        <v>2153.5500555018202</v>
      </c>
      <c r="F82228">
        <v>0</v>
      </c>
      <c r="G82228">
        <v>0</v>
      </c>
      <c r="H82228">
        <v>0.14763099219635401</v>
      </c>
      <c r="I82228">
        <v>1153.55005550182</v>
      </c>
      <c r="J82228">
        <v>-0.68188539999999997</v>
      </c>
      <c r="K82228">
        <v>30</v>
      </c>
      <c r="L82228" s="9">
        <f t="shared" si="1284"/>
        <v>0</v>
      </c>
      <c r="O82228" s="8">
        <v>45534</v>
      </c>
      <c r="P82228" s="7">
        <v>0.4236111111111111</v>
      </c>
    </row>
    <row r="82229" spans="1:16" x14ac:dyDescent="0.25">
      <c r="A82229" s="10">
        <v>45534.424305555556</v>
      </c>
      <c r="B82229" t="s">
        <v>12</v>
      </c>
      <c r="C82229">
        <v>75.900000000000006</v>
      </c>
      <c r="D82229">
        <v>-1</v>
      </c>
      <c r="E82229" s="9">
        <v>2229.4500555018199</v>
      </c>
      <c r="F82229">
        <v>-75.900000000000006</v>
      </c>
      <c r="G82229">
        <v>75.900000000000006</v>
      </c>
      <c r="H82229">
        <v>0</v>
      </c>
      <c r="I82229">
        <v>1153.55005550182</v>
      </c>
      <c r="J82229">
        <v>-3.9860615699999999</v>
      </c>
      <c r="K82229">
        <v>30</v>
      </c>
      <c r="L82229" s="9">
        <f t="shared" si="1284"/>
        <v>0</v>
      </c>
      <c r="O82229" s="8">
        <v>45534</v>
      </c>
      <c r="P82229" s="7">
        <v>0.42430555555555555</v>
      </c>
    </row>
    <row r="82230" spans="1:16" x14ac:dyDescent="0.25">
      <c r="A82230" s="10">
        <v>45534.429861111108</v>
      </c>
      <c r="B82230" t="s">
        <v>13</v>
      </c>
      <c r="C82230">
        <v>75.424999999999997</v>
      </c>
      <c r="D82230">
        <v>0</v>
      </c>
      <c r="E82230" s="9">
        <v>2154.0250555018201</v>
      </c>
      <c r="F82230">
        <v>0</v>
      </c>
      <c r="G82230">
        <v>0</v>
      </c>
      <c r="H82230">
        <v>0.47499999999999398</v>
      </c>
      <c r="I82230">
        <v>1154.0250555018199</v>
      </c>
      <c r="J82230">
        <v>0.91852642999999801</v>
      </c>
      <c r="K82230">
        <v>30</v>
      </c>
      <c r="L82230" s="9">
        <f t="shared" si="1284"/>
        <v>0</v>
      </c>
      <c r="O82230" s="8">
        <v>45534</v>
      </c>
      <c r="P82230" s="7">
        <v>0.42986111111111114</v>
      </c>
    </row>
    <row r="82231" spans="1:16" x14ac:dyDescent="0.25">
      <c r="A82231" s="10">
        <v>45534.430555555555</v>
      </c>
      <c r="B82231" t="s">
        <v>14</v>
      </c>
      <c r="C82231">
        <v>75.900000000000006</v>
      </c>
      <c r="D82231">
        <v>1</v>
      </c>
      <c r="E82231" s="9">
        <v>2078.12505550182</v>
      </c>
      <c r="F82231">
        <v>75.900000000000006</v>
      </c>
      <c r="G82231">
        <v>75.900000000000006</v>
      </c>
      <c r="H82231">
        <v>0</v>
      </c>
      <c r="I82231">
        <v>1154.0250555018199</v>
      </c>
      <c r="J82231">
        <v>1.55882172999999</v>
      </c>
      <c r="K82231">
        <v>30</v>
      </c>
      <c r="L82231" s="9">
        <f t="shared" si="1284"/>
        <v>0</v>
      </c>
      <c r="O82231" s="8">
        <v>45534</v>
      </c>
      <c r="P82231" s="7">
        <v>0.43055555555555558</v>
      </c>
    </row>
    <row r="82232" spans="1:16" x14ac:dyDescent="0.25">
      <c r="A82232" s="10">
        <v>45534.431250000001</v>
      </c>
      <c r="B82232" t="s">
        <v>14</v>
      </c>
      <c r="C82232">
        <v>75.2</v>
      </c>
      <c r="D82232">
        <v>2</v>
      </c>
      <c r="E82232" s="9">
        <v>2002.92505550182</v>
      </c>
      <c r="F82232">
        <v>151.1</v>
      </c>
      <c r="G82232">
        <v>75.55</v>
      </c>
      <c r="H82232">
        <v>0</v>
      </c>
      <c r="I82232">
        <v>1154.0250555018199</v>
      </c>
      <c r="J82232">
        <v>1.0016777299999899</v>
      </c>
      <c r="K82232">
        <v>30</v>
      </c>
      <c r="L82232" s="9">
        <f t="shared" si="1284"/>
        <v>0</v>
      </c>
      <c r="O82232" s="8">
        <v>45534</v>
      </c>
      <c r="P82232" s="7">
        <v>0.43125000000000002</v>
      </c>
    </row>
    <row r="82233" spans="1:16" x14ac:dyDescent="0.25">
      <c r="A82233" s="10">
        <v>45534.431944444441</v>
      </c>
      <c r="B82233" t="s">
        <v>14</v>
      </c>
      <c r="C82233">
        <v>75.06</v>
      </c>
      <c r="D82233">
        <v>3</v>
      </c>
      <c r="E82233" s="9">
        <v>1927.8650555018201</v>
      </c>
      <c r="F82233">
        <v>226.16</v>
      </c>
      <c r="G82233">
        <v>75.386666666666599</v>
      </c>
      <c r="H82233">
        <v>0</v>
      </c>
      <c r="I82233">
        <v>1154.0250555018199</v>
      </c>
      <c r="J82233">
        <v>2.61830522999999</v>
      </c>
      <c r="K82233">
        <v>30</v>
      </c>
      <c r="L82233" s="9">
        <f t="shared" si="1284"/>
        <v>0</v>
      </c>
      <c r="O82233" s="8">
        <v>45534</v>
      </c>
      <c r="P82233" s="7">
        <v>0.43194444444444446</v>
      </c>
    </row>
    <row r="82234" spans="1:16" x14ac:dyDescent="0.25">
      <c r="A82234" s="10">
        <v>45534.434027777781</v>
      </c>
      <c r="B82234" t="s">
        <v>14</v>
      </c>
      <c r="C82234">
        <v>75.06</v>
      </c>
      <c r="D82234">
        <v>4</v>
      </c>
      <c r="E82234" s="9">
        <v>1852.8050555018201</v>
      </c>
      <c r="F82234">
        <v>301.22000000000003</v>
      </c>
      <c r="G82234">
        <v>75.305000000000007</v>
      </c>
      <c r="H82234">
        <v>0</v>
      </c>
      <c r="I82234">
        <v>1154.0250555018199</v>
      </c>
      <c r="J82234">
        <v>0.48214092999999802</v>
      </c>
      <c r="K82234">
        <v>30</v>
      </c>
      <c r="L82234" s="9">
        <f t="shared" si="1284"/>
        <v>0</v>
      </c>
      <c r="O82234" s="8">
        <v>45534</v>
      </c>
      <c r="P82234" s="7">
        <v>0.43402777777777779</v>
      </c>
    </row>
    <row r="82235" spans="1:16" x14ac:dyDescent="0.25">
      <c r="A82235" s="10">
        <v>45534.43472222222</v>
      </c>
      <c r="B82235" t="s">
        <v>14</v>
      </c>
      <c r="C82235">
        <v>75.05</v>
      </c>
      <c r="D82235">
        <v>5</v>
      </c>
      <c r="E82235" s="9">
        <v>1777.7550555018199</v>
      </c>
      <c r="F82235">
        <v>376.27</v>
      </c>
      <c r="G82235">
        <v>75.254000000000005</v>
      </c>
      <c r="H82235">
        <v>0</v>
      </c>
      <c r="I82235">
        <v>1154.0250555018199</v>
      </c>
      <c r="J82235">
        <v>0.48166082999999799</v>
      </c>
      <c r="K82235">
        <v>30</v>
      </c>
      <c r="L82235" s="9">
        <f t="shared" si="1284"/>
        <v>0</v>
      </c>
      <c r="O82235" s="8">
        <v>45534</v>
      </c>
      <c r="P82235" s="7">
        <v>0.43472222222222223</v>
      </c>
    </row>
    <row r="82236" spans="1:16" x14ac:dyDescent="0.25">
      <c r="A82236" s="10">
        <v>45534.435416666667</v>
      </c>
      <c r="B82236" t="s">
        <v>13</v>
      </c>
      <c r="C82236">
        <v>75.05</v>
      </c>
      <c r="D82236">
        <v>0</v>
      </c>
      <c r="E82236" s="9">
        <v>2153.0050555018202</v>
      </c>
      <c r="F82236">
        <v>0</v>
      </c>
      <c r="G82236">
        <v>0</v>
      </c>
      <c r="H82236">
        <v>-1.02000000000003</v>
      </c>
      <c r="I82236">
        <v>1153.0050555018199</v>
      </c>
      <c r="J82236">
        <v>-2.7176707699999998</v>
      </c>
      <c r="K82236">
        <v>30</v>
      </c>
      <c r="L82236" s="9">
        <f t="shared" si="1284"/>
        <v>0</v>
      </c>
      <c r="O82236" s="8">
        <v>45534</v>
      </c>
      <c r="P82236" s="7">
        <v>0.43541666666666667</v>
      </c>
    </row>
    <row r="82237" spans="1:16" x14ac:dyDescent="0.25">
      <c r="A82237" s="10">
        <v>45534.436805555553</v>
      </c>
      <c r="B82237" t="s">
        <v>14</v>
      </c>
      <c r="C82237">
        <v>75.03</v>
      </c>
      <c r="D82237">
        <v>1</v>
      </c>
      <c r="E82237" s="9">
        <v>2077.97505550182</v>
      </c>
      <c r="F82237">
        <v>75.03</v>
      </c>
      <c r="G82237">
        <v>75.03</v>
      </c>
      <c r="H82237">
        <v>0</v>
      </c>
      <c r="I82237">
        <v>1153.0050555018199</v>
      </c>
      <c r="J82237">
        <v>0.98995152999999803</v>
      </c>
      <c r="K82237">
        <v>30</v>
      </c>
      <c r="L82237" s="9">
        <f t="shared" si="1284"/>
        <v>0</v>
      </c>
      <c r="O82237" s="8">
        <v>45534</v>
      </c>
      <c r="P82237" s="7">
        <v>0.43680555555555556</v>
      </c>
    </row>
    <row r="82238" spans="1:16" x14ac:dyDescent="0.25">
      <c r="A82238" s="10">
        <v>45534.438888888886</v>
      </c>
      <c r="B82238" t="s">
        <v>14</v>
      </c>
      <c r="C82238">
        <v>76.801666666666605</v>
      </c>
      <c r="D82238">
        <v>2</v>
      </c>
      <c r="E82238" s="9">
        <v>2001.17338883516</v>
      </c>
      <c r="F82238">
        <v>151.831666666666</v>
      </c>
      <c r="G82238">
        <v>75.915833333333296</v>
      </c>
      <c r="H82238">
        <v>0</v>
      </c>
      <c r="I82238">
        <v>1153.0050555018199</v>
      </c>
      <c r="J82238">
        <v>0.89056922999999799</v>
      </c>
      <c r="K82238">
        <v>30</v>
      </c>
      <c r="L82238" s="9">
        <f t="shared" si="1284"/>
        <v>0</v>
      </c>
      <c r="O82238" s="8">
        <v>45534</v>
      </c>
      <c r="P82238" s="7">
        <v>0.43888888888888888</v>
      </c>
    </row>
    <row r="82239" spans="1:16" x14ac:dyDescent="0.25">
      <c r="A82239" s="10">
        <v>45534.440972222219</v>
      </c>
      <c r="B82239" t="s">
        <v>14</v>
      </c>
      <c r="C82239">
        <v>75.510000000000005</v>
      </c>
      <c r="D82239">
        <v>3</v>
      </c>
      <c r="E82239" s="9">
        <v>1925.66338883516</v>
      </c>
      <c r="F82239">
        <v>227.34166666666599</v>
      </c>
      <c r="G82239">
        <v>75.780555555555495</v>
      </c>
      <c r="H82239">
        <v>0</v>
      </c>
      <c r="I82239">
        <v>1153.0050555018199</v>
      </c>
      <c r="J82239">
        <v>7.1364298799999899</v>
      </c>
      <c r="K82239">
        <v>30</v>
      </c>
      <c r="L82239" s="9">
        <f t="shared" si="1284"/>
        <v>0</v>
      </c>
      <c r="O82239" s="8">
        <v>45534</v>
      </c>
      <c r="P82239" s="7">
        <v>0.44097222222222221</v>
      </c>
    </row>
    <row r="82240" spans="1:16" x14ac:dyDescent="0.25">
      <c r="A82240" s="10">
        <v>45534.441666666666</v>
      </c>
      <c r="B82240" t="s">
        <v>14</v>
      </c>
      <c r="C82240">
        <v>75.546000000000006</v>
      </c>
      <c r="D82240">
        <v>4</v>
      </c>
      <c r="E82240" s="9">
        <v>1850.11738883516</v>
      </c>
      <c r="F82240">
        <v>302.88766666666601</v>
      </c>
      <c r="G82240">
        <v>75.721916666666601</v>
      </c>
      <c r="H82240">
        <v>0</v>
      </c>
      <c r="I82240">
        <v>1153.0050555018199</v>
      </c>
      <c r="J82240">
        <v>2.33856583999999</v>
      </c>
      <c r="K82240">
        <v>30</v>
      </c>
      <c r="L82240" s="9">
        <f t="shared" si="1284"/>
        <v>0</v>
      </c>
      <c r="O82240" s="8">
        <v>45534</v>
      </c>
      <c r="P82240" s="7">
        <v>0.44166666666666665</v>
      </c>
    </row>
    <row r="82241" spans="1:16" x14ac:dyDescent="0.25">
      <c r="A82241" s="10">
        <v>45534.443055555559</v>
      </c>
      <c r="B82241" t="s">
        <v>14</v>
      </c>
      <c r="C82241">
        <v>75.52</v>
      </c>
      <c r="D82241">
        <v>5</v>
      </c>
      <c r="E82241" s="9">
        <v>1774.59738883516</v>
      </c>
      <c r="F82241">
        <v>378.40766666666599</v>
      </c>
      <c r="G82241">
        <v>75.681533333333306</v>
      </c>
      <c r="H82241">
        <v>0</v>
      </c>
      <c r="I82241">
        <v>1153.0050555018199</v>
      </c>
      <c r="J82241">
        <v>5.4572077400000003</v>
      </c>
      <c r="K82241">
        <v>30</v>
      </c>
      <c r="L82241" s="9">
        <f t="shared" si="1284"/>
        <v>0</v>
      </c>
      <c r="O82241" s="8">
        <v>45534</v>
      </c>
      <c r="P82241" s="7">
        <v>0.44305555555555554</v>
      </c>
    </row>
    <row r="82242" spans="1:16" x14ac:dyDescent="0.25">
      <c r="A82242" s="10">
        <v>45534.445138888892</v>
      </c>
      <c r="B82242" t="s">
        <v>14</v>
      </c>
      <c r="C82242">
        <v>75.371250000000003</v>
      </c>
      <c r="D82242">
        <v>6</v>
      </c>
      <c r="E82242" s="9">
        <v>1699.2261388351601</v>
      </c>
      <c r="F82242">
        <v>453.77891666666602</v>
      </c>
      <c r="G82242">
        <v>75.629819444444394</v>
      </c>
      <c r="H82242">
        <v>0</v>
      </c>
      <c r="I82242">
        <v>1153.0050555018199</v>
      </c>
      <c r="J82242">
        <v>4.2974124399999996</v>
      </c>
      <c r="K82242">
        <v>30</v>
      </c>
      <c r="L82242" s="9">
        <f t="shared" si="1284"/>
        <v>0</v>
      </c>
      <c r="O82242" s="8">
        <v>45534</v>
      </c>
      <c r="P82242" s="7">
        <v>0.44513888888888886</v>
      </c>
    </row>
    <row r="82243" spans="1:16" x14ac:dyDescent="0.25">
      <c r="A82243" s="10">
        <v>45534.446527777778</v>
      </c>
      <c r="B82243" t="s">
        <v>14</v>
      </c>
      <c r="C82243">
        <v>75.38</v>
      </c>
      <c r="D82243">
        <v>7</v>
      </c>
      <c r="E82243" s="9">
        <v>1623.84613883516</v>
      </c>
      <c r="F82243">
        <v>529.15891666666596</v>
      </c>
      <c r="G82243">
        <v>75.594130952380894</v>
      </c>
      <c r="H82243">
        <v>0</v>
      </c>
      <c r="I82243">
        <v>1153.0050555018199</v>
      </c>
      <c r="J82243">
        <v>1.7108445400000001</v>
      </c>
      <c r="K82243">
        <v>30</v>
      </c>
      <c r="L82243" s="9">
        <f t="shared" ref="L82243:L82306" si="1285">IF(DAY(O82243 &lt;&gt; O82244), 1, 0)</f>
        <v>0</v>
      </c>
      <c r="O82243" s="8">
        <v>45534</v>
      </c>
      <c r="P82243" s="7">
        <v>0.4465277777777778</v>
      </c>
    </row>
    <row r="82244" spans="1:16" x14ac:dyDescent="0.25">
      <c r="A82244" s="10">
        <v>45534.449305555558</v>
      </c>
      <c r="B82244" t="s">
        <v>14</v>
      </c>
      <c r="C82244">
        <v>76.644999999999996</v>
      </c>
      <c r="D82244">
        <v>8</v>
      </c>
      <c r="E82244" s="9">
        <v>1547.20113883516</v>
      </c>
      <c r="F82244">
        <v>605.80391666666605</v>
      </c>
      <c r="G82244">
        <v>75.725489583333299</v>
      </c>
      <c r="H82244">
        <v>0</v>
      </c>
      <c r="I82244">
        <v>1153.0050555018199</v>
      </c>
      <c r="J82244">
        <v>3.4648461400000001</v>
      </c>
      <c r="K82244">
        <v>30</v>
      </c>
      <c r="L82244" s="9">
        <f t="shared" si="1285"/>
        <v>0</v>
      </c>
      <c r="O82244" s="8">
        <v>45534</v>
      </c>
      <c r="P82244" s="7">
        <v>0.44930555555555557</v>
      </c>
    </row>
    <row r="82245" spans="1:16" x14ac:dyDescent="0.25">
      <c r="A82245" s="10">
        <v>45534.450694444444</v>
      </c>
      <c r="B82245" t="s">
        <v>13</v>
      </c>
      <c r="C82245">
        <v>77.783636363636305</v>
      </c>
      <c r="D82245">
        <v>0</v>
      </c>
      <c r="E82245" s="9">
        <v>2169.47022974425</v>
      </c>
      <c r="F82245">
        <v>0</v>
      </c>
      <c r="G82245">
        <v>0</v>
      </c>
      <c r="H82245">
        <v>16.465174242424201</v>
      </c>
      <c r="I82245">
        <v>1169.47022974425</v>
      </c>
      <c r="J82245">
        <v>-3.7130846099999899</v>
      </c>
      <c r="K82245">
        <v>30</v>
      </c>
      <c r="L82245" s="9">
        <f t="shared" si="1285"/>
        <v>0</v>
      </c>
      <c r="O82245" s="8">
        <v>45534</v>
      </c>
      <c r="P82245" s="7">
        <v>0.45069444444444445</v>
      </c>
    </row>
    <row r="82246" spans="1:16" x14ac:dyDescent="0.25">
      <c r="A82246" s="10">
        <v>45534.451388888891</v>
      </c>
      <c r="B82246" t="s">
        <v>14</v>
      </c>
      <c r="C82246">
        <v>78.625714285714196</v>
      </c>
      <c r="D82246">
        <v>1</v>
      </c>
      <c r="E82246" s="9">
        <v>2090.8445154585302</v>
      </c>
      <c r="F82246">
        <v>78.625714285714196</v>
      </c>
      <c r="G82246">
        <v>78.625714285714196</v>
      </c>
      <c r="H82246">
        <v>0</v>
      </c>
      <c r="I82246">
        <v>1169.47022974425</v>
      </c>
      <c r="J82246">
        <v>1.5458443900000001</v>
      </c>
      <c r="K82246">
        <v>30</v>
      </c>
      <c r="L82246" s="9">
        <f t="shared" si="1285"/>
        <v>0</v>
      </c>
      <c r="O82246" s="8">
        <v>45534</v>
      </c>
      <c r="P82246" s="7">
        <v>0.4513888888888889</v>
      </c>
    </row>
    <row r="82247" spans="1:16" x14ac:dyDescent="0.25">
      <c r="A82247" s="10">
        <v>45534.45208333333</v>
      </c>
      <c r="B82247" t="s">
        <v>13</v>
      </c>
      <c r="C82247">
        <v>78.635000000000005</v>
      </c>
      <c r="D82247">
        <v>0</v>
      </c>
      <c r="E82247" s="9">
        <v>2169.4795154585299</v>
      </c>
      <c r="F82247">
        <v>0</v>
      </c>
      <c r="G82247">
        <v>0</v>
      </c>
      <c r="H82247">
        <v>9.2857142857241098E-3</v>
      </c>
      <c r="I82247">
        <v>1169.4795154585299</v>
      </c>
      <c r="J82247">
        <v>-3.7799956099999901</v>
      </c>
      <c r="K82247">
        <v>30</v>
      </c>
      <c r="L82247" s="9">
        <f t="shared" si="1285"/>
        <v>0</v>
      </c>
      <c r="O82247" s="8">
        <v>45534</v>
      </c>
      <c r="P82247" s="7">
        <v>0.45208333333333334</v>
      </c>
    </row>
    <row r="82248" spans="1:16" x14ac:dyDescent="0.25">
      <c r="A82248" s="10">
        <v>45534.453472222223</v>
      </c>
      <c r="B82248" t="s">
        <v>12</v>
      </c>
      <c r="C82248">
        <v>79.2</v>
      </c>
      <c r="D82248">
        <v>-1</v>
      </c>
      <c r="E82248" s="9">
        <v>2248.6795154585302</v>
      </c>
      <c r="F82248">
        <v>-79.2</v>
      </c>
      <c r="G82248">
        <v>79.2</v>
      </c>
      <c r="H82248">
        <v>0</v>
      </c>
      <c r="I82248">
        <v>1169.4795154585299</v>
      </c>
      <c r="J82248">
        <v>-1.5692361099999901</v>
      </c>
      <c r="K82248">
        <v>30</v>
      </c>
      <c r="L82248" s="9">
        <f t="shared" si="1285"/>
        <v>0</v>
      </c>
      <c r="O82248" s="8">
        <v>45534</v>
      </c>
      <c r="P82248" s="7">
        <v>0.45347222222222222</v>
      </c>
    </row>
    <row r="82249" spans="1:16" x14ac:dyDescent="0.25">
      <c r="A82249" s="10">
        <v>45534.455555555556</v>
      </c>
      <c r="B82249" t="s">
        <v>12</v>
      </c>
      <c r="C82249">
        <v>79.897999999999996</v>
      </c>
      <c r="D82249">
        <v>-2</v>
      </c>
      <c r="E82249" s="9">
        <v>2328.5775154585299</v>
      </c>
      <c r="F82249">
        <v>-159.09800000000001</v>
      </c>
      <c r="G82249">
        <v>79.549000000000007</v>
      </c>
      <c r="H82249">
        <v>0</v>
      </c>
      <c r="I82249">
        <v>1169.4795154585299</v>
      </c>
      <c r="J82249">
        <v>-5.6080600899999897</v>
      </c>
      <c r="K82249">
        <v>30</v>
      </c>
      <c r="L82249" s="9">
        <f t="shared" si="1285"/>
        <v>0</v>
      </c>
      <c r="O82249" s="8">
        <v>45534</v>
      </c>
      <c r="P82249" s="7">
        <v>0.45555555555555555</v>
      </c>
    </row>
    <row r="82250" spans="1:16" x14ac:dyDescent="0.25">
      <c r="A82250" s="10">
        <v>45534.458333333336</v>
      </c>
      <c r="B82250" t="s">
        <v>12</v>
      </c>
      <c r="C82250">
        <v>79.099999999999994</v>
      </c>
      <c r="D82250">
        <v>-3</v>
      </c>
      <c r="E82250" s="9">
        <v>2407.6775154585298</v>
      </c>
      <c r="F82250">
        <v>-238.19800000000001</v>
      </c>
      <c r="G82250">
        <v>79.399333333333303</v>
      </c>
      <c r="H82250">
        <v>0</v>
      </c>
      <c r="I82250">
        <v>1169.4795154585299</v>
      </c>
      <c r="J82250">
        <v>-4.9435742499999904</v>
      </c>
      <c r="K82250">
        <v>30</v>
      </c>
      <c r="L82250" s="9">
        <f t="shared" si="1285"/>
        <v>0</v>
      </c>
      <c r="O82250" s="8">
        <v>45534</v>
      </c>
      <c r="P82250" s="7">
        <v>0.45833333333333331</v>
      </c>
    </row>
    <row r="82251" spans="1:16" x14ac:dyDescent="0.25">
      <c r="A82251" s="10">
        <v>45534.459027777775</v>
      </c>
      <c r="B82251" t="s">
        <v>12</v>
      </c>
      <c r="C82251">
        <v>78.775000000000006</v>
      </c>
      <c r="D82251">
        <v>-4</v>
      </c>
      <c r="E82251" s="9">
        <v>2486.4525154585299</v>
      </c>
      <c r="F82251">
        <v>-316.97300000000001</v>
      </c>
      <c r="G82251">
        <v>79.243250000000003</v>
      </c>
      <c r="H82251">
        <v>0</v>
      </c>
      <c r="I82251">
        <v>1169.4795154585299</v>
      </c>
      <c r="J82251">
        <v>-7.3736206499999897</v>
      </c>
      <c r="K82251">
        <v>30</v>
      </c>
      <c r="L82251" s="9">
        <f t="shared" si="1285"/>
        <v>0</v>
      </c>
      <c r="O82251" s="8">
        <v>45534</v>
      </c>
      <c r="P82251" s="7">
        <v>0.45902777777777776</v>
      </c>
    </row>
    <row r="82252" spans="1:16" x14ac:dyDescent="0.25">
      <c r="A82252" s="10">
        <v>45534.459722222222</v>
      </c>
      <c r="B82252" t="s">
        <v>12</v>
      </c>
      <c r="C82252">
        <v>78.599999999999994</v>
      </c>
      <c r="D82252">
        <v>-5</v>
      </c>
      <c r="E82252" s="9">
        <v>2565.0525154585298</v>
      </c>
      <c r="F82252">
        <v>-395.57299999999998</v>
      </c>
      <c r="G82252">
        <v>79.114599999999996</v>
      </c>
      <c r="H82252">
        <v>0</v>
      </c>
      <c r="I82252">
        <v>1169.4795154585299</v>
      </c>
      <c r="J82252">
        <v>-7.4569317499999901</v>
      </c>
      <c r="K82252">
        <v>30</v>
      </c>
      <c r="L82252" s="9">
        <f t="shared" si="1285"/>
        <v>0</v>
      </c>
      <c r="O82252" s="8">
        <v>45534</v>
      </c>
      <c r="P82252" s="7">
        <v>0.4597222222222222</v>
      </c>
    </row>
    <row r="82253" spans="1:16" x14ac:dyDescent="0.25">
      <c r="A82253" s="10">
        <v>45534.460416666669</v>
      </c>
      <c r="B82253" t="s">
        <v>12</v>
      </c>
      <c r="C82253">
        <v>77.943478260869497</v>
      </c>
      <c r="D82253">
        <v>-6</v>
      </c>
      <c r="E82253" s="9">
        <v>2642.9959937193998</v>
      </c>
      <c r="F82253">
        <v>-473.51647826086901</v>
      </c>
      <c r="G82253">
        <v>78.919413043478201</v>
      </c>
      <c r="H82253">
        <v>0</v>
      </c>
      <c r="I82253">
        <v>1169.4795154585299</v>
      </c>
      <c r="J82253">
        <v>-7.6846510499999896</v>
      </c>
      <c r="K82253">
        <v>30</v>
      </c>
      <c r="L82253" s="9">
        <f t="shared" si="1285"/>
        <v>0</v>
      </c>
      <c r="O82253" s="8">
        <v>45534</v>
      </c>
      <c r="P82253" s="7">
        <v>0.46041666666666664</v>
      </c>
    </row>
    <row r="82254" spans="1:16" x14ac:dyDescent="0.25">
      <c r="A82254" s="10">
        <v>45534.461111111108</v>
      </c>
      <c r="B82254" t="s">
        <v>12</v>
      </c>
      <c r="C82254">
        <v>77.850999999999999</v>
      </c>
      <c r="D82254">
        <v>-7</v>
      </c>
      <c r="E82254" s="9">
        <v>2720.8469937194</v>
      </c>
      <c r="F82254">
        <v>-551.36747826086901</v>
      </c>
      <c r="G82254">
        <v>78.766782608695607</v>
      </c>
      <c r="H82254">
        <v>0</v>
      </c>
      <c r="I82254">
        <v>1169.4795154585299</v>
      </c>
      <c r="J82254">
        <v>-9.8807439800000001</v>
      </c>
      <c r="K82254">
        <v>30</v>
      </c>
      <c r="L82254" s="9">
        <f t="shared" si="1285"/>
        <v>0</v>
      </c>
      <c r="O82254" s="8">
        <v>45534</v>
      </c>
      <c r="P82254" s="7">
        <v>0.46111111111111114</v>
      </c>
    </row>
    <row r="82255" spans="1:16" x14ac:dyDescent="0.25">
      <c r="A82255" s="10">
        <v>45534.461805555555</v>
      </c>
      <c r="B82255" t="s">
        <v>12</v>
      </c>
      <c r="C82255">
        <v>81.764545454545399</v>
      </c>
      <c r="D82255">
        <v>-8</v>
      </c>
      <c r="E82255" s="9">
        <v>2802.61153917395</v>
      </c>
      <c r="F82255">
        <v>-633.13202371541502</v>
      </c>
      <c r="G82255">
        <v>79.141502964426806</v>
      </c>
      <c r="H82255">
        <v>0</v>
      </c>
      <c r="I82255">
        <v>1169.4795154585299</v>
      </c>
      <c r="J82255">
        <v>-3.4012053299999998</v>
      </c>
      <c r="K82255">
        <v>30</v>
      </c>
      <c r="L82255" s="9">
        <f t="shared" si="1285"/>
        <v>0</v>
      </c>
      <c r="O82255" s="8">
        <v>45534</v>
      </c>
      <c r="P82255" s="7">
        <v>0.46180555555555558</v>
      </c>
    </row>
    <row r="82256" spans="1:16" x14ac:dyDescent="0.25">
      <c r="A82256" s="10">
        <v>45534.462500000001</v>
      </c>
      <c r="B82256" t="s">
        <v>12</v>
      </c>
      <c r="C82256">
        <v>81.771304347826003</v>
      </c>
      <c r="D82256">
        <v>-9</v>
      </c>
      <c r="E82256" s="9">
        <v>2884.3828435217702</v>
      </c>
      <c r="F82256">
        <v>-714.90332806324102</v>
      </c>
      <c r="G82256">
        <v>79.433703118137899</v>
      </c>
      <c r="H82256">
        <v>0</v>
      </c>
      <c r="I82256">
        <v>1169.4795154585299</v>
      </c>
      <c r="J82256">
        <v>-8.20558823</v>
      </c>
      <c r="K82256">
        <v>30</v>
      </c>
      <c r="L82256" s="9">
        <f t="shared" si="1285"/>
        <v>0</v>
      </c>
      <c r="O82256" s="8">
        <v>45534</v>
      </c>
      <c r="P82256" s="7">
        <v>0.46250000000000002</v>
      </c>
    </row>
    <row r="82257" spans="1:16" x14ac:dyDescent="0.25">
      <c r="A82257" s="10">
        <v>45534.463194444441</v>
      </c>
      <c r="B82257" t="s">
        <v>12</v>
      </c>
      <c r="C82257">
        <v>81.33</v>
      </c>
      <c r="D82257">
        <v>-10</v>
      </c>
      <c r="E82257" s="9">
        <v>2965.7128435217701</v>
      </c>
      <c r="F82257">
        <v>-796.23332806324095</v>
      </c>
      <c r="G82257">
        <v>79.6233328063241</v>
      </c>
      <c r="H82257">
        <v>0</v>
      </c>
      <c r="I82257">
        <v>1169.4795154585299</v>
      </c>
      <c r="J82257">
        <v>-2.4436571299999899</v>
      </c>
      <c r="K82257">
        <v>30</v>
      </c>
      <c r="L82257" s="9">
        <f t="shared" si="1285"/>
        <v>0</v>
      </c>
      <c r="O82257" s="8">
        <v>45534</v>
      </c>
      <c r="P82257" s="7">
        <v>0.46319444444444446</v>
      </c>
    </row>
    <row r="82258" spans="1:16" x14ac:dyDescent="0.25">
      <c r="A82258" s="10">
        <v>45534.463888888888</v>
      </c>
      <c r="B82258" t="s">
        <v>12</v>
      </c>
      <c r="C82258">
        <v>81.42</v>
      </c>
      <c r="D82258">
        <v>-11</v>
      </c>
      <c r="E82258" s="9">
        <v>3047.1328435217702</v>
      </c>
      <c r="F82258">
        <v>-877.65332806324102</v>
      </c>
      <c r="G82258">
        <v>79.786666187567306</v>
      </c>
      <c r="H82258">
        <v>0</v>
      </c>
      <c r="I82258">
        <v>1169.4795154585299</v>
      </c>
      <c r="J82258">
        <v>-2.8020399299999998</v>
      </c>
      <c r="K82258">
        <v>30</v>
      </c>
      <c r="L82258" s="9">
        <f t="shared" si="1285"/>
        <v>0</v>
      </c>
      <c r="O82258" s="8">
        <v>45534</v>
      </c>
      <c r="P82258" s="7">
        <v>0.46388888888888891</v>
      </c>
    </row>
    <row r="82259" spans="1:16" x14ac:dyDescent="0.25">
      <c r="A82259" s="10">
        <v>45534.464583333334</v>
      </c>
      <c r="B82259" t="s">
        <v>12</v>
      </c>
      <c r="C82259">
        <v>81.099999999999994</v>
      </c>
      <c r="D82259">
        <v>-12</v>
      </c>
      <c r="E82259" s="9">
        <v>3128.2328435217701</v>
      </c>
      <c r="F82259">
        <v>-958.75332806324104</v>
      </c>
      <c r="G82259">
        <v>79.896110671936697</v>
      </c>
      <c r="H82259">
        <v>0</v>
      </c>
      <c r="I82259">
        <v>1169.4795154585299</v>
      </c>
      <c r="J82259">
        <v>-4.1770031300000001</v>
      </c>
      <c r="K82259">
        <v>30</v>
      </c>
      <c r="L82259" s="9">
        <f t="shared" si="1285"/>
        <v>0</v>
      </c>
      <c r="O82259" s="8">
        <v>45534</v>
      </c>
      <c r="P82259" s="7">
        <v>0.46458333333333335</v>
      </c>
    </row>
    <row r="82260" spans="1:16" x14ac:dyDescent="0.25">
      <c r="A82260" s="10">
        <v>45534.465277777781</v>
      </c>
      <c r="B82260" t="s">
        <v>12</v>
      </c>
      <c r="C82260">
        <v>81.192499999999995</v>
      </c>
      <c r="D82260">
        <v>-13</v>
      </c>
      <c r="E82260" s="9">
        <v>3209.4253435217702</v>
      </c>
      <c r="F82260">
        <v>-1039.94582806324</v>
      </c>
      <c r="G82260">
        <v>79.995832927941606</v>
      </c>
      <c r="H82260">
        <v>0</v>
      </c>
      <c r="I82260">
        <v>1169.4795154585299</v>
      </c>
      <c r="J82260">
        <v>-4.3525627299999998</v>
      </c>
      <c r="K82260">
        <v>30</v>
      </c>
      <c r="L82260" s="9">
        <f t="shared" si="1285"/>
        <v>0</v>
      </c>
      <c r="O82260" s="8">
        <v>45534</v>
      </c>
      <c r="P82260" s="7">
        <v>0.46527777777777779</v>
      </c>
    </row>
    <row r="82261" spans="1:16" x14ac:dyDescent="0.25">
      <c r="A82261" s="10">
        <v>45534.466666666667</v>
      </c>
      <c r="B82261" t="s">
        <v>12</v>
      </c>
      <c r="C82261">
        <v>80.594999999999999</v>
      </c>
      <c r="D82261">
        <v>-14</v>
      </c>
      <c r="E82261" s="9">
        <v>3290.02034352177</v>
      </c>
      <c r="F82261">
        <v>-1120.54082806324</v>
      </c>
      <c r="G82261">
        <v>80.038630575945803</v>
      </c>
      <c r="H82261">
        <v>0</v>
      </c>
      <c r="I82261">
        <v>1169.4795154585299</v>
      </c>
      <c r="J82261">
        <v>-4.4649752300000003</v>
      </c>
      <c r="K82261">
        <v>30</v>
      </c>
      <c r="L82261" s="9">
        <f t="shared" si="1285"/>
        <v>0</v>
      </c>
      <c r="O82261" s="8">
        <v>45534</v>
      </c>
      <c r="P82261" s="7">
        <v>0.46666666666666667</v>
      </c>
    </row>
    <row r="82262" spans="1:16" x14ac:dyDescent="0.25">
      <c r="A82262" s="10">
        <v>45534.467361111114</v>
      </c>
      <c r="B82262" t="s">
        <v>12</v>
      </c>
      <c r="C82262">
        <v>81.99</v>
      </c>
      <c r="D82262">
        <v>-15</v>
      </c>
      <c r="E82262" s="9">
        <v>3372.0103435217702</v>
      </c>
      <c r="F82262">
        <v>-1202.5308280632401</v>
      </c>
      <c r="G82262">
        <v>80.168721870882706</v>
      </c>
      <c r="H82262">
        <v>0</v>
      </c>
      <c r="I82262">
        <v>1169.4795154585299</v>
      </c>
      <c r="J82262">
        <v>-3.50623643</v>
      </c>
      <c r="K82262">
        <v>30</v>
      </c>
      <c r="L82262" s="9">
        <f t="shared" si="1285"/>
        <v>0</v>
      </c>
      <c r="O82262" s="8">
        <v>45534</v>
      </c>
      <c r="P82262" s="7">
        <v>0.46736111111111112</v>
      </c>
    </row>
    <row r="82263" spans="1:16" x14ac:dyDescent="0.25">
      <c r="A82263" s="10">
        <v>45534.468055555553</v>
      </c>
      <c r="B82263" t="s">
        <v>12</v>
      </c>
      <c r="C82263">
        <v>81.97</v>
      </c>
      <c r="D82263">
        <v>-16</v>
      </c>
      <c r="E82263" s="9">
        <v>3453.98034352177</v>
      </c>
      <c r="F82263">
        <v>-1284.5008280632401</v>
      </c>
      <c r="G82263">
        <v>80.281301753952505</v>
      </c>
      <c r="H82263">
        <v>0</v>
      </c>
      <c r="I82263">
        <v>1169.4795154585299</v>
      </c>
      <c r="J82263">
        <v>-2.50051642999999</v>
      </c>
      <c r="K82263">
        <v>30</v>
      </c>
      <c r="L82263" s="9">
        <f t="shared" si="1285"/>
        <v>0</v>
      </c>
      <c r="O82263" s="8">
        <v>45534</v>
      </c>
      <c r="P82263" s="7">
        <v>0.46805555555555556</v>
      </c>
    </row>
    <row r="82264" spans="1:16" x14ac:dyDescent="0.25">
      <c r="A82264" s="10">
        <v>45534.46875</v>
      </c>
      <c r="B82264" t="s">
        <v>12</v>
      </c>
      <c r="C82264">
        <v>81.925263157894705</v>
      </c>
      <c r="D82264">
        <v>-17</v>
      </c>
      <c r="E82264" s="9">
        <v>3535.9056066796702</v>
      </c>
      <c r="F82264">
        <v>-1366.42609122113</v>
      </c>
      <c r="G82264">
        <v>80.378005365949093</v>
      </c>
      <c r="H82264">
        <v>0</v>
      </c>
      <c r="I82264">
        <v>1169.4795154585299</v>
      </c>
      <c r="J82264">
        <v>-1.48010109999999</v>
      </c>
      <c r="K82264">
        <v>30</v>
      </c>
      <c r="L82264" s="9">
        <f t="shared" si="1285"/>
        <v>0</v>
      </c>
      <c r="O82264" s="8">
        <v>45534</v>
      </c>
      <c r="P82264" s="7">
        <v>0.46875</v>
      </c>
    </row>
    <row r="82265" spans="1:16" x14ac:dyDescent="0.25">
      <c r="A82265" s="10">
        <v>45534.469444444447</v>
      </c>
      <c r="B82265" t="s">
        <v>13</v>
      </c>
      <c r="C82265">
        <v>81.912727272727196</v>
      </c>
      <c r="D82265">
        <v>0</v>
      </c>
      <c r="E82265" s="9">
        <v>2143.3892430433002</v>
      </c>
      <c r="F82265">
        <v>0</v>
      </c>
      <c r="G82265">
        <v>0</v>
      </c>
      <c r="H82265">
        <v>-26.090272415227599</v>
      </c>
      <c r="I82265">
        <v>1143.38924304331</v>
      </c>
      <c r="J82265">
        <v>0.92368920000000199</v>
      </c>
      <c r="K82265">
        <v>30</v>
      </c>
      <c r="L82265" s="9">
        <f t="shared" si="1285"/>
        <v>0</v>
      </c>
      <c r="O82265" s="8">
        <v>45534</v>
      </c>
      <c r="P82265" s="7">
        <v>0.46944444444444444</v>
      </c>
    </row>
    <row r="82266" spans="1:16" x14ac:dyDescent="0.25">
      <c r="A82266" s="10">
        <v>45534.470833333333</v>
      </c>
      <c r="B82266" t="s">
        <v>14</v>
      </c>
      <c r="C82266">
        <v>81.881666666666604</v>
      </c>
      <c r="D82266">
        <v>1</v>
      </c>
      <c r="E82266" s="9">
        <v>2061.5075763766399</v>
      </c>
      <c r="F82266">
        <v>81.881666666666604</v>
      </c>
      <c r="G82266">
        <v>81.881666666666604</v>
      </c>
      <c r="H82266">
        <v>0</v>
      </c>
      <c r="I82266">
        <v>1143.38924304331</v>
      </c>
      <c r="J82266">
        <v>6.0338909999999997</v>
      </c>
      <c r="K82266">
        <v>30</v>
      </c>
      <c r="L82266" s="9">
        <f t="shared" si="1285"/>
        <v>0</v>
      </c>
      <c r="O82266" s="8">
        <v>45534</v>
      </c>
      <c r="P82266" s="7">
        <v>0.47083333333333333</v>
      </c>
    </row>
    <row r="82267" spans="1:16" x14ac:dyDescent="0.25">
      <c r="A82267" s="10">
        <v>45534.472222222219</v>
      </c>
      <c r="B82267" t="s">
        <v>14</v>
      </c>
      <c r="C82267">
        <v>80.579666666666597</v>
      </c>
      <c r="D82267">
        <v>2</v>
      </c>
      <c r="E82267" s="9">
        <v>1980.92790970997</v>
      </c>
      <c r="F82267">
        <v>162.46133333333299</v>
      </c>
      <c r="G82267">
        <v>81.230666666666593</v>
      </c>
      <c r="H82267">
        <v>0</v>
      </c>
      <c r="I82267">
        <v>1143.38924304331</v>
      </c>
      <c r="J82267">
        <v>2.9432752999999998</v>
      </c>
      <c r="K82267">
        <v>30</v>
      </c>
      <c r="L82267" s="9">
        <f t="shared" si="1285"/>
        <v>0</v>
      </c>
      <c r="O82267" s="8">
        <v>45534</v>
      </c>
      <c r="P82267" s="7">
        <v>0.47222222222222221</v>
      </c>
    </row>
    <row r="82268" spans="1:16" x14ac:dyDescent="0.25">
      <c r="A82268" s="10">
        <v>45534.472916666666</v>
      </c>
      <c r="B82268" t="s">
        <v>14</v>
      </c>
      <c r="C82268">
        <v>80.774999999999906</v>
      </c>
      <c r="D82268">
        <v>3</v>
      </c>
      <c r="E82268" s="9">
        <v>1900.1529097099699</v>
      </c>
      <c r="F82268">
        <v>243.23633333333299</v>
      </c>
      <c r="G82268">
        <v>81.078777777777702</v>
      </c>
      <c r="H82268">
        <v>0</v>
      </c>
      <c r="I82268">
        <v>1143.38924304331</v>
      </c>
      <c r="J82268">
        <v>2.6965824999999999</v>
      </c>
      <c r="K82268">
        <v>30</v>
      </c>
      <c r="L82268" s="9">
        <f t="shared" si="1285"/>
        <v>0</v>
      </c>
      <c r="O82268" s="8">
        <v>45534</v>
      </c>
      <c r="P82268" s="7">
        <v>0.47291666666666665</v>
      </c>
    </row>
    <row r="82269" spans="1:16" x14ac:dyDescent="0.25">
      <c r="A82269" s="10">
        <v>45534.473611111112</v>
      </c>
      <c r="B82269" t="s">
        <v>14</v>
      </c>
      <c r="C82269">
        <v>81.595714285714195</v>
      </c>
      <c r="D82269">
        <v>4</v>
      </c>
      <c r="E82269" s="9">
        <v>1818.55719542426</v>
      </c>
      <c r="F82269">
        <v>324.83204761904699</v>
      </c>
      <c r="G82269">
        <v>81.208011904761904</v>
      </c>
      <c r="H82269">
        <v>0</v>
      </c>
      <c r="I82269">
        <v>1143.38924304331</v>
      </c>
      <c r="J82269">
        <v>6.6126325000000001</v>
      </c>
      <c r="K82269">
        <v>30</v>
      </c>
      <c r="L82269" s="9">
        <f t="shared" si="1285"/>
        <v>0</v>
      </c>
      <c r="O82269" s="8">
        <v>45534</v>
      </c>
      <c r="P82269" s="7">
        <v>0.47361111111111109</v>
      </c>
    </row>
    <row r="82270" spans="1:16" x14ac:dyDescent="0.25">
      <c r="A82270" s="10">
        <v>45534.474999999999</v>
      </c>
      <c r="B82270" t="s">
        <v>14</v>
      </c>
      <c r="C82270">
        <v>81.760000000000005</v>
      </c>
      <c r="D82270">
        <v>5</v>
      </c>
      <c r="E82270" s="9">
        <v>1736.7971954242601</v>
      </c>
      <c r="F82270">
        <v>406.59204761904698</v>
      </c>
      <c r="G82270">
        <v>81.318409523809507</v>
      </c>
      <c r="H82270">
        <v>0</v>
      </c>
      <c r="I82270">
        <v>1143.38924304331</v>
      </c>
      <c r="J82270">
        <v>2.7958994000000001</v>
      </c>
      <c r="K82270">
        <v>30</v>
      </c>
      <c r="L82270" s="9">
        <f t="shared" si="1285"/>
        <v>0</v>
      </c>
      <c r="O82270" s="8">
        <v>45534</v>
      </c>
      <c r="P82270" s="7">
        <v>0.47499999999999998</v>
      </c>
    </row>
    <row r="82271" spans="1:16" x14ac:dyDescent="0.25">
      <c r="A82271" s="10">
        <v>45534.475694444445</v>
      </c>
      <c r="B82271" t="s">
        <v>14</v>
      </c>
      <c r="C82271">
        <v>81.99</v>
      </c>
      <c r="D82271">
        <v>6</v>
      </c>
      <c r="E82271" s="9">
        <v>1654.80719542426</v>
      </c>
      <c r="F82271">
        <v>488.58204761904699</v>
      </c>
      <c r="G82271">
        <v>81.430341269841193</v>
      </c>
      <c r="H82271">
        <v>0</v>
      </c>
      <c r="I82271">
        <v>1143.38924304331</v>
      </c>
      <c r="J82271">
        <v>0.56245189999999901</v>
      </c>
      <c r="K82271">
        <v>30</v>
      </c>
      <c r="L82271" s="9">
        <f t="shared" si="1285"/>
        <v>0</v>
      </c>
      <c r="O82271" s="8">
        <v>45534</v>
      </c>
      <c r="P82271" s="7">
        <v>0.47569444444444442</v>
      </c>
    </row>
    <row r="82272" spans="1:16" x14ac:dyDescent="0.25">
      <c r="A82272" s="10">
        <v>45534.476388888892</v>
      </c>
      <c r="B82272" t="s">
        <v>13</v>
      </c>
      <c r="C82272">
        <v>81.96</v>
      </c>
      <c r="D82272">
        <v>0</v>
      </c>
      <c r="E82272" s="9">
        <v>2146.5671954242598</v>
      </c>
      <c r="F82272">
        <v>0</v>
      </c>
      <c r="G82272">
        <v>0</v>
      </c>
      <c r="H82272">
        <v>3.17795238095237</v>
      </c>
      <c r="I82272">
        <v>1146.56719542426</v>
      </c>
      <c r="J82272">
        <v>-0.8590044</v>
      </c>
      <c r="K82272">
        <v>30</v>
      </c>
      <c r="L82272" s="9">
        <f t="shared" si="1285"/>
        <v>0</v>
      </c>
      <c r="O82272" s="8">
        <v>45534</v>
      </c>
      <c r="P82272" s="7">
        <v>0.47638888888888886</v>
      </c>
    </row>
    <row r="82273" spans="1:16" x14ac:dyDescent="0.25">
      <c r="A82273" s="10">
        <v>45534.477083333331</v>
      </c>
      <c r="B82273" t="s">
        <v>14</v>
      </c>
      <c r="C82273">
        <v>81.796666666666596</v>
      </c>
      <c r="D82273">
        <v>1</v>
      </c>
      <c r="E82273" s="9">
        <v>2064.77052875759</v>
      </c>
      <c r="F82273">
        <v>81.796666666666596</v>
      </c>
      <c r="G82273">
        <v>81.796666666666596</v>
      </c>
      <c r="H82273">
        <v>0</v>
      </c>
      <c r="I82273">
        <v>1146.56719542426</v>
      </c>
      <c r="J82273">
        <v>9.5943899999998195E-2</v>
      </c>
      <c r="K82273">
        <v>30</v>
      </c>
      <c r="L82273" s="9">
        <f t="shared" si="1285"/>
        <v>0</v>
      </c>
      <c r="O82273" s="8">
        <v>45534</v>
      </c>
      <c r="P82273" s="7">
        <v>0.47708333333333336</v>
      </c>
    </row>
    <row r="82274" spans="1:16" x14ac:dyDescent="0.25">
      <c r="A82274" s="10">
        <v>45534.477777777778</v>
      </c>
      <c r="B82274" t="s">
        <v>14</v>
      </c>
      <c r="C82274">
        <v>81.94</v>
      </c>
      <c r="D82274">
        <v>2</v>
      </c>
      <c r="E82274" s="9">
        <v>1982.8305287575899</v>
      </c>
      <c r="F82274">
        <v>163.736666666666</v>
      </c>
      <c r="G82274">
        <v>81.868333333333297</v>
      </c>
      <c r="H82274">
        <v>0</v>
      </c>
      <c r="I82274">
        <v>1146.56719542426</v>
      </c>
      <c r="J82274">
        <v>5.2634729999999896</v>
      </c>
      <c r="K82274">
        <v>30</v>
      </c>
      <c r="L82274" s="9">
        <f t="shared" si="1285"/>
        <v>0</v>
      </c>
      <c r="O82274" s="8">
        <v>45534</v>
      </c>
      <c r="P82274" s="7">
        <v>0.4777777777777778</v>
      </c>
    </row>
    <row r="82275" spans="1:16" x14ac:dyDescent="0.25">
      <c r="A82275" s="10">
        <v>45534.478472222225</v>
      </c>
      <c r="B82275" t="s">
        <v>14</v>
      </c>
      <c r="C82275">
        <v>81.92</v>
      </c>
      <c r="D82275">
        <v>3</v>
      </c>
      <c r="E82275" s="9">
        <v>1900.9105287575901</v>
      </c>
      <c r="F82275">
        <v>245.65666666666601</v>
      </c>
      <c r="G82275">
        <v>81.885555555555499</v>
      </c>
      <c r="H82275">
        <v>0</v>
      </c>
      <c r="I82275">
        <v>1146.56719542426</v>
      </c>
      <c r="J82275">
        <v>2.1494199999996501E-2</v>
      </c>
      <c r="K82275">
        <v>30</v>
      </c>
      <c r="L82275" s="9">
        <f t="shared" si="1285"/>
        <v>0</v>
      </c>
      <c r="O82275" s="8">
        <v>45534</v>
      </c>
      <c r="P82275" s="7">
        <v>0.47847222222222224</v>
      </c>
    </row>
    <row r="82276" spans="1:16" x14ac:dyDescent="0.25">
      <c r="A82276" s="10">
        <v>45534.479166666664</v>
      </c>
      <c r="B82276" t="s">
        <v>13</v>
      </c>
      <c r="C82276">
        <v>80.472499999999997</v>
      </c>
      <c r="D82276">
        <v>0</v>
      </c>
      <c r="E82276" s="9">
        <v>2142.3280287575899</v>
      </c>
      <c r="F82276">
        <v>0</v>
      </c>
      <c r="G82276">
        <v>0</v>
      </c>
      <c r="H82276">
        <v>-4.2391666666666996</v>
      </c>
      <c r="I82276">
        <v>1142.3280287575899</v>
      </c>
      <c r="J82276">
        <v>-1.7948975</v>
      </c>
      <c r="K82276">
        <v>30</v>
      </c>
      <c r="L82276" s="9">
        <f t="shared" si="1285"/>
        <v>0</v>
      </c>
      <c r="O82276" s="8">
        <v>45534</v>
      </c>
      <c r="P82276" s="7">
        <v>0.47916666666666669</v>
      </c>
    </row>
    <row r="82277" spans="1:16" x14ac:dyDescent="0.25">
      <c r="A82277" s="10">
        <v>45534.479861111111</v>
      </c>
      <c r="B82277" t="s">
        <v>12</v>
      </c>
      <c r="C82277">
        <v>81.805882352941097</v>
      </c>
      <c r="D82277">
        <v>-1</v>
      </c>
      <c r="E82277" s="9">
        <v>2224.1339111105299</v>
      </c>
      <c r="F82277">
        <v>-81.805882352941097</v>
      </c>
      <c r="G82277">
        <v>81.805882352941097</v>
      </c>
      <c r="H82277">
        <v>0</v>
      </c>
      <c r="I82277">
        <v>1142.3280287575899</v>
      </c>
      <c r="J82277">
        <v>-0.91870895000000197</v>
      </c>
      <c r="K82277">
        <v>30</v>
      </c>
      <c r="L82277" s="9">
        <f t="shared" si="1285"/>
        <v>0</v>
      </c>
      <c r="O82277" s="8">
        <v>45534</v>
      </c>
      <c r="P82277" s="7">
        <v>0.47986111111111113</v>
      </c>
    </row>
    <row r="82278" spans="1:16" x14ac:dyDescent="0.25">
      <c r="A82278" s="10">
        <v>45534.481249999997</v>
      </c>
      <c r="B82278" t="s">
        <v>12</v>
      </c>
      <c r="C82278">
        <v>82.83</v>
      </c>
      <c r="D82278">
        <v>-2</v>
      </c>
      <c r="E82278" s="9">
        <v>2306.9639111105298</v>
      </c>
      <c r="F82278">
        <v>-164.635882352941</v>
      </c>
      <c r="G82278">
        <v>82.317941176470498</v>
      </c>
      <c r="H82278">
        <v>0</v>
      </c>
      <c r="I82278">
        <v>1142.3280287575899</v>
      </c>
      <c r="J82278">
        <v>-0.80822265000000204</v>
      </c>
      <c r="K82278">
        <v>30</v>
      </c>
      <c r="L82278" s="9">
        <f t="shared" si="1285"/>
        <v>0</v>
      </c>
      <c r="O82278" s="8">
        <v>45534</v>
      </c>
      <c r="P82278" s="7">
        <v>0.48125000000000001</v>
      </c>
    </row>
    <row r="82279" spans="1:16" x14ac:dyDescent="0.25">
      <c r="A82279" s="10">
        <v>45534.481944444444</v>
      </c>
      <c r="B82279" t="s">
        <v>12</v>
      </c>
      <c r="C82279">
        <v>83.151111111111106</v>
      </c>
      <c r="D82279">
        <v>-3</v>
      </c>
      <c r="E82279" s="9">
        <v>2390.1150222216402</v>
      </c>
      <c r="F82279">
        <v>-247.78699346405199</v>
      </c>
      <c r="G82279">
        <v>82.595664488017405</v>
      </c>
      <c r="H82279">
        <v>0</v>
      </c>
      <c r="I82279">
        <v>1142.3280287575899</v>
      </c>
      <c r="J82279">
        <v>-1.6833134199999999</v>
      </c>
      <c r="K82279">
        <v>30</v>
      </c>
      <c r="L82279" s="9">
        <f t="shared" si="1285"/>
        <v>0</v>
      </c>
      <c r="O82279" s="8">
        <v>45534</v>
      </c>
      <c r="P82279" s="7">
        <v>0.48194444444444445</v>
      </c>
    </row>
    <row r="82280" spans="1:16" x14ac:dyDescent="0.25">
      <c r="A82280" s="10">
        <v>45534.484722222223</v>
      </c>
      <c r="B82280" t="s">
        <v>13</v>
      </c>
      <c r="C82280">
        <v>82.587674418604607</v>
      </c>
      <c r="D82280">
        <v>0</v>
      </c>
      <c r="E82280" s="9">
        <v>2142.3519989658298</v>
      </c>
      <c r="F82280">
        <v>0</v>
      </c>
      <c r="G82280">
        <v>0</v>
      </c>
      <c r="H82280">
        <v>2.3970208238324599E-2</v>
      </c>
      <c r="I82280">
        <v>1142.35199896583</v>
      </c>
      <c r="J82280">
        <v>2.32952427999999</v>
      </c>
      <c r="K82280">
        <v>30</v>
      </c>
      <c r="L82280" s="9">
        <f t="shared" si="1285"/>
        <v>0</v>
      </c>
      <c r="O82280" s="8">
        <v>45534</v>
      </c>
      <c r="P82280" s="7">
        <v>0.48472222222222222</v>
      </c>
    </row>
    <row r="82281" spans="1:16" x14ac:dyDescent="0.25">
      <c r="A82281" s="10">
        <v>45534.48541666667</v>
      </c>
      <c r="B82281" t="s">
        <v>14</v>
      </c>
      <c r="C82281">
        <v>82.03</v>
      </c>
      <c r="D82281">
        <v>1</v>
      </c>
      <c r="E82281" s="9">
        <v>2060.3219989658301</v>
      </c>
      <c r="F82281">
        <v>82.03</v>
      </c>
      <c r="G82281">
        <v>82.03</v>
      </c>
      <c r="H82281">
        <v>0</v>
      </c>
      <c r="I82281">
        <v>1142.35199896583</v>
      </c>
      <c r="J82281">
        <v>4.1276656599999901</v>
      </c>
      <c r="K82281">
        <v>30</v>
      </c>
      <c r="L82281" s="9">
        <f t="shared" si="1285"/>
        <v>0</v>
      </c>
      <c r="O82281" s="8">
        <v>45534</v>
      </c>
      <c r="P82281" s="7">
        <v>0.48541666666666666</v>
      </c>
    </row>
    <row r="82282" spans="1:16" x14ac:dyDescent="0.25">
      <c r="A82282" s="10">
        <v>45534.486111111109</v>
      </c>
      <c r="B82282" t="s">
        <v>14</v>
      </c>
      <c r="C82282">
        <v>82.19</v>
      </c>
      <c r="D82282">
        <v>2</v>
      </c>
      <c r="E82282" s="9">
        <v>1978.13199896583</v>
      </c>
      <c r="F82282">
        <v>164.22</v>
      </c>
      <c r="G82282">
        <v>82.11</v>
      </c>
      <c r="H82282">
        <v>0</v>
      </c>
      <c r="I82282">
        <v>1142.35199896583</v>
      </c>
      <c r="J82282">
        <v>6.3819668599999897</v>
      </c>
      <c r="K82282">
        <v>30</v>
      </c>
      <c r="L82282" s="9">
        <f t="shared" si="1285"/>
        <v>0</v>
      </c>
      <c r="O82282" s="8">
        <v>45534</v>
      </c>
      <c r="P82282" s="7">
        <v>0.4861111111111111</v>
      </c>
    </row>
    <row r="82283" spans="1:16" x14ac:dyDescent="0.25">
      <c r="A82283" s="10">
        <v>45534.486805555556</v>
      </c>
      <c r="B82283" t="s">
        <v>14</v>
      </c>
      <c r="C82283">
        <v>80.932142857142793</v>
      </c>
      <c r="D82283">
        <v>3</v>
      </c>
      <c r="E82283" s="9">
        <v>1897.19985610868</v>
      </c>
      <c r="F82283">
        <v>245.152142857142</v>
      </c>
      <c r="G82283">
        <v>81.717380952380907</v>
      </c>
      <c r="H82283">
        <v>0</v>
      </c>
      <c r="I82283">
        <v>1142.35199896583</v>
      </c>
      <c r="J82283">
        <v>7.3840308600000002</v>
      </c>
      <c r="K82283">
        <v>30</v>
      </c>
      <c r="L82283" s="9">
        <f t="shared" si="1285"/>
        <v>0</v>
      </c>
      <c r="O82283" s="8">
        <v>45534</v>
      </c>
      <c r="P82283" s="7">
        <v>0.48680555555555555</v>
      </c>
    </row>
    <row r="82284" spans="1:16" x14ac:dyDescent="0.25">
      <c r="A82284" s="10">
        <v>45534.487500000003</v>
      </c>
      <c r="B82284" t="s">
        <v>14</v>
      </c>
      <c r="C82284">
        <v>81.679285714285697</v>
      </c>
      <c r="D82284">
        <v>4</v>
      </c>
      <c r="E82284" s="9">
        <v>1815.5205703944</v>
      </c>
      <c r="F82284">
        <v>326.83142857142798</v>
      </c>
      <c r="G82284">
        <v>81.707857142857094</v>
      </c>
      <c r="H82284">
        <v>0</v>
      </c>
      <c r="I82284">
        <v>1142.35199896583</v>
      </c>
      <c r="J82284">
        <v>3.2409523600000001</v>
      </c>
      <c r="K82284">
        <v>30</v>
      </c>
      <c r="L82284" s="9">
        <f t="shared" si="1285"/>
        <v>0</v>
      </c>
      <c r="O82284" s="8">
        <v>45534</v>
      </c>
      <c r="P82284" s="7">
        <v>0.48749999999999999</v>
      </c>
    </row>
    <row r="82285" spans="1:16" x14ac:dyDescent="0.25">
      <c r="A82285" s="10">
        <v>45534.488194444442</v>
      </c>
      <c r="B82285" t="s">
        <v>14</v>
      </c>
      <c r="C82285">
        <v>78.290000000000006</v>
      </c>
      <c r="D82285">
        <v>5</v>
      </c>
      <c r="E82285" s="9">
        <v>1737.2305703944</v>
      </c>
      <c r="F82285">
        <v>405.121428571428</v>
      </c>
      <c r="G82285">
        <v>81.024285714285696</v>
      </c>
      <c r="H82285">
        <v>0</v>
      </c>
      <c r="I82285">
        <v>1142.35199896583</v>
      </c>
      <c r="J82285">
        <v>9.3076787599999893</v>
      </c>
      <c r="K82285">
        <v>30</v>
      </c>
      <c r="L82285" s="9">
        <f t="shared" si="1285"/>
        <v>0</v>
      </c>
      <c r="O82285" s="8">
        <v>45534</v>
      </c>
      <c r="P82285" s="7">
        <v>0.48819444444444443</v>
      </c>
    </row>
    <row r="82286" spans="1:16" x14ac:dyDescent="0.25">
      <c r="A82286" s="10">
        <v>45534.488888888889</v>
      </c>
      <c r="B82286" t="s">
        <v>14</v>
      </c>
      <c r="C82286">
        <v>79.839999999999904</v>
      </c>
      <c r="D82286">
        <v>6</v>
      </c>
      <c r="E82286" s="9">
        <v>1657.3905703943999</v>
      </c>
      <c r="F82286">
        <v>484.96142857142797</v>
      </c>
      <c r="G82286">
        <v>80.8269047619047</v>
      </c>
      <c r="H82286">
        <v>0</v>
      </c>
      <c r="I82286">
        <v>1142.35199896583</v>
      </c>
      <c r="J82286">
        <v>8.1841820599999995</v>
      </c>
      <c r="K82286">
        <v>30</v>
      </c>
      <c r="L82286" s="9">
        <f t="shared" si="1285"/>
        <v>0</v>
      </c>
      <c r="O82286" s="8">
        <v>45534</v>
      </c>
      <c r="P82286" s="7">
        <v>0.48888888888888887</v>
      </c>
    </row>
    <row r="82287" spans="1:16" x14ac:dyDescent="0.25">
      <c r="A82287" s="10">
        <v>45534.489583333336</v>
      </c>
      <c r="B82287" t="s">
        <v>14</v>
      </c>
      <c r="C82287">
        <v>79.3771428571428</v>
      </c>
      <c r="D82287">
        <v>7</v>
      </c>
      <c r="E82287" s="9">
        <v>1578.01342753726</v>
      </c>
      <c r="F82287">
        <v>564.33857142857096</v>
      </c>
      <c r="G82287">
        <v>80.619795918367302</v>
      </c>
      <c r="H82287">
        <v>0</v>
      </c>
      <c r="I82287">
        <v>1142.35199896583</v>
      </c>
      <c r="J82287">
        <v>9.6252406100000005</v>
      </c>
      <c r="K82287">
        <v>30</v>
      </c>
      <c r="L82287" s="9">
        <f t="shared" si="1285"/>
        <v>0</v>
      </c>
      <c r="O82287" s="8">
        <v>45534</v>
      </c>
      <c r="P82287" s="7">
        <v>0.48958333333333331</v>
      </c>
    </row>
    <row r="82288" spans="1:16" x14ac:dyDescent="0.25">
      <c r="A82288" s="10">
        <v>45534.490277777775</v>
      </c>
      <c r="B82288" t="s">
        <v>14</v>
      </c>
      <c r="C82288">
        <v>81.935238095238105</v>
      </c>
      <c r="D82288">
        <v>8</v>
      </c>
      <c r="E82288" s="9">
        <v>1496.0781894420199</v>
      </c>
      <c r="F82288">
        <v>646.27380952380895</v>
      </c>
      <c r="G82288">
        <v>80.784226190476105</v>
      </c>
      <c r="H82288">
        <v>0</v>
      </c>
      <c r="I82288">
        <v>1142.35199896583</v>
      </c>
      <c r="J82288">
        <v>3.990933933</v>
      </c>
      <c r="K82288">
        <v>30</v>
      </c>
      <c r="L82288" s="9">
        <f t="shared" si="1285"/>
        <v>0</v>
      </c>
      <c r="O82288" s="8">
        <v>45534</v>
      </c>
      <c r="P82288" s="7">
        <v>0.49027777777777776</v>
      </c>
    </row>
    <row r="82289" spans="1:16" x14ac:dyDescent="0.25">
      <c r="A82289" s="10">
        <v>45534.490972222222</v>
      </c>
      <c r="B82289" t="s">
        <v>14</v>
      </c>
      <c r="C82289">
        <v>79.795714285714297</v>
      </c>
      <c r="D82289">
        <v>9</v>
      </c>
      <c r="E82289" s="9">
        <v>1416.2824751563001</v>
      </c>
      <c r="F82289">
        <v>726.06952380952305</v>
      </c>
      <c r="G82289">
        <v>80.674391534391503</v>
      </c>
      <c r="H82289">
        <v>0</v>
      </c>
      <c r="I82289">
        <v>1142.35199896583</v>
      </c>
      <c r="J82289">
        <v>1.2681599029999999</v>
      </c>
      <c r="K82289">
        <v>30</v>
      </c>
      <c r="L82289" s="9">
        <f t="shared" si="1285"/>
        <v>0</v>
      </c>
      <c r="O82289" s="8">
        <v>45534</v>
      </c>
      <c r="P82289" s="7">
        <v>0.4909722222222222</v>
      </c>
    </row>
    <row r="82290" spans="1:16" x14ac:dyDescent="0.25">
      <c r="A82290" s="10">
        <v>45534.491666666669</v>
      </c>
      <c r="B82290" t="s">
        <v>14</v>
      </c>
      <c r="C82290">
        <v>79.53</v>
      </c>
      <c r="D82290">
        <v>10</v>
      </c>
      <c r="E82290" s="9">
        <v>1336.7524751563001</v>
      </c>
      <c r="F82290">
        <v>805.59952380952302</v>
      </c>
      <c r="G82290">
        <v>80.559952380952296</v>
      </c>
      <c r="H82290">
        <v>0</v>
      </c>
      <c r="I82290">
        <v>1142.35199896583</v>
      </c>
      <c r="J82290">
        <v>0.90138560300000004</v>
      </c>
      <c r="K82290">
        <v>30</v>
      </c>
      <c r="L82290" s="9">
        <f t="shared" si="1285"/>
        <v>0</v>
      </c>
      <c r="O82290" s="8">
        <v>45534</v>
      </c>
      <c r="P82290" s="7">
        <v>0.49166666666666664</v>
      </c>
    </row>
    <row r="82291" spans="1:16" x14ac:dyDescent="0.25">
      <c r="A82291" s="10">
        <v>45534.492361111108</v>
      </c>
      <c r="B82291" t="s">
        <v>13</v>
      </c>
      <c r="C82291">
        <v>78.917222222222193</v>
      </c>
      <c r="D82291">
        <v>0</v>
      </c>
      <c r="E82291" s="9">
        <v>2125.9246973785298</v>
      </c>
      <c r="F82291">
        <v>0</v>
      </c>
      <c r="G82291">
        <v>0</v>
      </c>
      <c r="H82291">
        <v>-16.427301587301599</v>
      </c>
      <c r="I82291">
        <v>1125.92469737853</v>
      </c>
      <c r="J82291">
        <v>-0.24279297699999899</v>
      </c>
      <c r="K82291">
        <v>30</v>
      </c>
      <c r="L82291" s="9">
        <f t="shared" si="1285"/>
        <v>0</v>
      </c>
      <c r="O82291" s="8">
        <v>45534</v>
      </c>
      <c r="P82291" s="7">
        <v>0.49236111111111114</v>
      </c>
    </row>
    <row r="82292" spans="1:16" x14ac:dyDescent="0.25">
      <c r="A82292" s="10">
        <v>45534.493055555555</v>
      </c>
      <c r="B82292" t="s">
        <v>12</v>
      </c>
      <c r="C82292">
        <v>78.75</v>
      </c>
      <c r="D82292">
        <v>-1</v>
      </c>
      <c r="E82292" s="9">
        <v>2204.6746973785298</v>
      </c>
      <c r="F82292">
        <v>-78.75</v>
      </c>
      <c r="G82292">
        <v>78.75</v>
      </c>
      <c r="H82292">
        <v>0</v>
      </c>
      <c r="I82292">
        <v>1125.92469737853</v>
      </c>
      <c r="J82292">
        <v>-2.4935632769999998</v>
      </c>
      <c r="K82292">
        <v>30</v>
      </c>
      <c r="L82292" s="9">
        <f t="shared" si="1285"/>
        <v>0</v>
      </c>
      <c r="O82292" s="8">
        <v>45534</v>
      </c>
      <c r="P82292" s="7">
        <v>0.49305555555555558</v>
      </c>
    </row>
    <row r="82293" spans="1:16" x14ac:dyDescent="0.25">
      <c r="A82293" s="10">
        <v>45534.493750000001</v>
      </c>
      <c r="B82293" t="s">
        <v>12</v>
      </c>
      <c r="C82293">
        <v>78.87</v>
      </c>
      <c r="D82293">
        <v>-2</v>
      </c>
      <c r="E82293" s="9">
        <v>2283.5446973785301</v>
      </c>
      <c r="F82293">
        <v>-157.62</v>
      </c>
      <c r="G82293">
        <v>78.81</v>
      </c>
      <c r="H82293">
        <v>0</v>
      </c>
      <c r="I82293">
        <v>1125.92469737853</v>
      </c>
      <c r="J82293">
        <v>-4.2974717770000002</v>
      </c>
      <c r="K82293">
        <v>30</v>
      </c>
      <c r="L82293" s="9">
        <f t="shared" si="1285"/>
        <v>0</v>
      </c>
      <c r="O82293" s="8">
        <v>45534</v>
      </c>
      <c r="P82293" s="7">
        <v>0.49375000000000002</v>
      </c>
    </row>
    <row r="82294" spans="1:16" x14ac:dyDescent="0.25">
      <c r="A82294" s="10">
        <v>45534.495138888888</v>
      </c>
      <c r="B82294" t="s">
        <v>12</v>
      </c>
      <c r="C82294">
        <v>79.474999999999994</v>
      </c>
      <c r="D82294">
        <v>-3</v>
      </c>
      <c r="E82294" s="9">
        <v>2363.0196973785301</v>
      </c>
      <c r="F82294">
        <v>-237.095</v>
      </c>
      <c r="G82294">
        <v>79.031666666666595</v>
      </c>
      <c r="H82294">
        <v>0</v>
      </c>
      <c r="I82294">
        <v>1125.92469737853</v>
      </c>
      <c r="J82294">
        <v>-3.2507652770000002</v>
      </c>
      <c r="K82294">
        <v>30</v>
      </c>
      <c r="L82294" s="9">
        <f t="shared" si="1285"/>
        <v>0</v>
      </c>
      <c r="O82294" s="8">
        <v>45534</v>
      </c>
      <c r="P82294" s="7">
        <v>0.49513888888888891</v>
      </c>
    </row>
    <row r="82295" spans="1:16" x14ac:dyDescent="0.25">
      <c r="A82295" s="10">
        <v>45534.495833333334</v>
      </c>
      <c r="B82295" t="s">
        <v>12</v>
      </c>
      <c r="C82295">
        <v>80.674000000000007</v>
      </c>
      <c r="D82295">
        <v>-4</v>
      </c>
      <c r="E82295" s="9">
        <v>2443.69369737853</v>
      </c>
      <c r="F82295">
        <v>-317.76900000000001</v>
      </c>
      <c r="G82295">
        <v>79.442250000000001</v>
      </c>
      <c r="H82295">
        <v>0</v>
      </c>
      <c r="I82295">
        <v>1125.92469737853</v>
      </c>
      <c r="J82295">
        <v>-6.7119451769999996</v>
      </c>
      <c r="K82295">
        <v>30</v>
      </c>
      <c r="L82295" s="9">
        <f t="shared" si="1285"/>
        <v>0</v>
      </c>
      <c r="O82295" s="8">
        <v>45534</v>
      </c>
      <c r="P82295" s="7">
        <v>0.49583333333333335</v>
      </c>
    </row>
    <row r="82296" spans="1:16" x14ac:dyDescent="0.25">
      <c r="A82296" s="10">
        <v>45534.496527777781</v>
      </c>
      <c r="B82296" t="s">
        <v>12</v>
      </c>
      <c r="C82296">
        <v>79.204999999999998</v>
      </c>
      <c r="D82296">
        <v>-5</v>
      </c>
      <c r="E82296" s="9">
        <v>2522.89869737853</v>
      </c>
      <c r="F82296">
        <v>-396.97399999999999</v>
      </c>
      <c r="G82296">
        <v>79.394800000000004</v>
      </c>
      <c r="H82296">
        <v>0</v>
      </c>
      <c r="I82296">
        <v>1125.92469737853</v>
      </c>
      <c r="J82296">
        <v>-4.3763408769999996</v>
      </c>
      <c r="K82296">
        <v>30</v>
      </c>
      <c r="L82296" s="9">
        <f t="shared" si="1285"/>
        <v>0</v>
      </c>
      <c r="O82296" s="8">
        <v>45534</v>
      </c>
      <c r="P82296" s="7">
        <v>0.49652777777777779</v>
      </c>
    </row>
    <row r="82297" spans="1:16" x14ac:dyDescent="0.25">
      <c r="A82297" s="10">
        <v>45534.49722222222</v>
      </c>
      <c r="B82297" t="s">
        <v>12</v>
      </c>
      <c r="C82297">
        <v>78.671666666666596</v>
      </c>
      <c r="D82297">
        <v>-6</v>
      </c>
      <c r="E82297" s="9">
        <v>2601.5703640451902</v>
      </c>
      <c r="F82297">
        <v>-475.64566666666599</v>
      </c>
      <c r="G82297">
        <v>79.274277777777698</v>
      </c>
      <c r="H82297">
        <v>0</v>
      </c>
      <c r="I82297">
        <v>1125.92469737853</v>
      </c>
      <c r="J82297">
        <v>-13.103143377</v>
      </c>
      <c r="K82297">
        <v>30</v>
      </c>
      <c r="L82297" s="9">
        <f t="shared" si="1285"/>
        <v>0</v>
      </c>
      <c r="O82297" s="8">
        <v>45534</v>
      </c>
      <c r="P82297" s="7">
        <v>0.49722222222222223</v>
      </c>
    </row>
    <row r="82298" spans="1:16" x14ac:dyDescent="0.25">
      <c r="A82298" s="10">
        <v>45534.497916666667</v>
      </c>
      <c r="B82298" t="s">
        <v>12</v>
      </c>
      <c r="C82298">
        <v>78.709999999999994</v>
      </c>
      <c r="D82298">
        <v>-7</v>
      </c>
      <c r="E82298" s="9">
        <v>2680.2803640451898</v>
      </c>
      <c r="F82298">
        <v>-554.35566666666602</v>
      </c>
      <c r="G82298">
        <v>79.193666666666601</v>
      </c>
      <c r="H82298">
        <v>0</v>
      </c>
      <c r="I82298">
        <v>1125.92469737853</v>
      </c>
      <c r="J82298">
        <v>-10.135566399999901</v>
      </c>
      <c r="K82298">
        <v>30</v>
      </c>
      <c r="L82298" s="9">
        <f t="shared" si="1285"/>
        <v>0</v>
      </c>
      <c r="O82298" s="8">
        <v>45534</v>
      </c>
      <c r="P82298" s="7">
        <v>0.49791666666666667</v>
      </c>
    </row>
    <row r="82299" spans="1:16" x14ac:dyDescent="0.25">
      <c r="A82299" s="10">
        <v>45534.499305555553</v>
      </c>
      <c r="B82299" t="s">
        <v>12</v>
      </c>
      <c r="C82299">
        <v>78.709999999999994</v>
      </c>
      <c r="D82299">
        <v>-8</v>
      </c>
      <c r="E82299" s="9">
        <v>2758.9903640451898</v>
      </c>
      <c r="F82299">
        <v>-633.06566666666595</v>
      </c>
      <c r="G82299">
        <v>79.1332083333333</v>
      </c>
      <c r="H82299">
        <v>0</v>
      </c>
      <c r="I82299">
        <v>1125.92469737853</v>
      </c>
      <c r="J82299">
        <v>-7.9181669999999897</v>
      </c>
      <c r="K82299">
        <v>30</v>
      </c>
      <c r="L82299" s="9">
        <f t="shared" si="1285"/>
        <v>0</v>
      </c>
      <c r="O82299" s="8">
        <v>45534</v>
      </c>
      <c r="P82299" s="7">
        <v>0.49930555555555556</v>
      </c>
    </row>
    <row r="82300" spans="1:16" x14ac:dyDescent="0.25">
      <c r="A82300" s="10">
        <v>45534.5</v>
      </c>
      <c r="B82300" t="s">
        <v>12</v>
      </c>
      <c r="C82300">
        <v>79.736086956521703</v>
      </c>
      <c r="D82300">
        <v>-9</v>
      </c>
      <c r="E82300" s="9">
        <v>2838.7264510017098</v>
      </c>
      <c r="F82300">
        <v>-712.80175362318801</v>
      </c>
      <c r="G82300">
        <v>79.200194847020896</v>
      </c>
      <c r="H82300">
        <v>0</v>
      </c>
      <c r="I82300">
        <v>1125.92469737853</v>
      </c>
      <c r="J82300">
        <v>-7.0421461999999897</v>
      </c>
      <c r="K82300">
        <v>30</v>
      </c>
      <c r="L82300" s="9">
        <f t="shared" si="1285"/>
        <v>0</v>
      </c>
      <c r="O82300" s="8">
        <v>45534</v>
      </c>
      <c r="P82300" s="7">
        <v>0.5</v>
      </c>
    </row>
    <row r="82301" spans="1:16" x14ac:dyDescent="0.25">
      <c r="A82301" s="10">
        <v>45534.501388888886</v>
      </c>
      <c r="B82301" t="s">
        <v>12</v>
      </c>
      <c r="C82301">
        <v>81.653333333333293</v>
      </c>
      <c r="D82301">
        <v>-10</v>
      </c>
      <c r="E82301" s="9">
        <v>2920.3797843350499</v>
      </c>
      <c r="F82301">
        <v>-794.45508695652097</v>
      </c>
      <c r="G82301">
        <v>79.445508695652094</v>
      </c>
      <c r="H82301">
        <v>0</v>
      </c>
      <c r="I82301">
        <v>1125.92469737853</v>
      </c>
      <c r="J82301">
        <v>-6.2485984999999999</v>
      </c>
      <c r="K82301">
        <v>30</v>
      </c>
      <c r="L82301" s="9">
        <f t="shared" si="1285"/>
        <v>0</v>
      </c>
      <c r="O82301" s="8">
        <v>45534</v>
      </c>
      <c r="P82301" s="7">
        <v>0.50138888888888888</v>
      </c>
    </row>
    <row r="82302" spans="1:16" x14ac:dyDescent="0.25">
      <c r="A82302" s="10">
        <v>45534.503472222219</v>
      </c>
      <c r="B82302" t="s">
        <v>12</v>
      </c>
      <c r="C82302">
        <v>81.009999999999906</v>
      </c>
      <c r="D82302">
        <v>-11</v>
      </c>
      <c r="E82302" s="9">
        <v>3001.3897843350501</v>
      </c>
      <c r="F82302">
        <v>-875.46508695652096</v>
      </c>
      <c r="G82302">
        <v>79.587735177865596</v>
      </c>
      <c r="H82302">
        <v>0</v>
      </c>
      <c r="I82302">
        <v>1125.92469737853</v>
      </c>
      <c r="J82302">
        <v>-4.3030282</v>
      </c>
      <c r="K82302">
        <v>30</v>
      </c>
      <c r="L82302" s="9">
        <f t="shared" si="1285"/>
        <v>0</v>
      </c>
      <c r="O82302" s="8">
        <v>45534</v>
      </c>
      <c r="P82302" s="7">
        <v>0.50347222222222221</v>
      </c>
    </row>
    <row r="82303" spans="1:16" x14ac:dyDescent="0.25">
      <c r="A82303" s="10">
        <v>45534.504166666666</v>
      </c>
      <c r="B82303" t="s">
        <v>12</v>
      </c>
      <c r="C82303">
        <v>81.960434782608601</v>
      </c>
      <c r="D82303">
        <v>-12</v>
      </c>
      <c r="E82303" s="9">
        <v>3083.3502191176599</v>
      </c>
      <c r="F82303">
        <v>-957.42552173912998</v>
      </c>
      <c r="G82303">
        <v>79.785460144927498</v>
      </c>
      <c r="H82303">
        <v>0</v>
      </c>
      <c r="I82303">
        <v>1125.92469737853</v>
      </c>
      <c r="J82303">
        <v>-0.31520910000000002</v>
      </c>
      <c r="K82303">
        <v>30</v>
      </c>
      <c r="L82303" s="9">
        <f t="shared" si="1285"/>
        <v>0</v>
      </c>
      <c r="O82303" s="8">
        <v>45534</v>
      </c>
      <c r="P82303" s="7">
        <v>0.50416666666666665</v>
      </c>
    </row>
    <row r="82304" spans="1:16" x14ac:dyDescent="0.25">
      <c r="A82304" s="10">
        <v>45534.504861111112</v>
      </c>
      <c r="B82304" t="s">
        <v>12</v>
      </c>
      <c r="C82304">
        <v>82.138571428571396</v>
      </c>
      <c r="D82304">
        <v>-13</v>
      </c>
      <c r="E82304" s="9">
        <v>3165.4887905462301</v>
      </c>
      <c r="F82304">
        <v>-1039.5640931677001</v>
      </c>
      <c r="G82304">
        <v>79.966468705207802</v>
      </c>
      <c r="H82304">
        <v>0</v>
      </c>
      <c r="I82304">
        <v>1125.92469737853</v>
      </c>
      <c r="J82304">
        <v>-1.3572565999999999</v>
      </c>
      <c r="K82304">
        <v>30</v>
      </c>
      <c r="L82304" s="9">
        <f t="shared" si="1285"/>
        <v>0</v>
      </c>
      <c r="O82304" s="8">
        <v>45534</v>
      </c>
      <c r="P82304" s="7">
        <v>0.50486111111111109</v>
      </c>
    </row>
    <row r="82305" spans="1:16" x14ac:dyDescent="0.25">
      <c r="A82305" s="10">
        <v>45534.505555555559</v>
      </c>
      <c r="B82305" t="s">
        <v>12</v>
      </c>
      <c r="C82305">
        <v>80.319512195121902</v>
      </c>
      <c r="D82305">
        <v>-14</v>
      </c>
      <c r="E82305" s="9">
        <v>3245.80830274135</v>
      </c>
      <c r="F82305">
        <v>-1119.8836053628199</v>
      </c>
      <c r="G82305">
        <v>79.991686097344498</v>
      </c>
      <c r="H82305">
        <v>0</v>
      </c>
      <c r="I82305">
        <v>1125.92469737853</v>
      </c>
      <c r="J82305">
        <v>-1.7850748999999899</v>
      </c>
      <c r="K82305">
        <v>30</v>
      </c>
      <c r="L82305" s="9">
        <f t="shared" si="1285"/>
        <v>0</v>
      </c>
      <c r="O82305" s="8">
        <v>45534</v>
      </c>
      <c r="P82305" s="7">
        <v>0.50555555555555554</v>
      </c>
    </row>
    <row r="82306" spans="1:16" x14ac:dyDescent="0.25">
      <c r="A82306" s="10">
        <v>45534.506249999999</v>
      </c>
      <c r="B82306" t="s">
        <v>12</v>
      </c>
      <c r="C82306">
        <v>79.995000000000005</v>
      </c>
      <c r="D82306">
        <v>-15</v>
      </c>
      <c r="E82306" s="9">
        <v>3325.8033027413499</v>
      </c>
      <c r="F82306">
        <v>-1199.8786053628201</v>
      </c>
      <c r="G82306">
        <v>79.991907024188194</v>
      </c>
      <c r="H82306">
        <v>0</v>
      </c>
      <c r="I82306">
        <v>1125.92469737853</v>
      </c>
      <c r="J82306">
        <v>-3.1512788999999901</v>
      </c>
      <c r="K82306">
        <v>30</v>
      </c>
      <c r="L82306" s="9">
        <f t="shared" si="1285"/>
        <v>0</v>
      </c>
      <c r="O82306" s="8">
        <v>45534</v>
      </c>
      <c r="P82306" s="7">
        <v>0.50624999999999998</v>
      </c>
    </row>
    <row r="82307" spans="1:16" x14ac:dyDescent="0.25">
      <c r="A82307" s="10">
        <v>45534.506944444445</v>
      </c>
      <c r="B82307" t="s">
        <v>13</v>
      </c>
      <c r="C82307">
        <v>80.056666666666601</v>
      </c>
      <c r="D82307">
        <v>0</v>
      </c>
      <c r="E82307" s="9">
        <v>2124.9533027413499</v>
      </c>
      <c r="F82307">
        <v>0</v>
      </c>
      <c r="G82307">
        <v>0</v>
      </c>
      <c r="H82307">
        <v>-0.97139463717644503</v>
      </c>
      <c r="I82307">
        <v>1124.9533027413499</v>
      </c>
      <c r="J82307">
        <v>2.6849031000000001</v>
      </c>
      <c r="K82307">
        <v>30</v>
      </c>
      <c r="L82307" s="9">
        <f t="shared" ref="L82307:L82370" si="1286">IF(DAY(O82307 &lt;&gt; O82308), 1, 0)</f>
        <v>0</v>
      </c>
      <c r="O82307" s="8">
        <v>45534</v>
      </c>
      <c r="P82307" s="7">
        <v>0.50694444444444442</v>
      </c>
    </row>
    <row r="82308" spans="1:16" x14ac:dyDescent="0.25">
      <c r="A82308" s="10">
        <v>45534.507638888892</v>
      </c>
      <c r="B82308" t="s">
        <v>14</v>
      </c>
      <c r="C82308">
        <v>81.773750000000007</v>
      </c>
      <c r="D82308">
        <v>1</v>
      </c>
      <c r="E82308" s="9">
        <v>2043.1795527413501</v>
      </c>
      <c r="F82308">
        <v>81.773750000000007</v>
      </c>
      <c r="G82308">
        <v>81.773750000000007</v>
      </c>
      <c r="H82308">
        <v>0</v>
      </c>
      <c r="I82308">
        <v>1124.9533027413499</v>
      </c>
      <c r="J82308">
        <v>4.2425943000000004</v>
      </c>
      <c r="K82308">
        <v>30</v>
      </c>
      <c r="L82308" s="9">
        <f t="shared" si="1286"/>
        <v>0</v>
      </c>
      <c r="O82308" s="8">
        <v>45534</v>
      </c>
      <c r="P82308" s="7">
        <v>0.50763888888888886</v>
      </c>
    </row>
    <row r="82309" spans="1:16" x14ac:dyDescent="0.25">
      <c r="A82309" s="10">
        <v>45534.509027777778</v>
      </c>
      <c r="B82309" t="s">
        <v>14</v>
      </c>
      <c r="C82309">
        <v>82.54</v>
      </c>
      <c r="D82309">
        <v>2</v>
      </c>
      <c r="E82309" s="9">
        <v>1960.6395527413499</v>
      </c>
      <c r="F82309">
        <v>164.31375</v>
      </c>
      <c r="G82309">
        <v>82.156874999999999</v>
      </c>
      <c r="H82309">
        <v>0</v>
      </c>
      <c r="I82309">
        <v>1124.9533027413499</v>
      </c>
      <c r="J82309">
        <v>1.8140234</v>
      </c>
      <c r="K82309">
        <v>30</v>
      </c>
      <c r="L82309" s="9">
        <f t="shared" si="1286"/>
        <v>0</v>
      </c>
      <c r="O82309" s="8">
        <v>45534</v>
      </c>
      <c r="P82309" s="7">
        <v>0.50902777777777775</v>
      </c>
    </row>
    <row r="82310" spans="1:16" x14ac:dyDescent="0.25">
      <c r="A82310" s="10">
        <v>45534.509722222225</v>
      </c>
      <c r="B82310" t="s">
        <v>13</v>
      </c>
      <c r="C82310">
        <v>81.89</v>
      </c>
      <c r="D82310">
        <v>0</v>
      </c>
      <c r="E82310" s="9">
        <v>2124.4195527413499</v>
      </c>
      <c r="F82310">
        <v>0</v>
      </c>
      <c r="G82310">
        <v>0</v>
      </c>
      <c r="H82310">
        <v>-0.53375000000002604</v>
      </c>
      <c r="I82310">
        <v>1124.4195527413499</v>
      </c>
      <c r="J82310">
        <v>-3.6364733600000001</v>
      </c>
      <c r="K82310">
        <v>30</v>
      </c>
      <c r="L82310" s="9">
        <f t="shared" si="1286"/>
        <v>0</v>
      </c>
      <c r="O82310" s="8">
        <v>45534</v>
      </c>
      <c r="P82310" s="7">
        <v>0.50972222222222219</v>
      </c>
    </row>
    <row r="82311" spans="1:16" x14ac:dyDescent="0.25">
      <c r="A82311" s="10">
        <v>45534.511111111111</v>
      </c>
      <c r="B82311" t="s">
        <v>12</v>
      </c>
      <c r="C82311">
        <v>79.631</v>
      </c>
      <c r="D82311">
        <v>-1</v>
      </c>
      <c r="E82311" s="9">
        <v>2204.0505527413502</v>
      </c>
      <c r="F82311">
        <v>-79.631</v>
      </c>
      <c r="G82311">
        <v>79.631</v>
      </c>
      <c r="H82311">
        <v>0</v>
      </c>
      <c r="I82311">
        <v>1124.4195527413499</v>
      </c>
      <c r="J82311">
        <v>-4.6575494599999896</v>
      </c>
      <c r="K82311">
        <v>30</v>
      </c>
      <c r="L82311" s="9">
        <f t="shared" si="1286"/>
        <v>0</v>
      </c>
      <c r="O82311" s="8">
        <v>45534</v>
      </c>
      <c r="P82311" s="7">
        <v>0.51111111111111107</v>
      </c>
    </row>
    <row r="82312" spans="1:16" x14ac:dyDescent="0.25">
      <c r="A82312" s="10">
        <v>45534.511805555558</v>
      </c>
      <c r="B82312" t="s">
        <v>13</v>
      </c>
      <c r="C82312">
        <v>79.977999999999994</v>
      </c>
      <c r="D82312">
        <v>0</v>
      </c>
      <c r="E82312" s="9">
        <v>2124.0725527413501</v>
      </c>
      <c r="F82312">
        <v>0</v>
      </c>
      <c r="G82312">
        <v>0</v>
      </c>
      <c r="H82312">
        <v>-0.34699999999999398</v>
      </c>
      <c r="I82312">
        <v>1124.0725527413499</v>
      </c>
      <c r="J82312">
        <v>0.25079333999999998</v>
      </c>
      <c r="K82312">
        <v>30</v>
      </c>
      <c r="L82312" s="9">
        <f t="shared" si="1286"/>
        <v>0</v>
      </c>
      <c r="O82312" s="8">
        <v>45534</v>
      </c>
      <c r="P82312" s="7">
        <v>0.51180555555555551</v>
      </c>
    </row>
    <row r="82313" spans="1:16" x14ac:dyDescent="0.25">
      <c r="A82313" s="10">
        <v>45534.512499999997</v>
      </c>
      <c r="B82313" t="s">
        <v>12</v>
      </c>
      <c r="C82313">
        <v>79.085833333333298</v>
      </c>
      <c r="D82313">
        <v>-1</v>
      </c>
      <c r="E82313" s="9">
        <v>2203.15838607468</v>
      </c>
      <c r="F82313">
        <v>-79.085833333333298</v>
      </c>
      <c r="G82313">
        <v>79.085833333333298</v>
      </c>
      <c r="H82313">
        <v>0</v>
      </c>
      <c r="I82313">
        <v>1124.0725527413499</v>
      </c>
      <c r="J82313">
        <v>-3.2563605599999899</v>
      </c>
      <c r="K82313">
        <v>30</v>
      </c>
      <c r="L82313" s="9">
        <f t="shared" si="1286"/>
        <v>0</v>
      </c>
      <c r="O82313" s="8">
        <v>45534</v>
      </c>
      <c r="P82313" s="7">
        <v>0.51249999999999996</v>
      </c>
    </row>
    <row r="82314" spans="1:16" x14ac:dyDescent="0.25">
      <c r="A82314" s="10">
        <v>45534.513194444444</v>
      </c>
      <c r="B82314" t="s">
        <v>12</v>
      </c>
      <c r="C82314">
        <v>79.313043478260795</v>
      </c>
      <c r="D82314">
        <v>-2</v>
      </c>
      <c r="E82314" s="9">
        <v>2282.4714295529402</v>
      </c>
      <c r="F82314">
        <v>-158.39887681159399</v>
      </c>
      <c r="G82314">
        <v>79.199438405797096</v>
      </c>
      <c r="H82314">
        <v>0</v>
      </c>
      <c r="I82314">
        <v>1124.0725527413499</v>
      </c>
      <c r="J82314">
        <v>-7.1231341599999896</v>
      </c>
      <c r="K82314">
        <v>30</v>
      </c>
      <c r="L82314" s="9">
        <f t="shared" si="1286"/>
        <v>0</v>
      </c>
      <c r="O82314" s="8">
        <v>45534</v>
      </c>
      <c r="P82314" s="7">
        <v>0.5131944444444444</v>
      </c>
    </row>
    <row r="82315" spans="1:16" x14ac:dyDescent="0.25">
      <c r="A82315" s="10">
        <v>45534.51458333333</v>
      </c>
      <c r="B82315" t="s">
        <v>12</v>
      </c>
      <c r="C82315">
        <v>79.13</v>
      </c>
      <c r="D82315">
        <v>-3</v>
      </c>
      <c r="E82315" s="9">
        <v>2361.6014295529399</v>
      </c>
      <c r="F82315">
        <v>-237.52887681159399</v>
      </c>
      <c r="G82315">
        <v>79.176292270531306</v>
      </c>
      <c r="H82315">
        <v>0</v>
      </c>
      <c r="I82315">
        <v>1124.0725527413499</v>
      </c>
      <c r="J82315">
        <v>-5.4890669599999899</v>
      </c>
      <c r="K82315">
        <v>30</v>
      </c>
      <c r="L82315" s="9">
        <f t="shared" si="1286"/>
        <v>0</v>
      </c>
      <c r="O82315" s="8">
        <v>45534</v>
      </c>
      <c r="P82315" s="7">
        <v>0.51458333333333328</v>
      </c>
    </row>
    <row r="82316" spans="1:16" x14ac:dyDescent="0.25">
      <c r="A82316" s="10">
        <v>45534.515277777777</v>
      </c>
      <c r="B82316" t="s">
        <v>12</v>
      </c>
      <c r="C82316">
        <v>80.573333333333295</v>
      </c>
      <c r="D82316">
        <v>-4</v>
      </c>
      <c r="E82316" s="9">
        <v>2442.17476288628</v>
      </c>
      <c r="F82316">
        <v>-318.10221014492703</v>
      </c>
      <c r="G82316">
        <v>79.5255525362318</v>
      </c>
      <c r="H82316">
        <v>0</v>
      </c>
      <c r="I82316">
        <v>1124.0725527413499</v>
      </c>
      <c r="J82316">
        <v>-6.8077239599999899</v>
      </c>
      <c r="K82316">
        <v>30</v>
      </c>
      <c r="L82316" s="9">
        <f t="shared" si="1286"/>
        <v>0</v>
      </c>
      <c r="O82316" s="8">
        <v>45534</v>
      </c>
      <c r="P82316" s="7">
        <v>0.51527777777777772</v>
      </c>
    </row>
    <row r="82317" spans="1:16" x14ac:dyDescent="0.25">
      <c r="A82317" s="10">
        <v>45534.51666666667</v>
      </c>
      <c r="B82317" t="s">
        <v>12</v>
      </c>
      <c r="C82317">
        <v>80.025294117646993</v>
      </c>
      <c r="D82317">
        <v>-5</v>
      </c>
      <c r="E82317" s="9">
        <v>2522.2000570039199</v>
      </c>
      <c r="F82317">
        <v>-398.12750426257401</v>
      </c>
      <c r="G82317">
        <v>79.625500852514904</v>
      </c>
      <c r="H82317">
        <v>0</v>
      </c>
      <c r="I82317">
        <v>1124.0725527413499</v>
      </c>
      <c r="J82317">
        <v>-7.2060782599999902</v>
      </c>
      <c r="K82317">
        <v>30</v>
      </c>
      <c r="L82317" s="9">
        <f t="shared" si="1286"/>
        <v>0</v>
      </c>
      <c r="O82317" s="8">
        <v>45534</v>
      </c>
      <c r="P82317" s="7">
        <v>0.51666666666666672</v>
      </c>
    </row>
    <row r="82318" spans="1:16" x14ac:dyDescent="0.25">
      <c r="A82318" s="10">
        <v>45534.517361111109</v>
      </c>
      <c r="B82318" t="s">
        <v>12</v>
      </c>
      <c r="C82318">
        <v>79.191818181818107</v>
      </c>
      <c r="D82318">
        <v>-6</v>
      </c>
      <c r="E82318" s="9">
        <v>2601.39187518574</v>
      </c>
      <c r="F82318">
        <v>-477.31932244439201</v>
      </c>
      <c r="G82318">
        <v>79.553220407398797</v>
      </c>
      <c r="H82318">
        <v>0</v>
      </c>
      <c r="I82318">
        <v>1124.0725527413499</v>
      </c>
      <c r="J82318">
        <v>-6.1300880599999896</v>
      </c>
      <c r="K82318">
        <v>30</v>
      </c>
      <c r="L82318" s="9">
        <f t="shared" si="1286"/>
        <v>0</v>
      </c>
      <c r="O82318" s="8">
        <v>45534</v>
      </c>
      <c r="P82318" s="7">
        <v>0.51736111111111116</v>
      </c>
    </row>
    <row r="82319" spans="1:16" x14ac:dyDescent="0.25">
      <c r="A82319" s="10">
        <v>45534.518055555556</v>
      </c>
      <c r="B82319" t="s">
        <v>12</v>
      </c>
      <c r="C82319">
        <v>79.290666666666596</v>
      </c>
      <c r="D82319">
        <v>-7</v>
      </c>
      <c r="E82319" s="9">
        <v>2680.6825418524099</v>
      </c>
      <c r="F82319">
        <v>-556.60998911105901</v>
      </c>
      <c r="G82319">
        <v>79.515712730151293</v>
      </c>
      <c r="H82319">
        <v>0</v>
      </c>
      <c r="I82319">
        <v>1124.0725527413499</v>
      </c>
      <c r="J82319">
        <v>-3.2281062599999899</v>
      </c>
      <c r="K82319">
        <v>30</v>
      </c>
      <c r="L82319" s="9">
        <f t="shared" si="1286"/>
        <v>0</v>
      </c>
      <c r="O82319" s="8">
        <v>45534</v>
      </c>
      <c r="P82319" s="7">
        <v>0.5180555555555556</v>
      </c>
    </row>
    <row r="82320" spans="1:16" x14ac:dyDescent="0.25">
      <c r="A82320" s="10">
        <v>45534.518750000003</v>
      </c>
      <c r="B82320" t="s">
        <v>13</v>
      </c>
      <c r="C82320">
        <v>77.496666666666599</v>
      </c>
      <c r="D82320">
        <v>0</v>
      </c>
      <c r="E82320" s="9">
        <v>2138.2058751857398</v>
      </c>
      <c r="F82320">
        <v>0</v>
      </c>
      <c r="G82320">
        <v>0</v>
      </c>
      <c r="H82320">
        <v>14.1333224443927</v>
      </c>
      <c r="I82320">
        <v>1138.2058751857501</v>
      </c>
      <c r="J82320">
        <v>0.86306040000000095</v>
      </c>
      <c r="K82320">
        <v>30</v>
      </c>
      <c r="L82320" s="9">
        <f t="shared" si="1286"/>
        <v>0</v>
      </c>
      <c r="O82320" s="8">
        <v>45534</v>
      </c>
      <c r="P82320" s="7">
        <v>0.51875000000000004</v>
      </c>
    </row>
    <row r="82321" spans="1:16" x14ac:dyDescent="0.25">
      <c r="A82321" s="10">
        <v>45534.519444444442</v>
      </c>
      <c r="B82321" t="s">
        <v>14</v>
      </c>
      <c r="C82321">
        <v>76.346888888888898</v>
      </c>
      <c r="D82321">
        <v>1</v>
      </c>
      <c r="E82321" s="9">
        <v>2061.8589862968502</v>
      </c>
      <c r="F82321">
        <v>76.346888888888898</v>
      </c>
      <c r="G82321">
        <v>76.346888888888898</v>
      </c>
      <c r="H82321">
        <v>0</v>
      </c>
      <c r="I82321">
        <v>1138.2058751857501</v>
      </c>
      <c r="J82321">
        <v>0.64254960000000105</v>
      </c>
      <c r="K82321">
        <v>30</v>
      </c>
      <c r="L82321" s="9">
        <f t="shared" si="1286"/>
        <v>0</v>
      </c>
      <c r="O82321" s="8">
        <v>45534</v>
      </c>
      <c r="P82321" s="7">
        <v>0.51944444444444449</v>
      </c>
    </row>
    <row r="82322" spans="1:16" x14ac:dyDescent="0.25">
      <c r="A82322" s="10">
        <v>45534.520138888889</v>
      </c>
      <c r="B82322" t="s">
        <v>13</v>
      </c>
      <c r="C82322">
        <v>76.472857142857094</v>
      </c>
      <c r="D82322">
        <v>0</v>
      </c>
      <c r="E82322" s="9">
        <v>2138.3318434397102</v>
      </c>
      <c r="F82322">
        <v>0</v>
      </c>
      <c r="G82322">
        <v>0</v>
      </c>
      <c r="H82322">
        <v>0.12596825396823799</v>
      </c>
      <c r="I82322">
        <v>1138.3318434397099</v>
      </c>
      <c r="J82322">
        <v>-5.5449900999999899</v>
      </c>
      <c r="K82322">
        <v>30</v>
      </c>
      <c r="L82322" s="9">
        <f t="shared" si="1286"/>
        <v>0</v>
      </c>
      <c r="O82322" s="8">
        <v>45534</v>
      </c>
      <c r="P82322" s="7">
        <v>0.52013888888888893</v>
      </c>
    </row>
    <row r="82323" spans="1:16" x14ac:dyDescent="0.25">
      <c r="A82323" s="10">
        <v>45534.520833333336</v>
      </c>
      <c r="B82323" t="s">
        <v>12</v>
      </c>
      <c r="C82323">
        <v>78.046666666666596</v>
      </c>
      <c r="D82323">
        <v>-1</v>
      </c>
      <c r="E82323" s="9">
        <v>2216.37851010638</v>
      </c>
      <c r="F82323">
        <v>-78.046666666666596</v>
      </c>
      <c r="G82323">
        <v>78.046666666666596</v>
      </c>
      <c r="H82323">
        <v>0</v>
      </c>
      <c r="I82323">
        <v>1138.3318434397099</v>
      </c>
      <c r="J82323">
        <v>-5.5751256999999903</v>
      </c>
      <c r="K82323">
        <v>30</v>
      </c>
      <c r="L82323" s="9">
        <f t="shared" si="1286"/>
        <v>0</v>
      </c>
      <c r="O82323" s="8">
        <v>45534</v>
      </c>
      <c r="P82323" s="7">
        <v>0.52083333333333337</v>
      </c>
    </row>
    <row r="82324" spans="1:16" x14ac:dyDescent="0.25">
      <c r="A82324" s="10">
        <v>45534.521527777775</v>
      </c>
      <c r="B82324" t="s">
        <v>13</v>
      </c>
      <c r="C82324">
        <v>76.984999999999999</v>
      </c>
      <c r="D82324">
        <v>0</v>
      </c>
      <c r="E82324" s="9">
        <v>2139.3935101063798</v>
      </c>
      <c r="F82324">
        <v>0</v>
      </c>
      <c r="G82324">
        <v>0</v>
      </c>
      <c r="H82324">
        <v>1.0616666666666601</v>
      </c>
      <c r="I82324">
        <v>1139.3935101063801</v>
      </c>
      <c r="J82324">
        <v>2.2040049000000002</v>
      </c>
      <c r="K82324">
        <v>30</v>
      </c>
      <c r="L82324" s="9">
        <f t="shared" si="1286"/>
        <v>0</v>
      </c>
      <c r="O82324" s="8">
        <v>45534</v>
      </c>
      <c r="P82324" s="7">
        <v>0.52152777777777781</v>
      </c>
    </row>
    <row r="82325" spans="1:16" x14ac:dyDescent="0.25">
      <c r="A82325" s="10">
        <v>45534.522222222222</v>
      </c>
      <c r="B82325" t="s">
        <v>12</v>
      </c>
      <c r="C82325">
        <v>77.952857142857098</v>
      </c>
      <c r="D82325">
        <v>-1</v>
      </c>
      <c r="E82325" s="9">
        <v>2217.3463672492398</v>
      </c>
      <c r="F82325">
        <v>-77.952857142857098</v>
      </c>
      <c r="G82325">
        <v>77.952857142857098</v>
      </c>
      <c r="H82325">
        <v>0</v>
      </c>
      <c r="I82325">
        <v>1139.3935101063801</v>
      </c>
      <c r="J82325">
        <v>-2.0836180999999998</v>
      </c>
      <c r="K82325">
        <v>30</v>
      </c>
      <c r="L82325" s="9">
        <f t="shared" si="1286"/>
        <v>0</v>
      </c>
      <c r="O82325" s="8">
        <v>45534</v>
      </c>
      <c r="P82325" s="7">
        <v>0.52222222222222225</v>
      </c>
    </row>
    <row r="82326" spans="1:16" x14ac:dyDescent="0.25">
      <c r="A82326" s="10">
        <v>45534.522916666669</v>
      </c>
      <c r="B82326" t="s">
        <v>13</v>
      </c>
      <c r="C82326">
        <v>79.814999999999998</v>
      </c>
      <c r="D82326">
        <v>0</v>
      </c>
      <c r="E82326" s="9">
        <v>2137.5313672492398</v>
      </c>
      <c r="F82326">
        <v>0</v>
      </c>
      <c r="G82326">
        <v>0</v>
      </c>
      <c r="H82326">
        <v>-1.86214285714285</v>
      </c>
      <c r="I82326">
        <v>1137.53136724924</v>
      </c>
      <c r="J82326">
        <v>1.2328771999999999</v>
      </c>
      <c r="K82326">
        <v>30</v>
      </c>
      <c r="L82326" s="9">
        <f t="shared" si="1286"/>
        <v>0</v>
      </c>
      <c r="O82326" s="8">
        <v>45534</v>
      </c>
      <c r="P82326" s="7">
        <v>0.5229166666666667</v>
      </c>
    </row>
    <row r="82327" spans="1:16" x14ac:dyDescent="0.25">
      <c r="A82327" s="10">
        <v>45534.523611111108</v>
      </c>
      <c r="B82327" t="s">
        <v>14</v>
      </c>
      <c r="C82327">
        <v>80.435294117647004</v>
      </c>
      <c r="D82327">
        <v>1</v>
      </c>
      <c r="E82327" s="9">
        <v>2057.0960731315899</v>
      </c>
      <c r="F82327">
        <v>80.435294117647004</v>
      </c>
      <c r="G82327">
        <v>80.435294117647004</v>
      </c>
      <c r="H82327">
        <v>0</v>
      </c>
      <c r="I82327">
        <v>1137.53136724924</v>
      </c>
      <c r="J82327">
        <v>2.246302</v>
      </c>
      <c r="K82327">
        <v>30</v>
      </c>
      <c r="L82327" s="9">
        <f t="shared" si="1286"/>
        <v>0</v>
      </c>
      <c r="O82327" s="8">
        <v>45534</v>
      </c>
      <c r="P82327" s="7">
        <v>0.52361111111111114</v>
      </c>
    </row>
    <row r="82328" spans="1:16" x14ac:dyDescent="0.25">
      <c r="A82328" s="10">
        <v>45534.524305555555</v>
      </c>
      <c r="B82328" t="s">
        <v>13</v>
      </c>
      <c r="C82328">
        <v>81.128695652173903</v>
      </c>
      <c r="D82328">
        <v>0</v>
      </c>
      <c r="E82328" s="9">
        <v>2138.2247687837598</v>
      </c>
      <c r="F82328">
        <v>0</v>
      </c>
      <c r="G82328">
        <v>0</v>
      </c>
      <c r="H82328">
        <v>0.69340153452685604</v>
      </c>
      <c r="I82328">
        <v>1138.2247687837601</v>
      </c>
      <c r="J82328">
        <v>-1.1511872999999899</v>
      </c>
      <c r="K82328">
        <v>30</v>
      </c>
      <c r="L82328" s="9">
        <f t="shared" si="1286"/>
        <v>0</v>
      </c>
      <c r="O82328" s="8">
        <v>45534</v>
      </c>
      <c r="P82328" s="7">
        <v>0.52430555555555558</v>
      </c>
    </row>
    <row r="82329" spans="1:16" x14ac:dyDescent="0.25">
      <c r="A82329" s="10">
        <v>45534.525000000001</v>
      </c>
      <c r="B82329" t="s">
        <v>12</v>
      </c>
      <c r="C82329">
        <v>81.087999999999994</v>
      </c>
      <c r="D82329">
        <v>-1</v>
      </c>
      <c r="E82329" s="9">
        <v>2219.31276878376</v>
      </c>
      <c r="F82329">
        <v>-81.087999999999994</v>
      </c>
      <c r="G82329">
        <v>81.087999999999994</v>
      </c>
      <c r="H82329">
        <v>0</v>
      </c>
      <c r="I82329">
        <v>1138.2247687837601</v>
      </c>
      <c r="J82329">
        <v>-4.4514850999999904</v>
      </c>
      <c r="K82329">
        <v>30</v>
      </c>
      <c r="L82329" s="9">
        <f t="shared" si="1286"/>
        <v>0</v>
      </c>
      <c r="O82329" s="8">
        <v>45534</v>
      </c>
      <c r="P82329" s="7">
        <v>0.52500000000000002</v>
      </c>
    </row>
    <row r="82330" spans="1:16" x14ac:dyDescent="0.25">
      <c r="A82330" s="10">
        <v>45534.525694444441</v>
      </c>
      <c r="B82330" t="s">
        <v>12</v>
      </c>
      <c r="C82330">
        <v>81.951081081081</v>
      </c>
      <c r="D82330">
        <v>-2</v>
      </c>
      <c r="E82330" s="9">
        <v>2301.2638498648398</v>
      </c>
      <c r="F82330">
        <v>-163.03908108108101</v>
      </c>
      <c r="G82330">
        <v>81.519540540540504</v>
      </c>
      <c r="H82330">
        <v>0</v>
      </c>
      <c r="I82330">
        <v>1138.2247687837601</v>
      </c>
      <c r="J82330">
        <v>-5.0031634999999897</v>
      </c>
      <c r="K82330">
        <v>30</v>
      </c>
      <c r="L82330" s="9">
        <f t="shared" si="1286"/>
        <v>0</v>
      </c>
      <c r="O82330" s="8">
        <v>45534</v>
      </c>
      <c r="P82330" s="7">
        <v>0.52569444444444446</v>
      </c>
    </row>
    <row r="82331" spans="1:16" x14ac:dyDescent="0.25">
      <c r="A82331" s="10">
        <v>45534.526388888888</v>
      </c>
      <c r="B82331" t="s">
        <v>13</v>
      </c>
      <c r="C82331">
        <v>81.605000000000004</v>
      </c>
      <c r="D82331">
        <v>0</v>
      </c>
      <c r="E82331" s="9">
        <v>2138.0538498648398</v>
      </c>
      <c r="F82331">
        <v>0</v>
      </c>
      <c r="G82331">
        <v>0</v>
      </c>
      <c r="H82331">
        <v>-0.17091891891894301</v>
      </c>
      <c r="I82331">
        <v>1138.05384986485</v>
      </c>
      <c r="J82331">
        <v>2.2816679</v>
      </c>
      <c r="K82331">
        <v>30</v>
      </c>
      <c r="L82331" s="9">
        <f t="shared" si="1286"/>
        <v>0</v>
      </c>
      <c r="O82331" s="8">
        <v>45534</v>
      </c>
      <c r="P82331" s="7">
        <v>0.52638888888888891</v>
      </c>
    </row>
    <row r="82332" spans="1:16" x14ac:dyDescent="0.25">
      <c r="A82332" s="10">
        <v>45534.527083333334</v>
      </c>
      <c r="B82332" t="s">
        <v>14</v>
      </c>
      <c r="C82332">
        <v>80.973333333333301</v>
      </c>
      <c r="D82332">
        <v>1</v>
      </c>
      <c r="E82332" s="9">
        <v>2057.0805165315101</v>
      </c>
      <c r="F82332">
        <v>80.973333333333301</v>
      </c>
      <c r="G82332">
        <v>80.973333333333301</v>
      </c>
      <c r="H82332">
        <v>0</v>
      </c>
      <c r="I82332">
        <v>1138.05384986485</v>
      </c>
      <c r="J82332">
        <v>5.8920060999999997</v>
      </c>
      <c r="K82332">
        <v>30</v>
      </c>
      <c r="L82332" s="9">
        <f t="shared" si="1286"/>
        <v>0</v>
      </c>
      <c r="O82332" s="8">
        <v>45534</v>
      </c>
      <c r="P82332" s="7">
        <v>0.52708333333333335</v>
      </c>
    </row>
    <row r="82333" spans="1:16" x14ac:dyDescent="0.25">
      <c r="A82333" s="10">
        <v>45534.527777777781</v>
      </c>
      <c r="B82333" t="s">
        <v>14</v>
      </c>
      <c r="C82333">
        <v>80.244285714285695</v>
      </c>
      <c r="D82333">
        <v>2</v>
      </c>
      <c r="E82333" s="9">
        <v>1976.83623081722</v>
      </c>
      <c r="F82333">
        <v>161.217619047619</v>
      </c>
      <c r="G82333">
        <v>80.608809523809498</v>
      </c>
      <c r="H82333">
        <v>0</v>
      </c>
      <c r="I82333">
        <v>1138.05384986485</v>
      </c>
      <c r="J82333">
        <v>3.3618030999999999</v>
      </c>
      <c r="K82333">
        <v>30</v>
      </c>
      <c r="L82333" s="9">
        <f t="shared" si="1286"/>
        <v>0</v>
      </c>
      <c r="O82333" s="8">
        <v>45534</v>
      </c>
      <c r="P82333" s="7">
        <v>0.52777777777777779</v>
      </c>
    </row>
    <row r="82334" spans="1:16" x14ac:dyDescent="0.25">
      <c r="A82334" s="10">
        <v>45534.52847222222</v>
      </c>
      <c r="B82334" t="s">
        <v>13</v>
      </c>
      <c r="C82334">
        <v>80.410769230769205</v>
      </c>
      <c r="D82334">
        <v>0</v>
      </c>
      <c r="E82334" s="9">
        <v>2137.65776927876</v>
      </c>
      <c r="F82334">
        <v>0</v>
      </c>
      <c r="G82334">
        <v>0</v>
      </c>
      <c r="H82334">
        <v>-0.39608058608061403</v>
      </c>
      <c r="I82334">
        <v>1137.65776927877</v>
      </c>
      <c r="J82334">
        <v>-1.35618699999999</v>
      </c>
      <c r="K82334">
        <v>30</v>
      </c>
      <c r="L82334" s="9">
        <f t="shared" si="1286"/>
        <v>0</v>
      </c>
      <c r="O82334" s="8">
        <v>45534</v>
      </c>
      <c r="P82334" s="7">
        <v>0.52847222222222223</v>
      </c>
    </row>
    <row r="82335" spans="1:16" x14ac:dyDescent="0.25">
      <c r="A82335" s="10">
        <v>45534.529166666667</v>
      </c>
      <c r="B82335" t="s">
        <v>12</v>
      </c>
      <c r="C82335">
        <v>77.39</v>
      </c>
      <c r="D82335">
        <v>-1</v>
      </c>
      <c r="E82335" s="9">
        <v>2215.0477692787599</v>
      </c>
      <c r="F82335">
        <v>-77.39</v>
      </c>
      <c r="G82335">
        <v>77.39</v>
      </c>
      <c r="H82335">
        <v>0</v>
      </c>
      <c r="I82335">
        <v>1137.65776927877</v>
      </c>
      <c r="J82335">
        <v>-1.078611</v>
      </c>
      <c r="K82335">
        <v>30</v>
      </c>
      <c r="L82335" s="9">
        <f t="shared" si="1286"/>
        <v>0</v>
      </c>
      <c r="O82335" s="8">
        <v>45534</v>
      </c>
      <c r="P82335" s="7">
        <v>0.52916666666666667</v>
      </c>
    </row>
    <row r="82336" spans="1:16" x14ac:dyDescent="0.25">
      <c r="A82336" s="10">
        <v>45534.529861111114</v>
      </c>
      <c r="B82336" t="s">
        <v>12</v>
      </c>
      <c r="C82336">
        <v>78.610666666666603</v>
      </c>
      <c r="D82336">
        <v>-2</v>
      </c>
      <c r="E82336" s="9">
        <v>2293.65843594543</v>
      </c>
      <c r="F82336">
        <v>-156.00066666666601</v>
      </c>
      <c r="G82336">
        <v>78.000333333333302</v>
      </c>
      <c r="H82336">
        <v>0</v>
      </c>
      <c r="I82336">
        <v>1137.65776927877</v>
      </c>
      <c r="J82336">
        <v>-5.26721843999999</v>
      </c>
      <c r="K82336">
        <v>30</v>
      </c>
      <c r="L82336" s="9">
        <f t="shared" si="1286"/>
        <v>0</v>
      </c>
      <c r="O82336" s="8">
        <v>45534</v>
      </c>
      <c r="P82336" s="7">
        <v>0.52986111111111112</v>
      </c>
    </row>
    <row r="82337" spans="1:16" x14ac:dyDescent="0.25">
      <c r="A82337" s="10">
        <v>45534.530555555553</v>
      </c>
      <c r="B82337" t="s">
        <v>12</v>
      </c>
      <c r="C82337">
        <v>77.590833333333293</v>
      </c>
      <c r="D82337">
        <v>-3</v>
      </c>
      <c r="E82337" s="9">
        <v>2371.24926927876</v>
      </c>
      <c r="F82337">
        <v>-233.5915</v>
      </c>
      <c r="G82337">
        <v>77.863833333333304</v>
      </c>
      <c r="H82337">
        <v>0</v>
      </c>
      <c r="I82337">
        <v>1137.65776927877</v>
      </c>
      <c r="J82337">
        <v>-3.4061979400000002</v>
      </c>
      <c r="K82337">
        <v>30</v>
      </c>
      <c r="L82337" s="9">
        <f t="shared" si="1286"/>
        <v>0</v>
      </c>
      <c r="O82337" s="8">
        <v>45534</v>
      </c>
      <c r="P82337" s="7">
        <v>0.53055555555555556</v>
      </c>
    </row>
    <row r="82338" spans="1:16" x14ac:dyDescent="0.25">
      <c r="A82338" s="10">
        <v>45534.53125</v>
      </c>
      <c r="B82338" t="s">
        <v>12</v>
      </c>
      <c r="C82338">
        <v>76.786666666666605</v>
      </c>
      <c r="D82338">
        <v>-4</v>
      </c>
      <c r="E82338" s="9">
        <v>2448.0359359454301</v>
      </c>
      <c r="F82338">
        <v>-310.378166666666</v>
      </c>
      <c r="G82338">
        <v>77.594541666666601</v>
      </c>
      <c r="H82338">
        <v>0</v>
      </c>
      <c r="I82338">
        <v>1137.65776927877</v>
      </c>
      <c r="J82338">
        <v>-2.8312514399999902</v>
      </c>
      <c r="K82338">
        <v>30</v>
      </c>
      <c r="L82338" s="9">
        <f t="shared" si="1286"/>
        <v>0</v>
      </c>
      <c r="O82338" s="8">
        <v>45534</v>
      </c>
      <c r="P82338" s="7">
        <v>0.53125</v>
      </c>
    </row>
    <row r="82339" spans="1:16" x14ac:dyDescent="0.25">
      <c r="A82339" s="10">
        <v>45534.532638888886</v>
      </c>
      <c r="B82339" t="s">
        <v>12</v>
      </c>
      <c r="C82339">
        <v>75.102631578947296</v>
      </c>
      <c r="D82339">
        <v>-5</v>
      </c>
      <c r="E82339" s="9">
        <v>2523.1385675243801</v>
      </c>
      <c r="F82339">
        <v>-385.48079824561398</v>
      </c>
      <c r="G82339">
        <v>77.096159649122797</v>
      </c>
      <c r="H82339">
        <v>0</v>
      </c>
      <c r="I82339">
        <v>1137.65776927877</v>
      </c>
      <c r="J82339">
        <v>-0.41557744000000002</v>
      </c>
      <c r="K82339">
        <v>30</v>
      </c>
      <c r="L82339" s="9">
        <f t="shared" si="1286"/>
        <v>0</v>
      </c>
      <c r="O82339" s="8">
        <v>45534</v>
      </c>
      <c r="P82339" s="7">
        <v>0.53263888888888888</v>
      </c>
    </row>
    <row r="82340" spans="1:16" x14ac:dyDescent="0.25">
      <c r="A82340" s="10">
        <v>45534.533333333333</v>
      </c>
      <c r="B82340" t="s">
        <v>12</v>
      </c>
      <c r="C82340">
        <v>75.001666666666594</v>
      </c>
      <c r="D82340">
        <v>-6</v>
      </c>
      <c r="E82340" s="9">
        <v>2598.1402341910398</v>
      </c>
      <c r="F82340">
        <v>-460.48246491228002</v>
      </c>
      <c r="G82340">
        <v>76.747077485380103</v>
      </c>
      <c r="H82340">
        <v>0</v>
      </c>
      <c r="I82340">
        <v>1137.65776927877</v>
      </c>
      <c r="J82340">
        <v>-0.31928603999999899</v>
      </c>
      <c r="K82340">
        <v>30</v>
      </c>
      <c r="L82340" s="9">
        <f t="shared" si="1286"/>
        <v>0</v>
      </c>
      <c r="O82340" s="8">
        <v>45534</v>
      </c>
      <c r="P82340" s="7">
        <v>0.53333333333333333</v>
      </c>
    </row>
    <row r="82341" spans="1:16" x14ac:dyDescent="0.25">
      <c r="A82341" s="10">
        <v>45534.53402777778</v>
      </c>
      <c r="B82341" t="s">
        <v>12</v>
      </c>
      <c r="C82341">
        <v>75.515000000000001</v>
      </c>
      <c r="D82341">
        <v>-7</v>
      </c>
      <c r="E82341" s="9">
        <v>2673.6552341910401</v>
      </c>
      <c r="F82341">
        <v>-535.99746491227995</v>
      </c>
      <c r="G82341">
        <v>76.571066416040097</v>
      </c>
      <c r="H82341">
        <v>0</v>
      </c>
      <c r="I82341">
        <v>1137.65776927877</v>
      </c>
      <c r="J82341">
        <v>-7.6208770399999901</v>
      </c>
      <c r="K82341">
        <v>30</v>
      </c>
      <c r="L82341" s="9">
        <f t="shared" si="1286"/>
        <v>0</v>
      </c>
      <c r="O82341" s="8">
        <v>45534</v>
      </c>
      <c r="P82341" s="7">
        <v>0.53402777777777777</v>
      </c>
    </row>
    <row r="82342" spans="1:16" x14ac:dyDescent="0.25">
      <c r="A82342" s="10">
        <v>45534.534722222219</v>
      </c>
      <c r="B82342" t="s">
        <v>12</v>
      </c>
      <c r="C82342">
        <v>79.241538461538397</v>
      </c>
      <c r="D82342">
        <v>-8</v>
      </c>
      <c r="E82342" s="9">
        <v>2752.8967726525798</v>
      </c>
      <c r="F82342">
        <v>-615.23900337381895</v>
      </c>
      <c r="G82342">
        <v>76.904875421727397</v>
      </c>
      <c r="H82342">
        <v>0</v>
      </c>
      <c r="I82342">
        <v>1137.65776927877</v>
      </c>
      <c r="J82342">
        <v>-7.4460970399999997</v>
      </c>
      <c r="K82342">
        <v>30</v>
      </c>
      <c r="L82342" s="9">
        <f t="shared" si="1286"/>
        <v>0</v>
      </c>
      <c r="O82342" s="8">
        <v>45534</v>
      </c>
      <c r="P82342" s="7">
        <v>0.53472222222222221</v>
      </c>
    </row>
    <row r="82343" spans="1:16" x14ac:dyDescent="0.25">
      <c r="A82343" s="10">
        <v>45534.535416666666</v>
      </c>
      <c r="B82343" t="s">
        <v>12</v>
      </c>
      <c r="C82343">
        <v>78.748000000000005</v>
      </c>
      <c r="D82343">
        <v>-9</v>
      </c>
      <c r="E82343" s="9">
        <v>2831.6447726525798</v>
      </c>
      <c r="F82343">
        <v>-693.98700337381899</v>
      </c>
      <c r="G82343">
        <v>77.109667041535403</v>
      </c>
      <c r="H82343">
        <v>0</v>
      </c>
      <c r="I82343">
        <v>1137.65776927877</v>
      </c>
      <c r="J82343">
        <v>-3.2912398399999998</v>
      </c>
      <c r="K82343">
        <v>30</v>
      </c>
      <c r="L82343" s="9">
        <f t="shared" si="1286"/>
        <v>0</v>
      </c>
      <c r="O82343" s="8">
        <v>45534</v>
      </c>
      <c r="P82343" s="7">
        <v>0.53541666666666665</v>
      </c>
    </row>
    <row r="82344" spans="1:16" x14ac:dyDescent="0.25">
      <c r="A82344" s="10">
        <v>45534.536111111112</v>
      </c>
      <c r="B82344" t="s">
        <v>12</v>
      </c>
      <c r="C82344">
        <v>77.181999999999903</v>
      </c>
      <c r="D82344">
        <v>-10</v>
      </c>
      <c r="E82344" s="9">
        <v>2908.8267726525801</v>
      </c>
      <c r="F82344">
        <v>-771.16900337381901</v>
      </c>
      <c r="G82344">
        <v>77.116900337381907</v>
      </c>
      <c r="H82344">
        <v>0</v>
      </c>
      <c r="I82344">
        <v>1137.65776927877</v>
      </c>
      <c r="J82344">
        <v>-6.8074000400000001</v>
      </c>
      <c r="K82344">
        <v>30</v>
      </c>
      <c r="L82344" s="9">
        <f t="shared" si="1286"/>
        <v>0</v>
      </c>
      <c r="O82344" s="8">
        <v>45534</v>
      </c>
      <c r="P82344" s="7">
        <v>0.53611111111111109</v>
      </c>
    </row>
    <row r="82345" spans="1:16" x14ac:dyDescent="0.25">
      <c r="A82345" s="10">
        <v>45534.536805555559</v>
      </c>
      <c r="B82345" t="s">
        <v>12</v>
      </c>
      <c r="C82345">
        <v>77.417500000000004</v>
      </c>
      <c r="D82345">
        <v>-11</v>
      </c>
      <c r="E82345" s="9">
        <v>2986.2442726525801</v>
      </c>
      <c r="F82345">
        <v>-848.58650337381903</v>
      </c>
      <c r="G82345">
        <v>77.144227579438095</v>
      </c>
      <c r="H82345">
        <v>0</v>
      </c>
      <c r="I82345">
        <v>1137.65776927877</v>
      </c>
      <c r="J82345">
        <v>-3.5880675399999999</v>
      </c>
      <c r="K82345">
        <v>30</v>
      </c>
      <c r="L82345" s="9">
        <f t="shared" si="1286"/>
        <v>0</v>
      </c>
      <c r="O82345" s="8">
        <v>45534</v>
      </c>
      <c r="P82345" s="7">
        <v>0.53680555555555554</v>
      </c>
    </row>
    <row r="82346" spans="1:16" x14ac:dyDescent="0.25">
      <c r="A82346" s="10">
        <v>45534.537499999999</v>
      </c>
      <c r="B82346" t="s">
        <v>12</v>
      </c>
      <c r="C82346">
        <v>75.11</v>
      </c>
      <c r="D82346">
        <v>-12</v>
      </c>
      <c r="E82346" s="9">
        <v>3061.3542726525802</v>
      </c>
      <c r="F82346">
        <v>-923.69650337381904</v>
      </c>
      <c r="G82346">
        <v>76.974708614484896</v>
      </c>
      <c r="H82346">
        <v>0</v>
      </c>
      <c r="I82346">
        <v>1137.65776927877</v>
      </c>
      <c r="J82346">
        <v>-0.78598439999999803</v>
      </c>
      <c r="K82346">
        <v>30</v>
      </c>
      <c r="L82346" s="9">
        <f t="shared" si="1286"/>
        <v>0</v>
      </c>
      <c r="O82346" s="8">
        <v>45534</v>
      </c>
      <c r="P82346" s="7">
        <v>0.53749999999999998</v>
      </c>
    </row>
    <row r="82347" spans="1:16" x14ac:dyDescent="0.25">
      <c r="A82347" s="10">
        <v>45534.538194444445</v>
      </c>
      <c r="B82347" t="s">
        <v>12</v>
      </c>
      <c r="C82347">
        <v>77.565833333333302</v>
      </c>
      <c r="D82347">
        <v>-13</v>
      </c>
      <c r="E82347" s="9">
        <v>3138.9201059859101</v>
      </c>
      <c r="F82347">
        <v>-1001.26233670715</v>
      </c>
      <c r="G82347">
        <v>77.020179746704002</v>
      </c>
      <c r="H82347">
        <v>0</v>
      </c>
      <c r="I82347">
        <v>1137.65776927877</v>
      </c>
      <c r="J82347">
        <v>-2.8288892999999899</v>
      </c>
      <c r="K82347">
        <v>30</v>
      </c>
      <c r="L82347" s="9">
        <f t="shared" si="1286"/>
        <v>0</v>
      </c>
      <c r="O82347" s="8">
        <v>45534</v>
      </c>
      <c r="P82347" s="7">
        <v>0.53819444444444442</v>
      </c>
    </row>
    <row r="82348" spans="1:16" x14ac:dyDescent="0.25">
      <c r="A82348" s="10">
        <v>45534.538888888892</v>
      </c>
      <c r="B82348" t="s">
        <v>12</v>
      </c>
      <c r="C82348">
        <v>77.557142857142793</v>
      </c>
      <c r="D82348">
        <v>-14</v>
      </c>
      <c r="E82348" s="9">
        <v>3216.4772488430599</v>
      </c>
      <c r="F82348">
        <v>-1078.8194795642901</v>
      </c>
      <c r="G82348">
        <v>77.058534254592502</v>
      </c>
      <c r="H82348">
        <v>0</v>
      </c>
      <c r="I82348">
        <v>1137.65776927877</v>
      </c>
      <c r="J82348">
        <v>-0.32269499999999901</v>
      </c>
      <c r="K82348">
        <v>30</v>
      </c>
      <c r="L82348" s="9">
        <f t="shared" si="1286"/>
        <v>0</v>
      </c>
      <c r="O82348" s="8">
        <v>45534</v>
      </c>
      <c r="P82348" s="7">
        <v>0.53888888888888886</v>
      </c>
    </row>
    <row r="82349" spans="1:16" x14ac:dyDescent="0.25">
      <c r="A82349" s="10">
        <v>45534.539583333331</v>
      </c>
      <c r="B82349" t="s">
        <v>12</v>
      </c>
      <c r="C82349">
        <v>79.078666666666606</v>
      </c>
      <c r="D82349">
        <v>-15</v>
      </c>
      <c r="E82349" s="9">
        <v>3295.5559155097199</v>
      </c>
      <c r="F82349">
        <v>-1157.89814623096</v>
      </c>
      <c r="G82349">
        <v>77.193209748730794</v>
      </c>
      <c r="H82349">
        <v>0</v>
      </c>
      <c r="I82349">
        <v>1137.65776927877</v>
      </c>
      <c r="J82349">
        <v>-6.7629704999999998</v>
      </c>
      <c r="K82349">
        <v>30</v>
      </c>
      <c r="L82349" s="9">
        <f t="shared" si="1286"/>
        <v>0</v>
      </c>
      <c r="O82349" s="8">
        <v>45534</v>
      </c>
      <c r="P82349" s="7">
        <v>0.5395833333333333</v>
      </c>
    </row>
    <row r="82350" spans="1:16" x14ac:dyDescent="0.25">
      <c r="A82350" s="10">
        <v>45534.540277777778</v>
      </c>
      <c r="B82350" t="s">
        <v>12</v>
      </c>
      <c r="C82350">
        <v>79.307500000000005</v>
      </c>
      <c r="D82350">
        <v>-16</v>
      </c>
      <c r="E82350" s="9">
        <v>3374.8634155097202</v>
      </c>
      <c r="F82350">
        <v>-1237.2056462309599</v>
      </c>
      <c r="G82350">
        <v>77.325352889435095</v>
      </c>
      <c r="H82350">
        <v>0</v>
      </c>
      <c r="I82350">
        <v>1137.65776927877</v>
      </c>
      <c r="J82350">
        <v>-3.9435408999999901</v>
      </c>
      <c r="K82350">
        <v>30</v>
      </c>
      <c r="L82350" s="9">
        <f t="shared" si="1286"/>
        <v>0</v>
      </c>
      <c r="O82350" s="8">
        <v>45534</v>
      </c>
      <c r="P82350" s="7">
        <v>0.54027777777777775</v>
      </c>
    </row>
    <row r="82351" spans="1:16" x14ac:dyDescent="0.25">
      <c r="A82351" s="10">
        <v>45534.540972222225</v>
      </c>
      <c r="B82351" t="s">
        <v>12</v>
      </c>
      <c r="C82351">
        <v>78.89</v>
      </c>
      <c r="D82351">
        <v>-17</v>
      </c>
      <c r="E82351" s="9">
        <v>3453.7534155097201</v>
      </c>
      <c r="F82351">
        <v>-1316.09564623096</v>
      </c>
      <c r="G82351">
        <v>77.417390954762496</v>
      </c>
      <c r="H82351">
        <v>0</v>
      </c>
      <c r="I82351">
        <v>1137.65776927877</v>
      </c>
      <c r="J82351">
        <v>-2.6482188999999998</v>
      </c>
      <c r="K82351">
        <v>30</v>
      </c>
      <c r="L82351" s="9">
        <f t="shared" si="1286"/>
        <v>0</v>
      </c>
      <c r="O82351" s="8">
        <v>45534</v>
      </c>
      <c r="P82351" s="7">
        <v>0.54097222222222219</v>
      </c>
    </row>
    <row r="82352" spans="1:16" x14ac:dyDescent="0.25">
      <c r="A82352" s="10">
        <v>45534.541666666664</v>
      </c>
      <c r="B82352" t="s">
        <v>12</v>
      </c>
      <c r="C82352">
        <v>79.349999999999994</v>
      </c>
      <c r="D82352">
        <v>-18</v>
      </c>
      <c r="E82352" s="9">
        <v>3533.10341550972</v>
      </c>
      <c r="F82352">
        <v>-1395.4456462309599</v>
      </c>
      <c r="G82352">
        <v>77.524758123942306</v>
      </c>
      <c r="H82352">
        <v>0</v>
      </c>
      <c r="I82352">
        <v>1137.65776927877</v>
      </c>
      <c r="J82352">
        <v>-2.9851448999999901</v>
      </c>
      <c r="K82352">
        <v>30</v>
      </c>
      <c r="L82352" s="9">
        <f t="shared" si="1286"/>
        <v>0</v>
      </c>
      <c r="O82352" s="8">
        <v>45534</v>
      </c>
      <c r="P82352" s="7">
        <v>0.54166666666666663</v>
      </c>
    </row>
    <row r="82353" spans="1:16" x14ac:dyDescent="0.25">
      <c r="A82353" s="10">
        <v>45534.542361111111</v>
      </c>
      <c r="B82353" t="s">
        <v>12</v>
      </c>
      <c r="C82353">
        <v>81.025555555555499</v>
      </c>
      <c r="D82353">
        <v>-19</v>
      </c>
      <c r="E82353" s="9">
        <v>3614.12897106528</v>
      </c>
      <c r="F82353">
        <v>-1476.4712017865099</v>
      </c>
      <c r="G82353">
        <v>77.709010620342994</v>
      </c>
      <c r="H82353">
        <v>0</v>
      </c>
      <c r="I82353">
        <v>1137.65776927877</v>
      </c>
      <c r="J82353">
        <v>-5.11541189999999</v>
      </c>
      <c r="K82353">
        <v>30</v>
      </c>
      <c r="L82353" s="9">
        <f t="shared" si="1286"/>
        <v>0</v>
      </c>
      <c r="O82353" s="8">
        <v>45534</v>
      </c>
      <c r="P82353" s="7">
        <v>0.54236111111111107</v>
      </c>
    </row>
    <row r="82354" spans="1:16" x14ac:dyDescent="0.25">
      <c r="A82354" s="10">
        <v>45534.543055555558</v>
      </c>
      <c r="B82354" t="s">
        <v>13</v>
      </c>
      <c r="C82354">
        <v>80.6965</v>
      </c>
      <c r="D82354">
        <v>0</v>
      </c>
      <c r="E82354" s="9">
        <v>2080.8954710652802</v>
      </c>
      <c r="F82354">
        <v>0</v>
      </c>
      <c r="G82354">
        <v>0</v>
      </c>
      <c r="H82354">
        <v>-56.762298213482097</v>
      </c>
      <c r="I82354">
        <v>1080.8954710652799</v>
      </c>
      <c r="J82354">
        <v>0.95807940000000102</v>
      </c>
      <c r="K82354">
        <v>30</v>
      </c>
      <c r="L82354" s="9">
        <f t="shared" si="1286"/>
        <v>0</v>
      </c>
      <c r="O82354" s="8">
        <v>45534</v>
      </c>
      <c r="P82354" s="7">
        <v>0.54305555555555551</v>
      </c>
    </row>
    <row r="82355" spans="1:16" x14ac:dyDescent="0.25">
      <c r="A82355" s="10">
        <v>45534.543749999997</v>
      </c>
      <c r="B82355" t="s">
        <v>12</v>
      </c>
      <c r="C82355">
        <v>80.224166666666605</v>
      </c>
      <c r="D82355">
        <v>-1</v>
      </c>
      <c r="E82355" s="9">
        <v>2161.1196377319502</v>
      </c>
      <c r="F82355">
        <v>-80.224166666666605</v>
      </c>
      <c r="G82355">
        <v>80.224166666666605</v>
      </c>
      <c r="H82355">
        <v>0</v>
      </c>
      <c r="I82355">
        <v>1080.8954710652799</v>
      </c>
      <c r="J82355">
        <v>-0.79491289999999803</v>
      </c>
      <c r="K82355">
        <v>30</v>
      </c>
      <c r="L82355" s="9">
        <f t="shared" si="1286"/>
        <v>0</v>
      </c>
      <c r="O82355" s="8">
        <v>45534</v>
      </c>
      <c r="P82355" s="7">
        <v>0.54374999999999996</v>
      </c>
    </row>
    <row r="82356" spans="1:16" x14ac:dyDescent="0.25">
      <c r="A82356" s="10">
        <v>45534.544444444444</v>
      </c>
      <c r="B82356" t="s">
        <v>12</v>
      </c>
      <c r="C82356">
        <v>78.855999999999995</v>
      </c>
      <c r="D82356">
        <v>-2</v>
      </c>
      <c r="E82356" s="9">
        <v>2239.97563773195</v>
      </c>
      <c r="F82356">
        <v>-159.080166666666</v>
      </c>
      <c r="G82356">
        <v>79.5400833333333</v>
      </c>
      <c r="H82356">
        <v>0</v>
      </c>
      <c r="I82356">
        <v>1080.8954710652799</v>
      </c>
      <c r="J82356">
        <v>-2.3365361999999901</v>
      </c>
      <c r="K82356">
        <v>30</v>
      </c>
      <c r="L82356" s="9">
        <f t="shared" si="1286"/>
        <v>0</v>
      </c>
      <c r="O82356" s="8">
        <v>45534</v>
      </c>
      <c r="P82356" s="7">
        <v>0.5444444444444444</v>
      </c>
    </row>
    <row r="82357" spans="1:16" x14ac:dyDescent="0.25">
      <c r="A82357" s="10">
        <v>45534.545138888891</v>
      </c>
      <c r="B82357" t="s">
        <v>12</v>
      </c>
      <c r="C82357">
        <v>80.910555555555504</v>
      </c>
      <c r="D82357">
        <v>-3</v>
      </c>
      <c r="E82357" s="9">
        <v>2320.8861932875002</v>
      </c>
      <c r="F82357">
        <v>-239.99072222222199</v>
      </c>
      <c r="G82357">
        <v>79.996907407407406</v>
      </c>
      <c r="H82357">
        <v>0</v>
      </c>
      <c r="I82357">
        <v>1080.8954710652799</v>
      </c>
      <c r="J82357">
        <v>-1.72574029999999</v>
      </c>
      <c r="K82357">
        <v>30</v>
      </c>
      <c r="L82357" s="9">
        <f t="shared" si="1286"/>
        <v>0</v>
      </c>
      <c r="O82357" s="8">
        <v>45534</v>
      </c>
      <c r="P82357" s="7">
        <v>0.54513888888888884</v>
      </c>
    </row>
    <row r="82358" spans="1:16" x14ac:dyDescent="0.25">
      <c r="A82358" s="10">
        <v>45534.54583333333</v>
      </c>
      <c r="B82358" t="s">
        <v>12</v>
      </c>
      <c r="C82358">
        <v>78.225263157894702</v>
      </c>
      <c r="D82358">
        <v>-4</v>
      </c>
      <c r="E82358" s="9">
        <v>2399.1114564454001</v>
      </c>
      <c r="F82358">
        <v>-318.21598538011699</v>
      </c>
      <c r="G82358">
        <v>79.553996345029205</v>
      </c>
      <c r="H82358">
        <v>0</v>
      </c>
      <c r="I82358">
        <v>1080.8954710652799</v>
      </c>
      <c r="J82358">
        <v>-1.7030908999999901</v>
      </c>
      <c r="K82358">
        <v>30</v>
      </c>
      <c r="L82358" s="9">
        <f t="shared" si="1286"/>
        <v>0</v>
      </c>
      <c r="O82358" s="8">
        <v>45534</v>
      </c>
      <c r="P82358" s="7">
        <v>0.54583333333333328</v>
      </c>
    </row>
    <row r="82359" spans="1:16" x14ac:dyDescent="0.25">
      <c r="A82359" s="10">
        <v>45534.546527777777</v>
      </c>
      <c r="B82359" t="s">
        <v>13</v>
      </c>
      <c r="C82359">
        <v>80.142857142857096</v>
      </c>
      <c r="D82359">
        <v>0</v>
      </c>
      <c r="E82359" s="9">
        <v>2078.5400278739698</v>
      </c>
      <c r="F82359">
        <v>0</v>
      </c>
      <c r="G82359">
        <v>0</v>
      </c>
      <c r="H82359">
        <v>-2.3554431913115601</v>
      </c>
      <c r="I82359">
        <v>1078.5400278739701</v>
      </c>
      <c r="J82359">
        <v>7.5943084999999897</v>
      </c>
      <c r="K82359">
        <v>30</v>
      </c>
      <c r="L82359" s="9">
        <f t="shared" si="1286"/>
        <v>0</v>
      </c>
      <c r="O82359" s="8">
        <v>45534</v>
      </c>
      <c r="P82359" s="7">
        <v>0.54652777777777772</v>
      </c>
    </row>
    <row r="82360" spans="1:16" x14ac:dyDescent="0.25">
      <c r="A82360" s="10">
        <v>45534.547222222223</v>
      </c>
      <c r="B82360" t="s">
        <v>14</v>
      </c>
      <c r="C82360">
        <v>76.298260869565198</v>
      </c>
      <c r="D82360">
        <v>1</v>
      </c>
      <c r="E82360" s="9">
        <v>2002.2417670043999</v>
      </c>
      <c r="F82360">
        <v>76.298260869565198</v>
      </c>
      <c r="G82360">
        <v>76.298260869565198</v>
      </c>
      <c r="H82360">
        <v>0</v>
      </c>
      <c r="I82360">
        <v>1078.5400278739701</v>
      </c>
      <c r="J82360">
        <v>7.8194998</v>
      </c>
      <c r="K82360">
        <v>30</v>
      </c>
      <c r="L82360" s="9">
        <f t="shared" si="1286"/>
        <v>0</v>
      </c>
      <c r="O82360" s="8">
        <v>45534</v>
      </c>
      <c r="P82360" s="7">
        <v>0.54722222222222228</v>
      </c>
    </row>
    <row r="82361" spans="1:16" x14ac:dyDescent="0.25">
      <c r="A82361" s="10">
        <v>45534.54791666667</v>
      </c>
      <c r="B82361" t="s">
        <v>14</v>
      </c>
      <c r="C82361">
        <v>72.872222222222206</v>
      </c>
      <c r="D82361">
        <v>2</v>
      </c>
      <c r="E82361" s="9">
        <v>1929.3695447821799</v>
      </c>
      <c r="F82361">
        <v>149.17048309178699</v>
      </c>
      <c r="G82361">
        <v>74.585241545893695</v>
      </c>
      <c r="H82361">
        <v>0</v>
      </c>
      <c r="I82361">
        <v>1078.5400278739701</v>
      </c>
      <c r="J82361">
        <v>8.2258563999999996</v>
      </c>
      <c r="K82361">
        <v>30</v>
      </c>
      <c r="L82361" s="9">
        <f t="shared" si="1286"/>
        <v>0</v>
      </c>
      <c r="O82361" s="8">
        <v>45534</v>
      </c>
      <c r="P82361" s="7">
        <v>0.54791666666666672</v>
      </c>
    </row>
    <row r="82362" spans="1:16" x14ac:dyDescent="0.25">
      <c r="A82362" s="10">
        <v>45534.548611111109</v>
      </c>
      <c r="B82362" t="s">
        <v>14</v>
      </c>
      <c r="C82362">
        <v>69.699999999999903</v>
      </c>
      <c r="D82362">
        <v>3</v>
      </c>
      <c r="E82362" s="9">
        <v>1859.6695447821801</v>
      </c>
      <c r="F82362">
        <v>218.87048309178701</v>
      </c>
      <c r="G82362">
        <v>72.956827697262398</v>
      </c>
      <c r="H82362">
        <v>0</v>
      </c>
      <c r="I82362">
        <v>1078.5400278739701</v>
      </c>
      <c r="J82362">
        <v>5.9388069000000003</v>
      </c>
      <c r="K82362">
        <v>30</v>
      </c>
      <c r="L82362" s="9">
        <f t="shared" si="1286"/>
        <v>0</v>
      </c>
      <c r="O82362" s="8">
        <v>45534</v>
      </c>
      <c r="P82362" s="7">
        <v>0.54861111111111116</v>
      </c>
    </row>
    <row r="82363" spans="1:16" x14ac:dyDescent="0.25">
      <c r="A82363" s="10">
        <v>45534.548611111109</v>
      </c>
      <c r="B82363" t="s">
        <v>13</v>
      </c>
      <c r="C82363">
        <v>69.699999999999903</v>
      </c>
      <c r="D82363">
        <v>0</v>
      </c>
      <c r="E82363" s="9">
        <v>2068.7695447821802</v>
      </c>
      <c r="F82363">
        <v>0</v>
      </c>
      <c r="G82363">
        <v>0</v>
      </c>
      <c r="H82363">
        <v>-9.7704830917874599</v>
      </c>
      <c r="I82363">
        <v>1068.76954478218</v>
      </c>
      <c r="J82363">
        <v>1.26172499999999</v>
      </c>
      <c r="K82363">
        <v>30</v>
      </c>
      <c r="L82363" s="9">
        <f t="shared" si="1286"/>
        <v>1</v>
      </c>
      <c r="O82363" s="8">
        <v>45534</v>
      </c>
      <c r="P82363" s="7">
        <v>0.54861111111111116</v>
      </c>
    </row>
    <row r="82364" spans="1:16" x14ac:dyDescent="0.25">
      <c r="A82364" s="10">
        <v>45535.337500000001</v>
      </c>
      <c r="B82364" t="s">
        <v>11</v>
      </c>
      <c r="C82364">
        <v>36.36</v>
      </c>
      <c r="D82364">
        <v>0</v>
      </c>
      <c r="E82364" s="9">
        <v>2068.7695447821802</v>
      </c>
      <c r="F82364">
        <v>0</v>
      </c>
      <c r="G82364">
        <v>0</v>
      </c>
      <c r="H82364">
        <v>0</v>
      </c>
      <c r="I82364">
        <v>1068.76954478218</v>
      </c>
      <c r="J82364">
        <v>-6.1376749999999998</v>
      </c>
      <c r="K82364">
        <v>30</v>
      </c>
      <c r="L82364" s="9">
        <f t="shared" si="1286"/>
        <v>0</v>
      </c>
      <c r="O82364" s="8">
        <v>45535</v>
      </c>
      <c r="P82364" s="7">
        <v>0.33750000000000002</v>
      </c>
    </row>
    <row r="82365" spans="1:16" x14ac:dyDescent="0.25">
      <c r="A82365" s="10">
        <v>45535.339583333334</v>
      </c>
      <c r="B82365" t="s">
        <v>12</v>
      </c>
      <c r="C82365">
        <v>35.520000000000003</v>
      </c>
      <c r="D82365">
        <v>-1</v>
      </c>
      <c r="E82365" s="9">
        <v>2104.2895447821802</v>
      </c>
      <c r="F82365">
        <v>-35.520000000000003</v>
      </c>
      <c r="G82365">
        <v>35.520000000000003</v>
      </c>
      <c r="H82365">
        <v>0</v>
      </c>
      <c r="I82365">
        <v>1068.76954478218</v>
      </c>
      <c r="J82365">
        <v>-0.97651749999999904</v>
      </c>
      <c r="K82365">
        <v>30</v>
      </c>
      <c r="L82365" s="9">
        <f t="shared" si="1286"/>
        <v>0</v>
      </c>
      <c r="O82365" s="8">
        <v>45535</v>
      </c>
      <c r="P82365" s="7">
        <v>0.33958333333333335</v>
      </c>
    </row>
    <row r="82366" spans="1:16" x14ac:dyDescent="0.25">
      <c r="A82366" s="10">
        <v>45535.344444444447</v>
      </c>
      <c r="B82366" t="s">
        <v>12</v>
      </c>
      <c r="C82366">
        <v>33.03</v>
      </c>
      <c r="D82366">
        <v>-2</v>
      </c>
      <c r="E82366" s="9">
        <v>2137.3195447821799</v>
      </c>
      <c r="F82366">
        <v>-68.55</v>
      </c>
      <c r="G82366">
        <v>34.274999999999999</v>
      </c>
      <c r="H82366">
        <v>0</v>
      </c>
      <c r="I82366">
        <v>1068.76954478218</v>
      </c>
      <c r="J82366">
        <v>-1.4668603333333301</v>
      </c>
      <c r="K82366">
        <v>30</v>
      </c>
      <c r="L82366" s="9">
        <f t="shared" si="1286"/>
        <v>0</v>
      </c>
      <c r="O82366" s="8">
        <v>45535</v>
      </c>
      <c r="P82366" s="7">
        <v>0.34444444444444444</v>
      </c>
    </row>
    <row r="82367" spans="1:16" x14ac:dyDescent="0.25">
      <c r="A82367" s="10">
        <v>45535.347916666666</v>
      </c>
      <c r="B82367" t="s">
        <v>13</v>
      </c>
      <c r="C82367">
        <v>37.353999999999999</v>
      </c>
      <c r="D82367">
        <v>0</v>
      </c>
      <c r="E82367" s="9">
        <v>2062.6115447821799</v>
      </c>
      <c r="F82367">
        <v>0</v>
      </c>
      <c r="G82367">
        <v>0</v>
      </c>
      <c r="H82367">
        <v>-6.1579999999999799</v>
      </c>
      <c r="I82367">
        <v>1062.6115447821801</v>
      </c>
      <c r="J82367">
        <v>7.5270477500000004</v>
      </c>
      <c r="K82367">
        <v>30</v>
      </c>
      <c r="L82367" s="9">
        <f t="shared" si="1286"/>
        <v>0</v>
      </c>
      <c r="O82367" s="8">
        <v>45535</v>
      </c>
      <c r="P82367" s="7">
        <v>0.34791666666666665</v>
      </c>
    </row>
    <row r="82368" spans="1:16" x14ac:dyDescent="0.25">
      <c r="A82368" s="10">
        <v>45535.35</v>
      </c>
      <c r="B82368" t="s">
        <v>14</v>
      </c>
      <c r="C82368">
        <v>39.880000000000003</v>
      </c>
      <c r="D82368">
        <v>1</v>
      </c>
      <c r="E82368" s="9">
        <v>2022.73154478218</v>
      </c>
      <c r="F82368">
        <v>39.880000000000003</v>
      </c>
      <c r="G82368">
        <v>39.880000000000003</v>
      </c>
      <c r="H82368">
        <v>0</v>
      </c>
      <c r="I82368">
        <v>1062.6115447821801</v>
      </c>
      <c r="J82368">
        <v>8.3702641999999994</v>
      </c>
      <c r="K82368">
        <v>30</v>
      </c>
      <c r="L82368" s="9">
        <f t="shared" si="1286"/>
        <v>0</v>
      </c>
      <c r="O82368" s="8">
        <v>45535</v>
      </c>
      <c r="P82368" s="7">
        <v>0.35</v>
      </c>
    </row>
    <row r="82369" spans="1:16" x14ac:dyDescent="0.25">
      <c r="A82369" s="10">
        <v>45535.350694444445</v>
      </c>
      <c r="B82369" t="s">
        <v>14</v>
      </c>
      <c r="C82369">
        <v>39.08</v>
      </c>
      <c r="D82369">
        <v>2</v>
      </c>
      <c r="E82369" s="9">
        <v>1983.6515447821801</v>
      </c>
      <c r="F82369">
        <v>78.959999999999994</v>
      </c>
      <c r="G82369">
        <v>39.479999999999997</v>
      </c>
      <c r="H82369">
        <v>0</v>
      </c>
      <c r="I82369">
        <v>1062.6115447821801</v>
      </c>
      <c r="J82369">
        <v>10.3006265</v>
      </c>
      <c r="K82369">
        <v>30</v>
      </c>
      <c r="L82369" s="9">
        <f t="shared" si="1286"/>
        <v>0</v>
      </c>
      <c r="O82369" s="8">
        <v>45535</v>
      </c>
      <c r="P82369" s="7">
        <v>0.35069444444444442</v>
      </c>
    </row>
    <row r="82370" spans="1:16" x14ac:dyDescent="0.25">
      <c r="A82370" s="10">
        <v>45535.352777777778</v>
      </c>
      <c r="B82370" t="s">
        <v>14</v>
      </c>
      <c r="C82370">
        <v>39.045000000000002</v>
      </c>
      <c r="D82370">
        <v>3</v>
      </c>
      <c r="E82370" s="9">
        <v>1944.60654478218</v>
      </c>
      <c r="F82370">
        <v>118.005</v>
      </c>
      <c r="G82370">
        <v>39.335000000000001</v>
      </c>
      <c r="H82370">
        <v>0</v>
      </c>
      <c r="I82370">
        <v>1062.6115447821801</v>
      </c>
      <c r="J82370">
        <v>11.6091412857142</v>
      </c>
      <c r="K82370">
        <v>30</v>
      </c>
      <c r="L82370" s="9">
        <f t="shared" si="1286"/>
        <v>0</v>
      </c>
      <c r="O82370" s="8">
        <v>45535</v>
      </c>
      <c r="P82370" s="7">
        <v>0.3527777777777778</v>
      </c>
    </row>
    <row r="82371" spans="1:16" x14ac:dyDescent="0.25">
      <c r="A82371" s="10">
        <v>45535.354166666664</v>
      </c>
      <c r="B82371" t="s">
        <v>14</v>
      </c>
      <c r="C82371">
        <v>38.758749999999999</v>
      </c>
      <c r="D82371">
        <v>4</v>
      </c>
      <c r="E82371" s="9">
        <v>1905.84779478218</v>
      </c>
      <c r="F82371">
        <v>156.76374999999999</v>
      </c>
      <c r="G82371">
        <v>39.190937499999997</v>
      </c>
      <c r="H82371">
        <v>0</v>
      </c>
      <c r="I82371">
        <v>1062.6115447821801</v>
      </c>
      <c r="J82371">
        <v>12.596127874999899</v>
      </c>
      <c r="K82371">
        <v>30</v>
      </c>
      <c r="L82371" s="9">
        <f t="shared" ref="L82371:L82434" si="1287">IF(DAY(O82371 &lt;&gt; O82372), 1, 0)</f>
        <v>0</v>
      </c>
      <c r="O82371" s="8">
        <v>45535</v>
      </c>
      <c r="P82371" s="7">
        <v>0.35416666666666669</v>
      </c>
    </row>
    <row r="82372" spans="1:16" x14ac:dyDescent="0.25">
      <c r="A82372" s="10">
        <v>45535.356944444444</v>
      </c>
      <c r="B82372" t="s">
        <v>14</v>
      </c>
      <c r="C82372">
        <v>36.996666666666599</v>
      </c>
      <c r="D82372">
        <v>5</v>
      </c>
      <c r="E82372" s="9">
        <v>1868.8511281155099</v>
      </c>
      <c r="F82372">
        <v>193.760416666666</v>
      </c>
      <c r="G82372">
        <v>38.752083333333303</v>
      </c>
      <c r="H82372">
        <v>0</v>
      </c>
      <c r="I82372">
        <v>1062.6115447821801</v>
      </c>
      <c r="J82372">
        <v>14.685568666666599</v>
      </c>
      <c r="K82372">
        <v>30</v>
      </c>
      <c r="L82372" s="9">
        <f t="shared" si="1287"/>
        <v>0</v>
      </c>
      <c r="O82372" s="8">
        <v>45535</v>
      </c>
      <c r="P82372" s="7">
        <v>0.35694444444444445</v>
      </c>
    </row>
    <row r="82373" spans="1:16" x14ac:dyDescent="0.25">
      <c r="A82373" s="10">
        <v>45535.359722222223</v>
      </c>
      <c r="B82373" t="s">
        <v>14</v>
      </c>
      <c r="C82373">
        <v>36.770000000000003</v>
      </c>
      <c r="D82373">
        <v>6</v>
      </c>
      <c r="E82373" s="9">
        <v>1832.08112811551</v>
      </c>
      <c r="F82373">
        <v>230.53041666666601</v>
      </c>
      <c r="G82373">
        <v>38.421736111111102</v>
      </c>
      <c r="H82373">
        <v>0</v>
      </c>
      <c r="I82373">
        <v>1062.6115447821801</v>
      </c>
      <c r="J82373">
        <v>9.1173271999999894</v>
      </c>
      <c r="K82373">
        <v>30</v>
      </c>
      <c r="L82373" s="9">
        <f t="shared" si="1287"/>
        <v>0</v>
      </c>
      <c r="O82373" s="8">
        <v>45535</v>
      </c>
      <c r="P82373" s="7">
        <v>0.35972222222222222</v>
      </c>
    </row>
    <row r="82374" spans="1:16" x14ac:dyDescent="0.25">
      <c r="A82374" s="10">
        <v>45535.361805555556</v>
      </c>
      <c r="B82374" t="s">
        <v>14</v>
      </c>
      <c r="C82374">
        <v>36.979999999999997</v>
      </c>
      <c r="D82374">
        <v>7</v>
      </c>
      <c r="E82374" s="9">
        <v>1795.1011281155099</v>
      </c>
      <c r="F82374">
        <v>267.510416666666</v>
      </c>
      <c r="G82374">
        <v>38.215773809523803</v>
      </c>
      <c r="H82374">
        <v>0</v>
      </c>
      <c r="I82374">
        <v>1062.6115447821801</v>
      </c>
      <c r="J82374">
        <v>9.9967452199999993</v>
      </c>
      <c r="K82374">
        <v>30</v>
      </c>
      <c r="L82374" s="9">
        <f t="shared" si="1287"/>
        <v>0</v>
      </c>
      <c r="O82374" s="8">
        <v>45535</v>
      </c>
      <c r="P82374" s="7">
        <v>0.36180555555555555</v>
      </c>
    </row>
    <row r="82375" spans="1:16" x14ac:dyDescent="0.25">
      <c r="A82375" s="10">
        <v>45535.365277777775</v>
      </c>
      <c r="B82375" t="s">
        <v>14</v>
      </c>
      <c r="C82375">
        <v>38.250333333333302</v>
      </c>
      <c r="D82375">
        <v>8</v>
      </c>
      <c r="E82375" s="9">
        <v>1756.8507947821799</v>
      </c>
      <c r="F82375">
        <v>305.76074999999997</v>
      </c>
      <c r="G82375">
        <v>38.220093749999997</v>
      </c>
      <c r="H82375">
        <v>0</v>
      </c>
      <c r="I82375">
        <v>1062.6115447821801</v>
      </c>
      <c r="J82375">
        <v>10.580216719999999</v>
      </c>
      <c r="K82375">
        <v>30</v>
      </c>
      <c r="L82375" s="9">
        <f t="shared" si="1287"/>
        <v>0</v>
      </c>
      <c r="O82375" s="8">
        <v>45535</v>
      </c>
      <c r="P82375" s="7">
        <v>0.36527777777777776</v>
      </c>
    </row>
    <row r="82376" spans="1:16" x14ac:dyDescent="0.25">
      <c r="A82376" s="10">
        <v>45535.365972222222</v>
      </c>
      <c r="B82376" t="s">
        <v>14</v>
      </c>
      <c r="C82376">
        <v>37.590000000000003</v>
      </c>
      <c r="D82376">
        <v>9</v>
      </c>
      <c r="E82376" s="9">
        <v>1719.26079478218</v>
      </c>
      <c r="F82376">
        <v>343.35075000000001</v>
      </c>
      <c r="G82376">
        <v>38.150083333333299</v>
      </c>
      <c r="H82376">
        <v>0</v>
      </c>
      <c r="I82376">
        <v>1062.6115447821801</v>
      </c>
      <c r="J82376">
        <v>13.8833463199999</v>
      </c>
      <c r="K82376">
        <v>30</v>
      </c>
      <c r="L82376" s="9">
        <f t="shared" si="1287"/>
        <v>0</v>
      </c>
      <c r="O82376" s="8">
        <v>45535</v>
      </c>
      <c r="P82376" s="7">
        <v>0.3659722222222222</v>
      </c>
    </row>
    <row r="82377" spans="1:16" x14ac:dyDescent="0.25">
      <c r="A82377" s="10">
        <v>45535.368055555555</v>
      </c>
      <c r="B82377" t="s">
        <v>14</v>
      </c>
      <c r="C82377">
        <v>39.784444444444397</v>
      </c>
      <c r="D82377">
        <v>10</v>
      </c>
      <c r="E82377" s="9">
        <v>1679.4763503377401</v>
      </c>
      <c r="F82377">
        <v>383.13519444444398</v>
      </c>
      <c r="G82377">
        <v>38.313519444444402</v>
      </c>
      <c r="H82377">
        <v>0</v>
      </c>
      <c r="I82377">
        <v>1062.6115447821801</v>
      </c>
      <c r="J82377">
        <v>10.653490119999899</v>
      </c>
      <c r="K82377">
        <v>30</v>
      </c>
      <c r="L82377" s="9">
        <f t="shared" si="1287"/>
        <v>0</v>
      </c>
      <c r="O82377" s="8">
        <v>45535</v>
      </c>
      <c r="P82377" s="7">
        <v>0.36805555555555558</v>
      </c>
    </row>
    <row r="82378" spans="1:16" x14ac:dyDescent="0.25">
      <c r="A82378" s="10">
        <v>45535.368750000001</v>
      </c>
      <c r="B82378" t="s">
        <v>14</v>
      </c>
      <c r="C82378">
        <v>37.53</v>
      </c>
      <c r="D82378">
        <v>11</v>
      </c>
      <c r="E82378" s="9">
        <v>1641.9463503377399</v>
      </c>
      <c r="F82378">
        <v>420.66519444444401</v>
      </c>
      <c r="G82378">
        <v>38.242290404040403</v>
      </c>
      <c r="H82378">
        <v>0</v>
      </c>
      <c r="I82378">
        <v>1062.6115447821801</v>
      </c>
      <c r="J82378">
        <v>13.384718119999899</v>
      </c>
      <c r="K82378">
        <v>30</v>
      </c>
      <c r="L82378" s="9">
        <f t="shared" si="1287"/>
        <v>0</v>
      </c>
      <c r="O82378" s="8">
        <v>45535</v>
      </c>
      <c r="P82378" s="7">
        <v>0.36875000000000002</v>
      </c>
    </row>
    <row r="82379" spans="1:16" x14ac:dyDescent="0.25">
      <c r="A82379" s="10">
        <v>45535.378472222219</v>
      </c>
      <c r="B82379" t="s">
        <v>14</v>
      </c>
      <c r="C82379">
        <v>41.697499999999998</v>
      </c>
      <c r="D82379">
        <v>12</v>
      </c>
      <c r="E82379" s="9">
        <v>1600.2488503377399</v>
      </c>
      <c r="F82379">
        <v>462.362694444444</v>
      </c>
      <c r="G82379">
        <v>38.530224537037</v>
      </c>
      <c r="H82379">
        <v>0</v>
      </c>
      <c r="I82379">
        <v>1062.6115447821801</v>
      </c>
      <c r="J82379">
        <v>10.7527633199999</v>
      </c>
      <c r="K82379">
        <v>30</v>
      </c>
      <c r="L82379" s="9">
        <f t="shared" si="1287"/>
        <v>0</v>
      </c>
      <c r="O82379" s="8">
        <v>45535</v>
      </c>
      <c r="P82379" s="7">
        <v>0.37847222222222221</v>
      </c>
    </row>
    <row r="82380" spans="1:16" x14ac:dyDescent="0.25">
      <c r="A82380" s="10">
        <v>45535.379166666666</v>
      </c>
      <c r="B82380" t="s">
        <v>15</v>
      </c>
      <c r="C82380">
        <v>51.69</v>
      </c>
      <c r="D82380">
        <v>0</v>
      </c>
      <c r="E82380" s="9">
        <v>2220.5288503377401</v>
      </c>
      <c r="F82380">
        <v>0</v>
      </c>
      <c r="G82380">
        <v>0</v>
      </c>
      <c r="H82380">
        <v>157.917305555555</v>
      </c>
      <c r="I82380">
        <v>1220.5288503377401</v>
      </c>
      <c r="J82380">
        <v>8.9577683199999907</v>
      </c>
      <c r="K82380">
        <v>30</v>
      </c>
      <c r="L82380" s="9">
        <f t="shared" si="1287"/>
        <v>0</v>
      </c>
      <c r="O82380" s="8">
        <v>45535</v>
      </c>
      <c r="P82380" s="7">
        <v>0.37916666666666665</v>
      </c>
    </row>
    <row r="82381" spans="1:16" x14ac:dyDescent="0.25">
      <c r="A82381" s="10">
        <v>45535.379166666666</v>
      </c>
      <c r="B82381" t="s">
        <v>16</v>
      </c>
      <c r="C82381">
        <v>51.69</v>
      </c>
      <c r="D82381">
        <v>0</v>
      </c>
      <c r="E82381" s="9">
        <v>2220.5288503377401</v>
      </c>
      <c r="F82381">
        <v>0</v>
      </c>
      <c r="G82381">
        <v>0</v>
      </c>
      <c r="H82381">
        <v>0</v>
      </c>
      <c r="I82381">
        <v>1220.5288503377401</v>
      </c>
      <c r="J82381">
        <v>8.9577683199999907</v>
      </c>
      <c r="K82381">
        <v>30</v>
      </c>
      <c r="L82381" s="9">
        <f t="shared" si="1287"/>
        <v>0</v>
      </c>
      <c r="O82381" s="8">
        <v>45535</v>
      </c>
      <c r="P82381" s="7">
        <v>0.37916666666666665</v>
      </c>
    </row>
    <row r="82382" spans="1:16" x14ac:dyDescent="0.25">
      <c r="A82382" s="10">
        <v>45535.380555555559</v>
      </c>
      <c r="B82382" t="s">
        <v>14</v>
      </c>
      <c r="C82382">
        <v>57.75</v>
      </c>
      <c r="D82382">
        <v>1</v>
      </c>
      <c r="E82382" s="9">
        <v>2162.7788503377401</v>
      </c>
      <c r="F82382">
        <v>57.75</v>
      </c>
      <c r="G82382">
        <v>57.75</v>
      </c>
      <c r="H82382">
        <v>0</v>
      </c>
      <c r="I82382">
        <v>1220.5288503377401</v>
      </c>
      <c r="J82382">
        <v>3.4427998199999901</v>
      </c>
      <c r="K82382">
        <v>30</v>
      </c>
      <c r="L82382" s="9">
        <f t="shared" si="1287"/>
        <v>0</v>
      </c>
      <c r="O82382" s="8">
        <v>45535</v>
      </c>
      <c r="P82382" s="7">
        <v>0.38055555555555554</v>
      </c>
    </row>
    <row r="82383" spans="1:16" x14ac:dyDescent="0.25">
      <c r="A82383" s="10">
        <v>45535.381944444445</v>
      </c>
      <c r="B82383" t="s">
        <v>14</v>
      </c>
      <c r="C82383">
        <v>48.09</v>
      </c>
      <c r="D82383">
        <v>2</v>
      </c>
      <c r="E82383" s="9">
        <v>2114.68885033774</v>
      </c>
      <c r="F82383">
        <v>105.84</v>
      </c>
      <c r="G82383">
        <v>52.92</v>
      </c>
      <c r="H82383">
        <v>0</v>
      </c>
      <c r="I82383">
        <v>1220.5288503377401</v>
      </c>
      <c r="J82383">
        <v>5.1841066799999904</v>
      </c>
      <c r="K82383">
        <v>30</v>
      </c>
      <c r="L82383" s="9">
        <f t="shared" si="1287"/>
        <v>0</v>
      </c>
      <c r="O82383" s="8">
        <v>45535</v>
      </c>
      <c r="P82383" s="7">
        <v>0.38194444444444442</v>
      </c>
    </row>
    <row r="82384" spans="1:16" x14ac:dyDescent="0.25">
      <c r="A82384" s="10">
        <v>45535.382638888892</v>
      </c>
      <c r="B82384" t="s">
        <v>14</v>
      </c>
      <c r="C82384">
        <v>54.435000000000002</v>
      </c>
      <c r="D82384">
        <v>3</v>
      </c>
      <c r="E82384" s="9">
        <v>2060.25385033774</v>
      </c>
      <c r="F82384">
        <v>160.27500000000001</v>
      </c>
      <c r="G82384">
        <v>53.424999999999997</v>
      </c>
      <c r="H82384">
        <v>0</v>
      </c>
      <c r="I82384">
        <v>1220.5288503377401</v>
      </c>
      <c r="J82384">
        <v>8.7937937799999908</v>
      </c>
      <c r="K82384">
        <v>30</v>
      </c>
      <c r="L82384" s="9">
        <f t="shared" si="1287"/>
        <v>0</v>
      </c>
      <c r="O82384" s="8">
        <v>45535</v>
      </c>
      <c r="P82384" s="7">
        <v>0.38263888888888886</v>
      </c>
    </row>
    <row r="82385" spans="1:16" x14ac:dyDescent="0.25">
      <c r="A82385" s="10">
        <v>45535.386111111111</v>
      </c>
      <c r="B82385" t="s">
        <v>14</v>
      </c>
      <c r="C82385">
        <v>56.764285714285698</v>
      </c>
      <c r="D82385">
        <v>4</v>
      </c>
      <c r="E82385" s="9">
        <v>2003.48956462345</v>
      </c>
      <c r="F82385">
        <v>217.039285714285</v>
      </c>
      <c r="G82385">
        <v>54.259821428571399</v>
      </c>
      <c r="H82385">
        <v>0</v>
      </c>
      <c r="I82385">
        <v>1220.5288503377401</v>
      </c>
      <c r="J82385">
        <v>8.4926292599999904</v>
      </c>
      <c r="K82385">
        <v>30</v>
      </c>
      <c r="L82385" s="9">
        <f t="shared" si="1287"/>
        <v>0</v>
      </c>
      <c r="O82385" s="8">
        <v>45535</v>
      </c>
      <c r="P82385" s="7">
        <v>0.38611111111111113</v>
      </c>
    </row>
    <row r="82386" spans="1:16" x14ac:dyDescent="0.25">
      <c r="A82386" s="10">
        <v>45535.388194444444</v>
      </c>
      <c r="B82386" t="s">
        <v>14</v>
      </c>
      <c r="C82386">
        <v>53.225000000000001</v>
      </c>
      <c r="D82386">
        <v>5</v>
      </c>
      <c r="E82386" s="9">
        <v>1950.26456462345</v>
      </c>
      <c r="F82386">
        <v>270.26428571428499</v>
      </c>
      <c r="G82386">
        <v>54.0528571428571</v>
      </c>
      <c r="H82386">
        <v>0</v>
      </c>
      <c r="I82386">
        <v>1220.5288503377401</v>
      </c>
      <c r="J82386">
        <v>8.73892255999999</v>
      </c>
      <c r="K82386">
        <v>30</v>
      </c>
      <c r="L82386" s="9">
        <f t="shared" si="1287"/>
        <v>0</v>
      </c>
      <c r="O82386" s="8">
        <v>45535</v>
      </c>
      <c r="P82386" s="7">
        <v>0.38819444444444445</v>
      </c>
    </row>
    <row r="82387" spans="1:16" x14ac:dyDescent="0.25">
      <c r="A82387" s="10">
        <v>45535.38958333333</v>
      </c>
      <c r="B82387" t="s">
        <v>14</v>
      </c>
      <c r="C82387">
        <v>55.13</v>
      </c>
      <c r="D82387">
        <v>6</v>
      </c>
      <c r="E82387" s="9">
        <v>1895.1345646234499</v>
      </c>
      <c r="F82387">
        <v>325.39428571428499</v>
      </c>
      <c r="G82387">
        <v>54.2323809523809</v>
      </c>
      <c r="H82387">
        <v>0</v>
      </c>
      <c r="I82387">
        <v>1220.5288503377401</v>
      </c>
      <c r="J82387">
        <v>5.7370637599999901</v>
      </c>
      <c r="K82387">
        <v>30</v>
      </c>
      <c r="L82387" s="9">
        <f t="shared" si="1287"/>
        <v>0</v>
      </c>
      <c r="O82387" s="8">
        <v>45535</v>
      </c>
      <c r="P82387" s="7">
        <v>0.38958333333333334</v>
      </c>
    </row>
    <row r="82388" spans="1:16" x14ac:dyDescent="0.25">
      <c r="A82388" s="10">
        <v>45535.390277777777</v>
      </c>
      <c r="B82388" t="s">
        <v>14</v>
      </c>
      <c r="C82388">
        <v>55.502222222222201</v>
      </c>
      <c r="D82388">
        <v>7</v>
      </c>
      <c r="E82388" s="9">
        <v>1839.6323424012301</v>
      </c>
      <c r="F82388">
        <v>380.89650793650799</v>
      </c>
      <c r="G82388">
        <v>54.413786848072498</v>
      </c>
      <c r="H82388">
        <v>0</v>
      </c>
      <c r="I82388">
        <v>1220.5288503377401</v>
      </c>
      <c r="J82388">
        <v>4.8446257599999996</v>
      </c>
      <c r="K82388">
        <v>30</v>
      </c>
      <c r="L82388" s="9">
        <f t="shared" si="1287"/>
        <v>0</v>
      </c>
      <c r="O82388" s="8">
        <v>45535</v>
      </c>
      <c r="P82388" s="7">
        <v>0.39027777777777778</v>
      </c>
    </row>
    <row r="82389" spans="1:16" x14ac:dyDescent="0.25">
      <c r="A82389" s="10">
        <v>45535.397222222222</v>
      </c>
      <c r="B82389" t="s">
        <v>14</v>
      </c>
      <c r="C82389">
        <v>53.31</v>
      </c>
      <c r="D82389">
        <v>8</v>
      </c>
      <c r="E82389" s="9">
        <v>1786.3223424012299</v>
      </c>
      <c r="F82389">
        <v>434.20650793650799</v>
      </c>
      <c r="G82389">
        <v>54.275813492063499</v>
      </c>
      <c r="H82389">
        <v>0</v>
      </c>
      <c r="I82389">
        <v>1220.5288503377401</v>
      </c>
      <c r="J82389">
        <v>1.0601445599999999</v>
      </c>
      <c r="K82389">
        <v>30</v>
      </c>
      <c r="L82389" s="9">
        <f t="shared" si="1287"/>
        <v>0</v>
      </c>
      <c r="O82389" s="8">
        <v>45535</v>
      </c>
      <c r="P82389" s="7">
        <v>0.3972222222222222</v>
      </c>
    </row>
    <row r="82390" spans="1:16" x14ac:dyDescent="0.25">
      <c r="A82390" s="10">
        <v>45535.397916666669</v>
      </c>
      <c r="B82390" t="s">
        <v>14</v>
      </c>
      <c r="C82390">
        <v>55.853333333333303</v>
      </c>
      <c r="D82390">
        <v>9</v>
      </c>
      <c r="E82390" s="9">
        <v>1730.4690090678901</v>
      </c>
      <c r="F82390">
        <v>490.059841269841</v>
      </c>
      <c r="G82390">
        <v>54.451093474426798</v>
      </c>
      <c r="H82390">
        <v>0</v>
      </c>
      <c r="I82390">
        <v>1220.5288503377401</v>
      </c>
      <c r="J82390">
        <v>0.85657726000000101</v>
      </c>
      <c r="K82390">
        <v>30</v>
      </c>
      <c r="L82390" s="9">
        <f t="shared" si="1287"/>
        <v>0</v>
      </c>
      <c r="O82390" s="8">
        <v>45535</v>
      </c>
      <c r="P82390" s="7">
        <v>0.39791666666666664</v>
      </c>
    </row>
    <row r="82391" spans="1:16" x14ac:dyDescent="0.25">
      <c r="A82391" s="10">
        <v>45535.398611111108</v>
      </c>
      <c r="B82391" t="s">
        <v>14</v>
      </c>
      <c r="C82391">
        <v>55.95</v>
      </c>
      <c r="D82391">
        <v>10</v>
      </c>
      <c r="E82391" s="9">
        <v>1674.51900906789</v>
      </c>
      <c r="F82391">
        <v>546.00984126984099</v>
      </c>
      <c r="G82391">
        <v>54.600984126984102</v>
      </c>
      <c r="H82391">
        <v>0</v>
      </c>
      <c r="I82391">
        <v>1220.5288503377401</v>
      </c>
      <c r="J82391">
        <v>2.7268617599999998</v>
      </c>
      <c r="K82391">
        <v>30</v>
      </c>
      <c r="L82391" s="9">
        <f t="shared" si="1287"/>
        <v>0</v>
      </c>
      <c r="O82391" s="8">
        <v>45535</v>
      </c>
      <c r="P82391" s="7">
        <v>0.39861111111111114</v>
      </c>
    </row>
    <row r="82392" spans="1:16" x14ac:dyDescent="0.25">
      <c r="A82392" s="10">
        <v>45535.400694444441</v>
      </c>
      <c r="B82392" t="s">
        <v>14</v>
      </c>
      <c r="C82392">
        <v>57.22625</v>
      </c>
      <c r="D82392">
        <v>11</v>
      </c>
      <c r="E82392" s="9">
        <v>1617.2927590678901</v>
      </c>
      <c r="F82392">
        <v>603.23609126984104</v>
      </c>
      <c r="G82392">
        <v>54.839644660894599</v>
      </c>
      <c r="H82392">
        <v>0</v>
      </c>
      <c r="I82392">
        <v>1220.5288503377401</v>
      </c>
      <c r="J82392">
        <v>4.9227267599999998</v>
      </c>
      <c r="K82392">
        <v>30</v>
      </c>
      <c r="L82392" s="9">
        <f t="shared" si="1287"/>
        <v>0</v>
      </c>
      <c r="O82392" s="8">
        <v>45535</v>
      </c>
      <c r="P82392" s="7">
        <v>0.40069444444444446</v>
      </c>
    </row>
    <row r="82393" spans="1:16" x14ac:dyDescent="0.25">
      <c r="A82393" s="10">
        <v>45535.402777777781</v>
      </c>
      <c r="B82393" t="s">
        <v>13</v>
      </c>
      <c r="C82393">
        <v>57.386666666666599</v>
      </c>
      <c r="D82393">
        <v>0</v>
      </c>
      <c r="E82393" s="9">
        <v>2248.54609240123</v>
      </c>
      <c r="F82393">
        <v>0</v>
      </c>
      <c r="G82393">
        <v>0</v>
      </c>
      <c r="H82393">
        <v>28.017242063491899</v>
      </c>
      <c r="I82393">
        <v>1248.54609240123</v>
      </c>
      <c r="J82393">
        <v>-0.60029859999999802</v>
      </c>
      <c r="K82393">
        <v>30</v>
      </c>
      <c r="L82393" s="9">
        <f t="shared" si="1287"/>
        <v>0</v>
      </c>
      <c r="O82393" s="8">
        <v>45535</v>
      </c>
      <c r="P82393" s="7">
        <v>0.40277777777777779</v>
      </c>
    </row>
    <row r="82394" spans="1:16" x14ac:dyDescent="0.25">
      <c r="A82394" s="10">
        <v>45535.40902777778</v>
      </c>
      <c r="B82394" t="s">
        <v>12</v>
      </c>
      <c r="C82394">
        <v>56.852857142857097</v>
      </c>
      <c r="D82394">
        <v>-1</v>
      </c>
      <c r="E82394" s="9">
        <v>2305.3989495440801</v>
      </c>
      <c r="F82394">
        <v>-56.852857142857097</v>
      </c>
      <c r="G82394">
        <v>56.852857142857097</v>
      </c>
      <c r="H82394">
        <v>0</v>
      </c>
      <c r="I82394">
        <v>1248.54609240123</v>
      </c>
      <c r="J82394">
        <v>-0.65486509999999798</v>
      </c>
      <c r="K82394">
        <v>30</v>
      </c>
      <c r="L82394" s="9">
        <f t="shared" si="1287"/>
        <v>0</v>
      </c>
      <c r="O82394" s="8">
        <v>45535</v>
      </c>
      <c r="P82394" s="7">
        <v>0.40902777777777777</v>
      </c>
    </row>
    <row r="82395" spans="1:16" x14ac:dyDescent="0.25">
      <c r="A82395" s="10">
        <v>45535.413888888892</v>
      </c>
      <c r="B82395" t="s">
        <v>13</v>
      </c>
      <c r="C82395">
        <v>56.91</v>
      </c>
      <c r="D82395">
        <v>0</v>
      </c>
      <c r="E82395" s="9">
        <v>2248.4889495440898</v>
      </c>
      <c r="F82395">
        <v>0</v>
      </c>
      <c r="G82395">
        <v>0</v>
      </c>
      <c r="H82395">
        <v>-5.7142857142856898E-2</v>
      </c>
      <c r="I82395">
        <v>1248.48894954409</v>
      </c>
      <c r="J82395">
        <v>1.6411179</v>
      </c>
      <c r="K82395">
        <v>30</v>
      </c>
      <c r="L82395" s="9">
        <f t="shared" si="1287"/>
        <v>0</v>
      </c>
      <c r="O82395" s="8">
        <v>45535</v>
      </c>
      <c r="P82395" s="7">
        <v>0.41388888888888886</v>
      </c>
    </row>
    <row r="82396" spans="1:16" x14ac:dyDescent="0.25">
      <c r="A82396" s="10">
        <v>45535.414583333331</v>
      </c>
      <c r="B82396" t="s">
        <v>12</v>
      </c>
      <c r="C82396">
        <v>60.08</v>
      </c>
      <c r="D82396">
        <v>-1</v>
      </c>
      <c r="E82396" s="9">
        <v>2308.5689495440802</v>
      </c>
      <c r="F82396">
        <v>-60.08</v>
      </c>
      <c r="G82396">
        <v>60.08</v>
      </c>
      <c r="H82396">
        <v>0</v>
      </c>
      <c r="I82396">
        <v>1248.48894954409</v>
      </c>
      <c r="J82396">
        <v>-1.04930914999999</v>
      </c>
      <c r="K82396">
        <v>30</v>
      </c>
      <c r="L82396" s="9">
        <f t="shared" si="1287"/>
        <v>0</v>
      </c>
      <c r="O82396" s="8">
        <v>45535</v>
      </c>
      <c r="P82396" s="7">
        <v>0.41458333333333336</v>
      </c>
    </row>
    <row r="82397" spans="1:16" x14ac:dyDescent="0.25">
      <c r="A82397" s="10">
        <v>45535.42083333333</v>
      </c>
      <c r="B82397" t="s">
        <v>12</v>
      </c>
      <c r="C82397">
        <v>62.21</v>
      </c>
      <c r="D82397">
        <v>-2</v>
      </c>
      <c r="E82397" s="9">
        <v>2370.7789495440802</v>
      </c>
      <c r="F82397">
        <v>-122.289999999999</v>
      </c>
      <c r="G82397">
        <v>61.144999999999897</v>
      </c>
      <c r="H82397">
        <v>0</v>
      </c>
      <c r="I82397">
        <v>1248.48894954409</v>
      </c>
      <c r="J82397">
        <v>-3.4562589499999898</v>
      </c>
      <c r="K82397">
        <v>30</v>
      </c>
      <c r="L82397" s="9">
        <f t="shared" si="1287"/>
        <v>0</v>
      </c>
      <c r="O82397" s="8">
        <v>45535</v>
      </c>
      <c r="P82397" s="7">
        <v>0.42083333333333334</v>
      </c>
    </row>
    <row r="82398" spans="1:16" x14ac:dyDescent="0.25">
      <c r="A82398" s="10">
        <v>45535.422222222223</v>
      </c>
      <c r="B82398" t="s">
        <v>12</v>
      </c>
      <c r="C82398">
        <v>55.3466666666666</v>
      </c>
      <c r="D82398">
        <v>-3</v>
      </c>
      <c r="E82398" s="9">
        <v>2426.1256162107502</v>
      </c>
      <c r="F82398">
        <v>-177.636666666666</v>
      </c>
      <c r="G82398">
        <v>59.212222222222202</v>
      </c>
      <c r="H82398">
        <v>0</v>
      </c>
      <c r="I82398">
        <v>1248.48894954409</v>
      </c>
      <c r="J82398">
        <v>-5.6332334499999899</v>
      </c>
      <c r="K82398">
        <v>30</v>
      </c>
      <c r="L82398" s="9">
        <f t="shared" si="1287"/>
        <v>0</v>
      </c>
      <c r="O82398" s="8">
        <v>45535</v>
      </c>
      <c r="P82398" s="7">
        <v>0.42222222222222222</v>
      </c>
    </row>
    <row r="82399" spans="1:16" x14ac:dyDescent="0.25">
      <c r="A82399" s="10">
        <v>45535.428472222222</v>
      </c>
      <c r="B82399" t="s">
        <v>12</v>
      </c>
      <c r="C82399">
        <v>55.9016666666666</v>
      </c>
      <c r="D82399">
        <v>-4</v>
      </c>
      <c r="E82399" s="9">
        <v>2482.02728287742</v>
      </c>
      <c r="F82399">
        <v>-233.53833333333299</v>
      </c>
      <c r="G82399">
        <v>58.384583333333303</v>
      </c>
      <c r="H82399">
        <v>0</v>
      </c>
      <c r="I82399">
        <v>1248.48894954409</v>
      </c>
      <c r="J82399">
        <v>-0.13892354999999801</v>
      </c>
      <c r="K82399">
        <v>30</v>
      </c>
      <c r="L82399" s="9">
        <f t="shared" si="1287"/>
        <v>0</v>
      </c>
      <c r="O82399" s="8">
        <v>45535</v>
      </c>
      <c r="P82399" s="7">
        <v>0.4284722222222222</v>
      </c>
    </row>
    <row r="82400" spans="1:16" x14ac:dyDescent="0.25">
      <c r="A82400" s="10">
        <v>45535.429166666669</v>
      </c>
      <c r="B82400" t="s">
        <v>12</v>
      </c>
      <c r="C82400">
        <v>54.423333333333296</v>
      </c>
      <c r="D82400">
        <v>-5</v>
      </c>
      <c r="E82400" s="9">
        <v>2536.45061621075</v>
      </c>
      <c r="F82400">
        <v>-287.96166666666602</v>
      </c>
      <c r="G82400">
        <v>57.592333333333301</v>
      </c>
      <c r="H82400">
        <v>0</v>
      </c>
      <c r="I82400">
        <v>1248.48894954409</v>
      </c>
      <c r="J82400">
        <v>-3.00897535</v>
      </c>
      <c r="K82400">
        <v>30</v>
      </c>
      <c r="L82400" s="9">
        <f t="shared" si="1287"/>
        <v>0</v>
      </c>
      <c r="O82400" s="8">
        <v>45535</v>
      </c>
      <c r="P82400" s="7">
        <v>0.42916666666666664</v>
      </c>
    </row>
    <row r="82401" spans="1:16" x14ac:dyDescent="0.25">
      <c r="A82401" s="10">
        <v>45535.429861111108</v>
      </c>
      <c r="B82401" t="s">
        <v>12</v>
      </c>
      <c r="C82401">
        <v>52.41</v>
      </c>
      <c r="D82401">
        <v>-6</v>
      </c>
      <c r="E82401" s="9">
        <v>2588.8606162107499</v>
      </c>
      <c r="F82401">
        <v>-340.37166666666599</v>
      </c>
      <c r="G82401">
        <v>56.7286111111111</v>
      </c>
      <c r="H82401">
        <v>0</v>
      </c>
      <c r="I82401">
        <v>1248.48894954409</v>
      </c>
      <c r="J82401">
        <v>-9.4208524299999894</v>
      </c>
      <c r="K82401">
        <v>30</v>
      </c>
      <c r="L82401" s="9">
        <f t="shared" si="1287"/>
        <v>0</v>
      </c>
      <c r="O82401" s="8">
        <v>45535</v>
      </c>
      <c r="P82401" s="7">
        <v>0.42986111111111114</v>
      </c>
    </row>
    <row r="82402" spans="1:16" x14ac:dyDescent="0.25">
      <c r="A82402" s="10">
        <v>45535.433333333334</v>
      </c>
      <c r="B82402" t="s">
        <v>12</v>
      </c>
      <c r="C82402">
        <v>52.125</v>
      </c>
      <c r="D82402">
        <v>-7</v>
      </c>
      <c r="E82402" s="9">
        <v>2640.9856162107499</v>
      </c>
      <c r="F82402">
        <v>-392.49666666666599</v>
      </c>
      <c r="G82402">
        <v>56.070952380952299</v>
      </c>
      <c r="H82402">
        <v>0</v>
      </c>
      <c r="I82402">
        <v>1248.48894954409</v>
      </c>
      <c r="J82402">
        <v>-9.6945605299999897</v>
      </c>
      <c r="K82402">
        <v>30</v>
      </c>
      <c r="L82402" s="9">
        <f t="shared" si="1287"/>
        <v>0</v>
      </c>
      <c r="O82402" s="8">
        <v>45535</v>
      </c>
      <c r="P82402" s="7">
        <v>0.43333333333333335</v>
      </c>
    </row>
    <row r="82403" spans="1:16" x14ac:dyDescent="0.25">
      <c r="A82403" s="10">
        <v>45535.434027777781</v>
      </c>
      <c r="B82403" t="s">
        <v>12</v>
      </c>
      <c r="C82403">
        <v>54.1</v>
      </c>
      <c r="D82403">
        <v>-8</v>
      </c>
      <c r="E82403" s="9">
        <v>2695.0856162107498</v>
      </c>
      <c r="F82403">
        <v>-446.59666666666601</v>
      </c>
      <c r="G82403">
        <v>55.824583333333301</v>
      </c>
      <c r="H82403">
        <v>0</v>
      </c>
      <c r="I82403">
        <v>1248.48894954409</v>
      </c>
      <c r="J82403">
        <v>-10.1471444299999</v>
      </c>
      <c r="K82403">
        <v>30</v>
      </c>
      <c r="L82403" s="9">
        <f t="shared" si="1287"/>
        <v>0</v>
      </c>
      <c r="O82403" s="8">
        <v>45535</v>
      </c>
      <c r="P82403" s="7">
        <v>0.43402777777777779</v>
      </c>
    </row>
    <row r="82404" spans="1:16" x14ac:dyDescent="0.25">
      <c r="A82404" s="10">
        <v>45535.435416666667</v>
      </c>
      <c r="B82404" t="s">
        <v>12</v>
      </c>
      <c r="C82404">
        <v>51.611666666666601</v>
      </c>
      <c r="D82404">
        <v>-9</v>
      </c>
      <c r="E82404" s="9">
        <v>2746.6972828774201</v>
      </c>
      <c r="F82404">
        <v>-498.20833333333297</v>
      </c>
      <c r="G82404">
        <v>55.356481481481403</v>
      </c>
      <c r="H82404">
        <v>0</v>
      </c>
      <c r="I82404">
        <v>1248.48894954409</v>
      </c>
      <c r="J82404">
        <v>-7.9459259299999996</v>
      </c>
      <c r="K82404">
        <v>30</v>
      </c>
      <c r="L82404" s="9">
        <f t="shared" si="1287"/>
        <v>0</v>
      </c>
      <c r="O82404" s="8">
        <v>45535</v>
      </c>
      <c r="P82404" s="7">
        <v>0.43541666666666667</v>
      </c>
    </row>
    <row r="82405" spans="1:16" x14ac:dyDescent="0.25">
      <c r="A82405" s="10">
        <v>45535.436805555553</v>
      </c>
      <c r="B82405" t="s">
        <v>12</v>
      </c>
      <c r="C82405">
        <v>47.75</v>
      </c>
      <c r="D82405">
        <v>-10</v>
      </c>
      <c r="E82405" s="9">
        <v>2794.4472828774201</v>
      </c>
      <c r="F82405">
        <v>-545.95833333333303</v>
      </c>
      <c r="G82405">
        <v>54.595833333333303</v>
      </c>
      <c r="H82405">
        <v>0</v>
      </c>
      <c r="I82405">
        <v>1248.48894954409</v>
      </c>
      <c r="J82405">
        <v>-10.817117469999999</v>
      </c>
      <c r="K82405">
        <v>30</v>
      </c>
      <c r="L82405" s="9">
        <f t="shared" si="1287"/>
        <v>0</v>
      </c>
      <c r="O82405" s="8">
        <v>45535</v>
      </c>
      <c r="P82405" s="7">
        <v>0.43680555555555556</v>
      </c>
    </row>
    <row r="82406" spans="1:16" x14ac:dyDescent="0.25">
      <c r="A82406" s="10">
        <v>45535.438194444447</v>
      </c>
      <c r="B82406" t="s">
        <v>12</v>
      </c>
      <c r="C82406">
        <v>49.41</v>
      </c>
      <c r="D82406">
        <v>-11</v>
      </c>
      <c r="E82406" s="9">
        <v>2843.8572828774199</v>
      </c>
      <c r="F82406">
        <v>-595.368333333333</v>
      </c>
      <c r="G82406">
        <v>54.124393939393897</v>
      </c>
      <c r="H82406">
        <v>0</v>
      </c>
      <c r="I82406">
        <v>1248.48894954409</v>
      </c>
      <c r="J82406">
        <v>-10.18772852</v>
      </c>
      <c r="K82406">
        <v>30</v>
      </c>
      <c r="L82406" s="9">
        <f t="shared" si="1287"/>
        <v>0</v>
      </c>
      <c r="O82406" s="8">
        <v>45535</v>
      </c>
      <c r="P82406" s="7">
        <v>0.43819444444444444</v>
      </c>
    </row>
    <row r="82407" spans="1:16" x14ac:dyDescent="0.25">
      <c r="A82407" s="10">
        <v>45535.438888888886</v>
      </c>
      <c r="B82407" t="s">
        <v>12</v>
      </c>
      <c r="C82407">
        <v>46.421333333333301</v>
      </c>
      <c r="D82407">
        <v>-12</v>
      </c>
      <c r="E82407" s="9">
        <v>2890.27861621075</v>
      </c>
      <c r="F82407">
        <v>-641.78966666666599</v>
      </c>
      <c r="G82407">
        <v>53.482472222222199</v>
      </c>
      <c r="H82407">
        <v>0</v>
      </c>
      <c r="I82407">
        <v>1248.48894954409</v>
      </c>
      <c r="J82407">
        <v>-6.20747012</v>
      </c>
      <c r="K82407">
        <v>30</v>
      </c>
      <c r="L82407" s="9">
        <f t="shared" si="1287"/>
        <v>0</v>
      </c>
      <c r="O82407" s="8">
        <v>45535</v>
      </c>
      <c r="P82407" s="7">
        <v>0.43888888888888888</v>
      </c>
    </row>
    <row r="82408" spans="1:16" x14ac:dyDescent="0.25">
      <c r="A82408" s="10">
        <v>45535.439583333333</v>
      </c>
      <c r="B82408" t="s">
        <v>12</v>
      </c>
      <c r="C82408">
        <v>45.19</v>
      </c>
      <c r="D82408">
        <v>-13</v>
      </c>
      <c r="E82408" s="9">
        <v>2935.46861621075</v>
      </c>
      <c r="F82408">
        <v>-686.97966666666605</v>
      </c>
      <c r="G82408">
        <v>52.844589743589701</v>
      </c>
      <c r="H82408">
        <v>0</v>
      </c>
      <c r="I82408">
        <v>1248.48894954409</v>
      </c>
      <c r="J82408">
        <v>-3.76259487</v>
      </c>
      <c r="K82408">
        <v>30</v>
      </c>
      <c r="L82408" s="9">
        <f t="shared" si="1287"/>
        <v>0</v>
      </c>
      <c r="O82408" s="8">
        <v>45535</v>
      </c>
      <c r="P82408" s="7">
        <v>0.43958333333333333</v>
      </c>
    </row>
    <row r="82409" spans="1:16" x14ac:dyDescent="0.25">
      <c r="A82409" s="10">
        <v>45535.440972222219</v>
      </c>
      <c r="B82409" t="s">
        <v>12</v>
      </c>
      <c r="C82409">
        <v>45.966666666666598</v>
      </c>
      <c r="D82409">
        <v>-14</v>
      </c>
      <c r="E82409" s="9">
        <v>2981.4352828774199</v>
      </c>
      <c r="F82409">
        <v>-732.94633333333297</v>
      </c>
      <c r="G82409">
        <v>52.3533095238095</v>
      </c>
      <c r="H82409">
        <v>0</v>
      </c>
      <c r="I82409">
        <v>1248.48894954409</v>
      </c>
      <c r="J82409">
        <v>-9.9552651700000006</v>
      </c>
      <c r="K82409">
        <v>30</v>
      </c>
      <c r="L82409" s="9">
        <f t="shared" si="1287"/>
        <v>0</v>
      </c>
      <c r="O82409" s="8">
        <v>45535</v>
      </c>
      <c r="P82409" s="7">
        <v>0.44097222222222221</v>
      </c>
    </row>
    <row r="82410" spans="1:16" x14ac:dyDescent="0.25">
      <c r="A82410" s="10">
        <v>45535.441666666666</v>
      </c>
      <c r="B82410" t="s">
        <v>12</v>
      </c>
      <c r="C82410">
        <v>43.181249999999999</v>
      </c>
      <c r="D82410">
        <v>-15</v>
      </c>
      <c r="E82410" s="9">
        <v>3024.61653287742</v>
      </c>
      <c r="F82410">
        <v>-776.12758333333295</v>
      </c>
      <c r="G82410">
        <v>51.7418388888888</v>
      </c>
      <c r="H82410">
        <v>0</v>
      </c>
      <c r="I82410">
        <v>1248.48894954409</v>
      </c>
      <c r="J82410">
        <v>-4.4027914700000004</v>
      </c>
      <c r="K82410">
        <v>30</v>
      </c>
      <c r="L82410" s="9">
        <f t="shared" si="1287"/>
        <v>0</v>
      </c>
      <c r="O82410" s="8">
        <v>45535</v>
      </c>
      <c r="P82410" s="7">
        <v>0.44166666666666665</v>
      </c>
    </row>
    <row r="82411" spans="1:16" x14ac:dyDescent="0.25">
      <c r="A82411" s="10">
        <v>45535.442361111112</v>
      </c>
      <c r="B82411" t="s">
        <v>13</v>
      </c>
      <c r="C82411">
        <v>42.524999999999999</v>
      </c>
      <c r="D82411">
        <v>0</v>
      </c>
      <c r="E82411" s="9">
        <v>2386.74153287742</v>
      </c>
      <c r="F82411">
        <v>0</v>
      </c>
      <c r="G82411">
        <v>0</v>
      </c>
      <c r="H82411">
        <v>138.25258333333301</v>
      </c>
      <c r="I82411">
        <v>1386.74153287742</v>
      </c>
      <c r="J82411">
        <v>4.0148109999997302E-2</v>
      </c>
      <c r="K82411">
        <v>30</v>
      </c>
      <c r="L82411" s="9">
        <f t="shared" si="1287"/>
        <v>0</v>
      </c>
      <c r="O82411" s="8">
        <v>45535</v>
      </c>
      <c r="P82411" s="7">
        <v>0.44236111111111109</v>
      </c>
    </row>
    <row r="82412" spans="1:16" x14ac:dyDescent="0.25">
      <c r="A82412" s="10">
        <v>45535.444444444445</v>
      </c>
      <c r="B82412" t="s">
        <v>14</v>
      </c>
      <c r="C82412">
        <v>40.200000000000003</v>
      </c>
      <c r="D82412">
        <v>1</v>
      </c>
      <c r="E82412" s="9">
        <v>2346.5415328774202</v>
      </c>
      <c r="F82412">
        <v>40.200000000000003</v>
      </c>
      <c r="G82412">
        <v>40.200000000000003</v>
      </c>
      <c r="H82412">
        <v>0</v>
      </c>
      <c r="I82412">
        <v>1386.74153287742</v>
      </c>
      <c r="J82412">
        <v>3.4574793099999899</v>
      </c>
      <c r="K82412">
        <v>30</v>
      </c>
      <c r="L82412" s="9">
        <f t="shared" si="1287"/>
        <v>0</v>
      </c>
      <c r="O82412" s="8">
        <v>45535</v>
      </c>
      <c r="P82412" s="7">
        <v>0.44444444444444442</v>
      </c>
    </row>
    <row r="82413" spans="1:16" x14ac:dyDescent="0.25">
      <c r="A82413" s="10">
        <v>45535.445138888892</v>
      </c>
      <c r="B82413" t="s">
        <v>14</v>
      </c>
      <c r="C82413">
        <v>41.2</v>
      </c>
      <c r="D82413">
        <v>2</v>
      </c>
      <c r="E82413" s="9">
        <v>2305.3415328774199</v>
      </c>
      <c r="F82413">
        <v>81.400000000000006</v>
      </c>
      <c r="G82413">
        <v>40.700000000000003</v>
      </c>
      <c r="H82413">
        <v>0</v>
      </c>
      <c r="I82413">
        <v>1386.74153287742</v>
      </c>
      <c r="J82413">
        <v>2.8390225099999902</v>
      </c>
      <c r="K82413">
        <v>30</v>
      </c>
      <c r="L82413" s="9">
        <f t="shared" si="1287"/>
        <v>0</v>
      </c>
      <c r="O82413" s="8">
        <v>45535</v>
      </c>
      <c r="P82413" s="7">
        <v>0.44513888888888886</v>
      </c>
    </row>
    <row r="82414" spans="1:16" x14ac:dyDescent="0.25">
      <c r="A82414" s="10">
        <v>45535.445833333331</v>
      </c>
      <c r="B82414" t="s">
        <v>13</v>
      </c>
      <c r="C82414">
        <v>41.13</v>
      </c>
      <c r="D82414">
        <v>0</v>
      </c>
      <c r="E82414" s="9">
        <v>2387.6015328774201</v>
      </c>
      <c r="F82414">
        <v>0</v>
      </c>
      <c r="G82414">
        <v>0</v>
      </c>
      <c r="H82414">
        <v>0.85999999999999899</v>
      </c>
      <c r="I82414">
        <v>1387.6015328774199</v>
      </c>
      <c r="J82414">
        <v>-1.33391199</v>
      </c>
      <c r="K82414">
        <v>30</v>
      </c>
      <c r="L82414" s="9">
        <f t="shared" si="1287"/>
        <v>0</v>
      </c>
      <c r="O82414" s="8">
        <v>45535</v>
      </c>
      <c r="P82414" s="7">
        <v>0.44583333333333336</v>
      </c>
    </row>
    <row r="82415" spans="1:16" x14ac:dyDescent="0.25">
      <c r="A82415" s="10">
        <v>45535.447222222225</v>
      </c>
      <c r="B82415" t="s">
        <v>12</v>
      </c>
      <c r="C82415">
        <v>39.630000000000003</v>
      </c>
      <c r="D82415">
        <v>-1</v>
      </c>
      <c r="E82415" s="9">
        <v>2427.2315328774198</v>
      </c>
      <c r="F82415">
        <v>-39.630000000000003</v>
      </c>
      <c r="G82415">
        <v>39.630000000000003</v>
      </c>
      <c r="H82415">
        <v>0</v>
      </c>
      <c r="I82415">
        <v>1387.6015328774199</v>
      </c>
      <c r="J82415">
        <v>-3.5551404500000001</v>
      </c>
      <c r="K82415">
        <v>30</v>
      </c>
      <c r="L82415" s="9">
        <f t="shared" si="1287"/>
        <v>0</v>
      </c>
      <c r="O82415" s="8">
        <v>45535</v>
      </c>
      <c r="P82415" s="7">
        <v>0.44722222222222224</v>
      </c>
    </row>
    <row r="82416" spans="1:16" x14ac:dyDescent="0.25">
      <c r="A82416" s="10">
        <v>45535.447916666664</v>
      </c>
      <c r="B82416" t="s">
        <v>12</v>
      </c>
      <c r="C82416">
        <v>42.597142857142799</v>
      </c>
      <c r="D82416">
        <v>-2</v>
      </c>
      <c r="E82416" s="9">
        <v>2469.82867573456</v>
      </c>
      <c r="F82416">
        <v>-82.227142857142795</v>
      </c>
      <c r="G82416">
        <v>41.113571428571397</v>
      </c>
      <c r="H82416">
        <v>0</v>
      </c>
      <c r="I82416">
        <v>1387.6015328774199</v>
      </c>
      <c r="J82416">
        <v>-1.0527016499999999</v>
      </c>
      <c r="K82416">
        <v>30</v>
      </c>
      <c r="L82416" s="9">
        <f t="shared" si="1287"/>
        <v>0</v>
      </c>
      <c r="O82416" s="8">
        <v>45535</v>
      </c>
      <c r="P82416" s="7">
        <v>0.44791666666666669</v>
      </c>
    </row>
    <row r="82417" spans="1:16" x14ac:dyDescent="0.25">
      <c r="A82417" s="10">
        <v>45535.448611111111</v>
      </c>
      <c r="B82417" t="s">
        <v>12</v>
      </c>
      <c r="C82417">
        <v>43</v>
      </c>
      <c r="D82417">
        <v>-3</v>
      </c>
      <c r="E82417" s="9">
        <v>2512.82867573456</v>
      </c>
      <c r="F82417">
        <v>-125.227142857142</v>
      </c>
      <c r="G82417">
        <v>41.742380952380898</v>
      </c>
      <c r="H82417">
        <v>0</v>
      </c>
      <c r="I82417">
        <v>1387.6015328774199</v>
      </c>
      <c r="J82417">
        <v>-0.82470485000000104</v>
      </c>
      <c r="K82417">
        <v>30</v>
      </c>
      <c r="L82417" s="9">
        <f t="shared" si="1287"/>
        <v>0</v>
      </c>
      <c r="O82417" s="8">
        <v>45535</v>
      </c>
      <c r="P82417" s="7">
        <v>0.44861111111111113</v>
      </c>
    </row>
    <row r="82418" spans="1:16" x14ac:dyDescent="0.25">
      <c r="A82418" s="10">
        <v>45535.449305555558</v>
      </c>
      <c r="B82418" t="s">
        <v>13</v>
      </c>
      <c r="C82418">
        <v>44.252499999999998</v>
      </c>
      <c r="D82418">
        <v>0</v>
      </c>
      <c r="E82418" s="9">
        <v>2380.0711757345598</v>
      </c>
      <c r="F82418">
        <v>0</v>
      </c>
      <c r="G82418">
        <v>0</v>
      </c>
      <c r="H82418">
        <v>-7.5303571428571203</v>
      </c>
      <c r="I82418">
        <v>1380.07117573457</v>
      </c>
      <c r="J82418">
        <v>2.0762051999999902</v>
      </c>
      <c r="K82418">
        <v>30</v>
      </c>
      <c r="L82418" s="9">
        <f t="shared" si="1287"/>
        <v>0</v>
      </c>
      <c r="O82418" s="8">
        <v>45535</v>
      </c>
      <c r="P82418" s="7">
        <v>0.44930555555555557</v>
      </c>
    </row>
    <row r="82419" spans="1:16" x14ac:dyDescent="0.25">
      <c r="A82419" s="10">
        <v>45535.450694444444</v>
      </c>
      <c r="B82419" t="s">
        <v>14</v>
      </c>
      <c r="C82419">
        <v>43</v>
      </c>
      <c r="D82419">
        <v>1</v>
      </c>
      <c r="E82419" s="9">
        <v>2337.0711757345598</v>
      </c>
      <c r="F82419">
        <v>43</v>
      </c>
      <c r="G82419">
        <v>43</v>
      </c>
      <c r="H82419">
        <v>0</v>
      </c>
      <c r="I82419">
        <v>1380.07117573457</v>
      </c>
      <c r="J82419">
        <v>1.48911999999999</v>
      </c>
      <c r="K82419">
        <v>30</v>
      </c>
      <c r="L82419" s="9">
        <f t="shared" si="1287"/>
        <v>0</v>
      </c>
      <c r="O82419" s="8">
        <v>45535</v>
      </c>
      <c r="P82419" s="7">
        <v>0.45069444444444445</v>
      </c>
    </row>
    <row r="82420" spans="1:16" x14ac:dyDescent="0.25">
      <c r="A82420" s="10">
        <v>45535.453472222223</v>
      </c>
      <c r="B82420" t="s">
        <v>14</v>
      </c>
      <c r="C82420">
        <v>46.017142857142801</v>
      </c>
      <c r="D82420">
        <v>2</v>
      </c>
      <c r="E82420" s="9">
        <v>2291.05403287742</v>
      </c>
      <c r="F82420">
        <v>89.017142857142801</v>
      </c>
      <c r="G82420">
        <v>44.5085714285714</v>
      </c>
      <c r="H82420">
        <v>0</v>
      </c>
      <c r="I82420">
        <v>1380.07117573457</v>
      </c>
      <c r="J82420">
        <v>2.65881659999999</v>
      </c>
      <c r="K82420">
        <v>30</v>
      </c>
      <c r="L82420" s="9">
        <f t="shared" si="1287"/>
        <v>0</v>
      </c>
      <c r="O82420" s="8">
        <v>45535</v>
      </c>
      <c r="P82420" s="7">
        <v>0.45347222222222222</v>
      </c>
    </row>
    <row r="82421" spans="1:16" x14ac:dyDescent="0.25">
      <c r="A82421" s="10">
        <v>45535.454861111109</v>
      </c>
      <c r="B82421" t="s">
        <v>14</v>
      </c>
      <c r="C82421">
        <v>47.307499999999997</v>
      </c>
      <c r="D82421">
        <v>3</v>
      </c>
      <c r="E82421" s="9">
        <v>2243.7465328774201</v>
      </c>
      <c r="F82421">
        <v>136.32464285714201</v>
      </c>
      <c r="G82421">
        <v>45.441547619047597</v>
      </c>
      <c r="H82421">
        <v>0</v>
      </c>
      <c r="I82421">
        <v>1380.07117573457</v>
      </c>
      <c r="J82421">
        <v>3.6877715999999898</v>
      </c>
      <c r="K82421">
        <v>30</v>
      </c>
      <c r="L82421" s="9">
        <f t="shared" si="1287"/>
        <v>0</v>
      </c>
      <c r="O82421" s="8">
        <v>45535</v>
      </c>
      <c r="P82421" s="7">
        <v>0.4548611111111111</v>
      </c>
    </row>
    <row r="82422" spans="1:16" x14ac:dyDescent="0.25">
      <c r="A82422" s="10">
        <v>45535.456944444442</v>
      </c>
      <c r="B82422" t="s">
        <v>13</v>
      </c>
      <c r="C82422">
        <v>46.1</v>
      </c>
      <c r="D82422">
        <v>0</v>
      </c>
      <c r="E82422" s="9">
        <v>2382.0465328774198</v>
      </c>
      <c r="F82422">
        <v>0</v>
      </c>
      <c r="G82422">
        <v>0</v>
      </c>
      <c r="H82422">
        <v>1.9753571428571399</v>
      </c>
      <c r="I82422">
        <v>1382.0465328774201</v>
      </c>
      <c r="J82422">
        <v>-2.9564816999999999</v>
      </c>
      <c r="K82422">
        <v>30</v>
      </c>
      <c r="L82422" s="9">
        <f t="shared" si="1287"/>
        <v>0</v>
      </c>
      <c r="O82422" s="8">
        <v>45535</v>
      </c>
      <c r="P82422" s="7">
        <v>0.45694444444444443</v>
      </c>
    </row>
    <row r="82423" spans="1:16" x14ac:dyDescent="0.25">
      <c r="A82423" s="10">
        <v>45535.457638888889</v>
      </c>
      <c r="B82423" t="s">
        <v>12</v>
      </c>
      <c r="C82423">
        <v>47.39</v>
      </c>
      <c r="D82423">
        <v>-1</v>
      </c>
      <c r="E82423" s="9">
        <v>2429.4365328774202</v>
      </c>
      <c r="F82423">
        <v>-47.39</v>
      </c>
      <c r="G82423">
        <v>47.39</v>
      </c>
      <c r="H82423">
        <v>0</v>
      </c>
      <c r="I82423">
        <v>1382.0465328774201</v>
      </c>
      <c r="J82423">
        <v>-2.1885552999999902</v>
      </c>
      <c r="K82423">
        <v>30</v>
      </c>
      <c r="L82423" s="9">
        <f t="shared" si="1287"/>
        <v>0</v>
      </c>
      <c r="O82423" s="8">
        <v>45535</v>
      </c>
      <c r="P82423" s="7">
        <v>0.45763888888888887</v>
      </c>
    </row>
    <row r="82424" spans="1:16" x14ac:dyDescent="0.25">
      <c r="A82424" s="10">
        <v>45535.458333333336</v>
      </c>
      <c r="B82424" t="s">
        <v>13</v>
      </c>
      <c r="C82424">
        <v>51.258749999999999</v>
      </c>
      <c r="D82424">
        <v>0</v>
      </c>
      <c r="E82424" s="9">
        <v>2378.1777828774202</v>
      </c>
      <c r="F82424">
        <v>0</v>
      </c>
      <c r="G82424">
        <v>0</v>
      </c>
      <c r="H82424">
        <v>-3.8687499999999901</v>
      </c>
      <c r="I82424">
        <v>1378.17778287742</v>
      </c>
      <c r="J82424">
        <v>0.16827070000000099</v>
      </c>
      <c r="K82424">
        <v>30</v>
      </c>
      <c r="L82424" s="9">
        <f t="shared" si="1287"/>
        <v>0</v>
      </c>
      <c r="O82424" s="8">
        <v>45535</v>
      </c>
      <c r="P82424" s="7">
        <v>0.45833333333333331</v>
      </c>
    </row>
    <row r="82425" spans="1:16" x14ac:dyDescent="0.25">
      <c r="A82425" s="10">
        <v>45535.460416666669</v>
      </c>
      <c r="B82425" t="s">
        <v>14</v>
      </c>
      <c r="C82425">
        <v>52.35</v>
      </c>
      <c r="D82425">
        <v>1</v>
      </c>
      <c r="E82425" s="9">
        <v>2325.8277828774198</v>
      </c>
      <c r="F82425">
        <v>52.35</v>
      </c>
      <c r="G82425">
        <v>52.35</v>
      </c>
      <c r="H82425">
        <v>0</v>
      </c>
      <c r="I82425">
        <v>1378.17778287742</v>
      </c>
      <c r="J82425">
        <v>5.1345397000000004</v>
      </c>
      <c r="K82425">
        <v>30</v>
      </c>
      <c r="L82425" s="9">
        <f t="shared" si="1287"/>
        <v>0</v>
      </c>
      <c r="O82425" s="8">
        <v>45535</v>
      </c>
      <c r="P82425" s="7">
        <v>0.46041666666666664</v>
      </c>
    </row>
    <row r="82426" spans="1:16" x14ac:dyDescent="0.25">
      <c r="A82426" s="10">
        <v>45535.461111111108</v>
      </c>
      <c r="B82426" t="s">
        <v>14</v>
      </c>
      <c r="C82426">
        <v>49.924999999999997</v>
      </c>
      <c r="D82426">
        <v>2</v>
      </c>
      <c r="E82426" s="9">
        <v>2275.9027828774201</v>
      </c>
      <c r="F82426">
        <v>102.27500000000001</v>
      </c>
      <c r="G82426">
        <v>51.137500000000003</v>
      </c>
      <c r="H82426">
        <v>0</v>
      </c>
      <c r="I82426">
        <v>1378.17778287742</v>
      </c>
      <c r="J82426">
        <v>8.0376908</v>
      </c>
      <c r="K82426">
        <v>30</v>
      </c>
      <c r="L82426" s="9">
        <f t="shared" si="1287"/>
        <v>0</v>
      </c>
      <c r="O82426" s="8">
        <v>45535</v>
      </c>
      <c r="P82426" s="7">
        <v>0.46111111111111114</v>
      </c>
    </row>
    <row r="82427" spans="1:16" x14ac:dyDescent="0.25">
      <c r="A82427" s="10">
        <v>45535.461805555555</v>
      </c>
      <c r="B82427" t="s">
        <v>14</v>
      </c>
      <c r="C82427">
        <v>50.723750000000003</v>
      </c>
      <c r="D82427">
        <v>3</v>
      </c>
      <c r="E82427" s="9">
        <v>2225.17903287742</v>
      </c>
      <c r="F82427">
        <v>152.99875</v>
      </c>
      <c r="G82427">
        <v>50.999583333333298</v>
      </c>
      <c r="H82427">
        <v>0</v>
      </c>
      <c r="I82427">
        <v>1378.17778287742</v>
      </c>
      <c r="J82427">
        <v>7.2744</v>
      </c>
      <c r="K82427">
        <v>30</v>
      </c>
      <c r="L82427" s="9">
        <f t="shared" si="1287"/>
        <v>0</v>
      </c>
      <c r="O82427" s="8">
        <v>45535</v>
      </c>
      <c r="P82427" s="7">
        <v>0.46180555555555558</v>
      </c>
    </row>
    <row r="82428" spans="1:16" x14ac:dyDescent="0.25">
      <c r="A82428" s="10">
        <v>45535.462500000001</v>
      </c>
      <c r="B82428" t="s">
        <v>14</v>
      </c>
      <c r="C82428">
        <v>48.062727272727201</v>
      </c>
      <c r="D82428">
        <v>4</v>
      </c>
      <c r="E82428" s="9">
        <v>2177.1163056046898</v>
      </c>
      <c r="F82428">
        <v>201.06147727272699</v>
      </c>
      <c r="G82428">
        <v>50.265369318181797</v>
      </c>
      <c r="H82428">
        <v>0</v>
      </c>
      <c r="I82428">
        <v>1378.17778287742</v>
      </c>
      <c r="J82428">
        <v>4.7103248999999998</v>
      </c>
      <c r="K82428">
        <v>30</v>
      </c>
      <c r="L82428" s="9">
        <f t="shared" si="1287"/>
        <v>0</v>
      </c>
      <c r="O82428" s="8">
        <v>45535</v>
      </c>
      <c r="P82428" s="7">
        <v>0.46250000000000002</v>
      </c>
    </row>
    <row r="82429" spans="1:16" x14ac:dyDescent="0.25">
      <c r="A82429" s="10">
        <v>45535.464583333334</v>
      </c>
      <c r="B82429" t="s">
        <v>14</v>
      </c>
      <c r="C82429">
        <v>47.54</v>
      </c>
      <c r="D82429">
        <v>5</v>
      </c>
      <c r="E82429" s="9">
        <v>2129.5763056046899</v>
      </c>
      <c r="F82429">
        <v>248.60147727272701</v>
      </c>
      <c r="G82429">
        <v>49.720295454545401</v>
      </c>
      <c r="H82429">
        <v>0</v>
      </c>
      <c r="I82429">
        <v>1378.17778287742</v>
      </c>
      <c r="J82429">
        <v>1.7538366999999999</v>
      </c>
      <c r="K82429">
        <v>30</v>
      </c>
      <c r="L82429" s="9">
        <f t="shared" si="1287"/>
        <v>0</v>
      </c>
      <c r="O82429" s="8">
        <v>45535</v>
      </c>
      <c r="P82429" s="7">
        <v>0.46458333333333335</v>
      </c>
    </row>
    <row r="82430" spans="1:16" x14ac:dyDescent="0.25">
      <c r="A82430" s="10">
        <v>45535.465277777781</v>
      </c>
      <c r="B82430" t="s">
        <v>14</v>
      </c>
      <c r="C82430">
        <v>47.3333333333333</v>
      </c>
      <c r="D82430">
        <v>6</v>
      </c>
      <c r="E82430" s="9">
        <v>2082.24297227136</v>
      </c>
      <c r="F82430">
        <v>295.93481060606001</v>
      </c>
      <c r="G82430">
        <v>49.322468434343399</v>
      </c>
      <c r="H82430">
        <v>0</v>
      </c>
      <c r="I82430">
        <v>1378.17778287742</v>
      </c>
      <c r="J82430">
        <v>2.2106398</v>
      </c>
      <c r="K82430">
        <v>30</v>
      </c>
      <c r="L82430" s="9">
        <f t="shared" si="1287"/>
        <v>0</v>
      </c>
      <c r="O82430" s="8">
        <v>45535</v>
      </c>
      <c r="P82430" s="7">
        <v>0.46527777777777779</v>
      </c>
    </row>
    <row r="82431" spans="1:16" x14ac:dyDescent="0.25">
      <c r="A82431" s="10">
        <v>45535.466666666667</v>
      </c>
      <c r="B82431" t="s">
        <v>14</v>
      </c>
      <c r="C82431">
        <v>45.8183333333333</v>
      </c>
      <c r="D82431">
        <v>7</v>
      </c>
      <c r="E82431" s="9">
        <v>2036.4246389380201</v>
      </c>
      <c r="F82431">
        <v>341.753143939393</v>
      </c>
      <c r="G82431">
        <v>48.821877705627699</v>
      </c>
      <c r="H82431">
        <v>0</v>
      </c>
      <c r="I82431">
        <v>1378.17778287742</v>
      </c>
      <c r="J82431">
        <v>1.2108498000000001</v>
      </c>
      <c r="K82431">
        <v>30</v>
      </c>
      <c r="L82431" s="9">
        <f t="shared" si="1287"/>
        <v>0</v>
      </c>
      <c r="O82431" s="8">
        <v>45535</v>
      </c>
      <c r="P82431" s="7">
        <v>0.46666666666666667</v>
      </c>
    </row>
    <row r="82432" spans="1:16" x14ac:dyDescent="0.25">
      <c r="A82432" s="10">
        <v>45535.468055555553</v>
      </c>
      <c r="B82432" t="s">
        <v>14</v>
      </c>
      <c r="C82432">
        <v>43.95</v>
      </c>
      <c r="D82432">
        <v>8</v>
      </c>
      <c r="E82432" s="9">
        <v>1992.47463893802</v>
      </c>
      <c r="F82432">
        <v>385.70314393939299</v>
      </c>
      <c r="G82432">
        <v>48.212892992424202</v>
      </c>
      <c r="H82432">
        <v>0</v>
      </c>
      <c r="I82432">
        <v>1378.17778287742</v>
      </c>
      <c r="J82432">
        <v>6.7274301000000003</v>
      </c>
      <c r="K82432">
        <v>30</v>
      </c>
      <c r="L82432" s="9">
        <f t="shared" si="1287"/>
        <v>0</v>
      </c>
      <c r="O82432" s="8">
        <v>45535</v>
      </c>
      <c r="P82432" s="7">
        <v>0.46805555555555556</v>
      </c>
    </row>
    <row r="82433" spans="1:16" x14ac:dyDescent="0.25">
      <c r="A82433" s="10">
        <v>45535.46875</v>
      </c>
      <c r="B82433" t="s">
        <v>14</v>
      </c>
      <c r="C82433">
        <v>48.25</v>
      </c>
      <c r="D82433">
        <v>9</v>
      </c>
      <c r="E82433" s="9">
        <v>1944.22463893802</v>
      </c>
      <c r="F82433">
        <v>433.95314393939299</v>
      </c>
      <c r="G82433">
        <v>48.217015993265903</v>
      </c>
      <c r="H82433">
        <v>0</v>
      </c>
      <c r="I82433">
        <v>1378.17778287742</v>
      </c>
      <c r="J82433">
        <v>8.0077218999999999</v>
      </c>
      <c r="K82433">
        <v>30</v>
      </c>
      <c r="L82433" s="9">
        <f t="shared" si="1287"/>
        <v>0</v>
      </c>
      <c r="O82433" s="8">
        <v>45535</v>
      </c>
      <c r="P82433" s="7">
        <v>0.46875</v>
      </c>
    </row>
    <row r="82434" spans="1:16" x14ac:dyDescent="0.25">
      <c r="A82434" s="10">
        <v>45535.469444444447</v>
      </c>
      <c r="B82434" t="s">
        <v>14</v>
      </c>
      <c r="C82434">
        <v>49.655384615384598</v>
      </c>
      <c r="D82434">
        <v>10</v>
      </c>
      <c r="E82434" s="9">
        <v>1894.5692543226401</v>
      </c>
      <c r="F82434">
        <v>483.60852855477799</v>
      </c>
      <c r="G82434">
        <v>48.360852855477802</v>
      </c>
      <c r="H82434">
        <v>0</v>
      </c>
      <c r="I82434">
        <v>1378.17778287742</v>
      </c>
      <c r="J82434">
        <v>2.4007380699999898</v>
      </c>
      <c r="K82434">
        <v>30</v>
      </c>
      <c r="L82434" s="9">
        <f t="shared" si="1287"/>
        <v>0</v>
      </c>
      <c r="O82434" s="8">
        <v>45535</v>
      </c>
      <c r="P82434" s="7">
        <v>0.46944444444444444</v>
      </c>
    </row>
    <row r="82435" spans="1:16" x14ac:dyDescent="0.25">
      <c r="A82435" s="10">
        <v>45535.470138888886</v>
      </c>
      <c r="B82435" t="s">
        <v>13</v>
      </c>
      <c r="C82435">
        <v>50.178421052631499</v>
      </c>
      <c r="D82435">
        <v>0</v>
      </c>
      <c r="E82435" s="9">
        <v>2396.3534648489599</v>
      </c>
      <c r="F82435">
        <v>0</v>
      </c>
      <c r="G82435">
        <v>0</v>
      </c>
      <c r="H82435">
        <v>18.175681971537202</v>
      </c>
      <c r="I82435">
        <v>1396.3534648489599</v>
      </c>
      <c r="J82435">
        <v>-3.00329862999999</v>
      </c>
      <c r="K82435">
        <v>30</v>
      </c>
      <c r="L82435" s="9">
        <f t="shared" ref="L82435:L82498" si="1288">IF(DAY(O82435 &lt;&gt; O82436), 1, 0)</f>
        <v>0</v>
      </c>
      <c r="O82435" s="8">
        <v>45535</v>
      </c>
      <c r="P82435" s="7">
        <v>0.47013888888888888</v>
      </c>
    </row>
    <row r="82436" spans="1:16" x14ac:dyDescent="0.25">
      <c r="A82436" s="10">
        <v>45535.476388888892</v>
      </c>
      <c r="B82436" t="s">
        <v>12</v>
      </c>
      <c r="C82436">
        <v>49.61</v>
      </c>
      <c r="D82436">
        <v>-1</v>
      </c>
      <c r="E82436" s="9">
        <v>2445.96346484896</v>
      </c>
      <c r="F82436">
        <v>-49.61</v>
      </c>
      <c r="G82436">
        <v>49.61</v>
      </c>
      <c r="H82436">
        <v>0</v>
      </c>
      <c r="I82436">
        <v>1396.3534648489599</v>
      </c>
      <c r="J82436">
        <v>-8.2235426300000007</v>
      </c>
      <c r="K82436">
        <v>30</v>
      </c>
      <c r="L82436" s="9">
        <f t="shared" si="1288"/>
        <v>0</v>
      </c>
      <c r="O82436" s="8">
        <v>45535</v>
      </c>
      <c r="P82436" s="7">
        <v>0.47638888888888886</v>
      </c>
    </row>
    <row r="82437" spans="1:16" x14ac:dyDescent="0.25">
      <c r="A82437" s="10">
        <v>45535.477083333331</v>
      </c>
      <c r="B82437" t="s">
        <v>12</v>
      </c>
      <c r="C82437">
        <v>49.715000000000003</v>
      </c>
      <c r="D82437">
        <v>-2</v>
      </c>
      <c r="E82437" s="9">
        <v>2495.6784648489602</v>
      </c>
      <c r="F82437">
        <v>-99.325000000000003</v>
      </c>
      <c r="G82437">
        <v>49.662500000000001</v>
      </c>
      <c r="H82437">
        <v>0</v>
      </c>
      <c r="I82437">
        <v>1396.3534648489599</v>
      </c>
      <c r="J82437">
        <v>-8.5351364299999908</v>
      </c>
      <c r="K82437">
        <v>30</v>
      </c>
      <c r="L82437" s="9">
        <f t="shared" si="1288"/>
        <v>0</v>
      </c>
      <c r="O82437" s="8">
        <v>45535</v>
      </c>
      <c r="P82437" s="7">
        <v>0.47708333333333336</v>
      </c>
    </row>
    <row r="82438" spans="1:16" x14ac:dyDescent="0.25">
      <c r="A82438" s="10">
        <v>45535.478472222225</v>
      </c>
      <c r="B82438" t="s">
        <v>12</v>
      </c>
      <c r="C82438">
        <v>49.6859999999999</v>
      </c>
      <c r="D82438">
        <v>-3</v>
      </c>
      <c r="E82438" s="9">
        <v>2545.3644648489599</v>
      </c>
      <c r="F82438">
        <v>-149.011</v>
      </c>
      <c r="G82438">
        <v>49.670333333333303</v>
      </c>
      <c r="H82438">
        <v>0</v>
      </c>
      <c r="I82438">
        <v>1396.3534648489599</v>
      </c>
      <c r="J82438">
        <v>-11.348855029999999</v>
      </c>
      <c r="K82438">
        <v>30</v>
      </c>
      <c r="L82438" s="9">
        <f t="shared" si="1288"/>
        <v>0</v>
      </c>
      <c r="O82438" s="8">
        <v>45535</v>
      </c>
      <c r="P82438" s="7">
        <v>0.47847222222222224</v>
      </c>
    </row>
    <row r="82439" spans="1:16" x14ac:dyDescent="0.25">
      <c r="A82439" s="10">
        <v>45535.479166666664</v>
      </c>
      <c r="B82439" t="s">
        <v>12</v>
      </c>
      <c r="C82439">
        <v>49.608571428571402</v>
      </c>
      <c r="D82439">
        <v>-4</v>
      </c>
      <c r="E82439" s="9">
        <v>2594.9730362775299</v>
      </c>
      <c r="F82439">
        <v>-198.61957142857099</v>
      </c>
      <c r="G82439">
        <v>49.654892857142798</v>
      </c>
      <c r="H82439">
        <v>0</v>
      </c>
      <c r="I82439">
        <v>1396.3534648489599</v>
      </c>
      <c r="J82439">
        <v>-7.8258103399999897</v>
      </c>
      <c r="K82439">
        <v>30</v>
      </c>
      <c r="L82439" s="9">
        <f t="shared" si="1288"/>
        <v>0</v>
      </c>
      <c r="O82439" s="8">
        <v>45535</v>
      </c>
      <c r="P82439" s="7">
        <v>0.47916666666666669</v>
      </c>
    </row>
    <row r="82440" spans="1:16" x14ac:dyDescent="0.25">
      <c r="A82440" s="10">
        <v>45535.479861111111</v>
      </c>
      <c r="B82440" t="s">
        <v>12</v>
      </c>
      <c r="C82440">
        <v>48.075000000000003</v>
      </c>
      <c r="D82440">
        <v>-5</v>
      </c>
      <c r="E82440" s="9">
        <v>2643.0480362775302</v>
      </c>
      <c r="F82440">
        <v>-246.69457142857101</v>
      </c>
      <c r="G82440">
        <v>49.338914285714203</v>
      </c>
      <c r="H82440">
        <v>0</v>
      </c>
      <c r="I82440">
        <v>1396.3534648489599</v>
      </c>
      <c r="J82440">
        <v>-9.9623892400000003</v>
      </c>
      <c r="K82440">
        <v>30</v>
      </c>
      <c r="L82440" s="9">
        <f t="shared" si="1288"/>
        <v>0</v>
      </c>
      <c r="O82440" s="8">
        <v>45535</v>
      </c>
      <c r="P82440" s="7">
        <v>0.47986111111111113</v>
      </c>
    </row>
    <row r="82441" spans="1:16" x14ac:dyDescent="0.25">
      <c r="A82441" s="10">
        <v>45535.480555555558</v>
      </c>
      <c r="B82441" t="s">
        <v>12</v>
      </c>
      <c r="C82441">
        <v>46.4345454545454</v>
      </c>
      <c r="D82441">
        <v>-6</v>
      </c>
      <c r="E82441" s="9">
        <v>2689.4825817320698</v>
      </c>
      <c r="F82441">
        <v>-293.12911688311601</v>
      </c>
      <c r="G82441">
        <v>48.854852813852801</v>
      </c>
      <c r="H82441">
        <v>0</v>
      </c>
      <c r="I82441">
        <v>1396.3534648489599</v>
      </c>
      <c r="J82441">
        <v>-11.30146124</v>
      </c>
      <c r="K82441">
        <v>30</v>
      </c>
      <c r="L82441" s="9">
        <f t="shared" si="1288"/>
        <v>0</v>
      </c>
      <c r="O82441" s="8">
        <v>45535</v>
      </c>
      <c r="P82441" s="7">
        <v>0.48055555555555557</v>
      </c>
    </row>
    <row r="82442" spans="1:16" x14ac:dyDescent="0.25">
      <c r="A82442" s="10">
        <v>45535.481249999997</v>
      </c>
      <c r="B82442" t="s">
        <v>12</v>
      </c>
      <c r="C82442">
        <v>46.816999999999901</v>
      </c>
      <c r="D82442">
        <v>-7</v>
      </c>
      <c r="E82442" s="9">
        <v>2736.2995817320698</v>
      </c>
      <c r="F82442">
        <v>-339.94611688311602</v>
      </c>
      <c r="G82442">
        <v>48.563730983302399</v>
      </c>
      <c r="H82442">
        <v>0</v>
      </c>
      <c r="I82442">
        <v>1396.3534648489599</v>
      </c>
      <c r="J82442">
        <v>-13.34366464</v>
      </c>
      <c r="K82442">
        <v>30</v>
      </c>
      <c r="L82442" s="9">
        <f t="shared" si="1288"/>
        <v>0</v>
      </c>
      <c r="O82442" s="8">
        <v>45535</v>
      </c>
      <c r="P82442" s="7">
        <v>0.48125000000000001</v>
      </c>
    </row>
    <row r="82443" spans="1:16" x14ac:dyDescent="0.25">
      <c r="A82443" s="10">
        <v>45535.481944444444</v>
      </c>
      <c r="B82443" t="s">
        <v>12</v>
      </c>
      <c r="C82443">
        <v>49.55</v>
      </c>
      <c r="D82443">
        <v>-8</v>
      </c>
      <c r="E82443" s="9">
        <v>2785.84958173207</v>
      </c>
      <c r="F82443">
        <v>-389.49611688311597</v>
      </c>
      <c r="G82443">
        <v>48.687014610389603</v>
      </c>
      <c r="H82443">
        <v>0</v>
      </c>
      <c r="I82443">
        <v>1396.3534648489599</v>
      </c>
      <c r="J82443">
        <v>-7.4650416399999999</v>
      </c>
      <c r="K82443">
        <v>30</v>
      </c>
      <c r="L82443" s="9">
        <f t="shared" si="1288"/>
        <v>0</v>
      </c>
      <c r="O82443" s="8">
        <v>45535</v>
      </c>
      <c r="P82443" s="7">
        <v>0.48194444444444445</v>
      </c>
    </row>
    <row r="82444" spans="1:16" x14ac:dyDescent="0.25">
      <c r="A82444" s="10">
        <v>45535.482638888891</v>
      </c>
      <c r="B82444" t="s">
        <v>12</v>
      </c>
      <c r="C82444">
        <v>45.438000000000002</v>
      </c>
      <c r="D82444">
        <v>-9</v>
      </c>
      <c r="E82444" s="9">
        <v>2831.2875817320701</v>
      </c>
      <c r="F82444">
        <v>-434.93411688311602</v>
      </c>
      <c r="G82444">
        <v>48.326012987012902</v>
      </c>
      <c r="H82444">
        <v>0</v>
      </c>
      <c r="I82444">
        <v>1396.3534648489599</v>
      </c>
      <c r="J82444">
        <v>-2.4072109099999999</v>
      </c>
      <c r="K82444">
        <v>30</v>
      </c>
      <c r="L82444" s="9">
        <f t="shared" si="1288"/>
        <v>0</v>
      </c>
      <c r="O82444" s="8">
        <v>45535</v>
      </c>
      <c r="P82444" s="7">
        <v>0.4826388888888889</v>
      </c>
    </row>
    <row r="82445" spans="1:16" x14ac:dyDescent="0.25">
      <c r="A82445" s="10">
        <v>45535.48333333333</v>
      </c>
      <c r="B82445" t="s">
        <v>13</v>
      </c>
      <c r="C82445">
        <v>45.394444444444403</v>
      </c>
      <c r="D82445">
        <v>0</v>
      </c>
      <c r="E82445" s="9">
        <v>2422.7375817320699</v>
      </c>
      <c r="F82445">
        <v>0</v>
      </c>
      <c r="G82445">
        <v>0</v>
      </c>
      <c r="H82445">
        <v>26.3841168831168</v>
      </c>
      <c r="I82445">
        <v>1422.7375817320799</v>
      </c>
      <c r="J82445">
        <v>0.12873478999999899</v>
      </c>
      <c r="K82445">
        <v>30</v>
      </c>
      <c r="L82445" s="9">
        <f t="shared" si="1288"/>
        <v>0</v>
      </c>
      <c r="O82445" s="8">
        <v>45535</v>
      </c>
      <c r="P82445" s="7">
        <v>0.48333333333333334</v>
      </c>
    </row>
    <row r="82446" spans="1:16" x14ac:dyDescent="0.25">
      <c r="A82446" s="10">
        <v>45535.484027777777</v>
      </c>
      <c r="B82446" t="s">
        <v>14</v>
      </c>
      <c r="C82446">
        <v>43.67</v>
      </c>
      <c r="D82446">
        <v>1</v>
      </c>
      <c r="E82446" s="9">
        <v>2379.0675817320698</v>
      </c>
      <c r="F82446">
        <v>43.67</v>
      </c>
      <c r="G82446">
        <v>43.67</v>
      </c>
      <c r="H82446">
        <v>0</v>
      </c>
      <c r="I82446">
        <v>1422.7375817320799</v>
      </c>
      <c r="J82446">
        <v>0.84927368999999797</v>
      </c>
      <c r="K82446">
        <v>30</v>
      </c>
      <c r="L82446" s="9">
        <f t="shared" si="1288"/>
        <v>0</v>
      </c>
      <c r="O82446" s="8">
        <v>45535</v>
      </c>
      <c r="P82446" s="7">
        <v>0.48402777777777778</v>
      </c>
    </row>
    <row r="82447" spans="1:16" x14ac:dyDescent="0.25">
      <c r="A82447" s="10">
        <v>45535.484722222223</v>
      </c>
      <c r="B82447" t="s">
        <v>13</v>
      </c>
      <c r="C82447">
        <v>42.344999999999999</v>
      </c>
      <c r="D82447">
        <v>0</v>
      </c>
      <c r="E82447" s="9">
        <v>2421.4125817320701</v>
      </c>
      <c r="F82447">
        <v>0</v>
      </c>
      <c r="G82447">
        <v>0</v>
      </c>
      <c r="H82447">
        <v>-1.325</v>
      </c>
      <c r="I82447">
        <v>1421.4125817320801</v>
      </c>
      <c r="J82447">
        <v>-0.24674881000000101</v>
      </c>
      <c r="K82447">
        <v>30</v>
      </c>
      <c r="L82447" s="9">
        <f t="shared" si="1288"/>
        <v>0</v>
      </c>
      <c r="O82447" s="8">
        <v>45535</v>
      </c>
      <c r="P82447" s="7">
        <v>0.48472222222222222</v>
      </c>
    </row>
    <row r="82448" spans="1:16" x14ac:dyDescent="0.25">
      <c r="A82448" s="10">
        <v>45535.48541666667</v>
      </c>
      <c r="B82448" t="s">
        <v>14</v>
      </c>
      <c r="C82448">
        <v>40.443125000000002</v>
      </c>
      <c r="D82448">
        <v>1</v>
      </c>
      <c r="E82448" s="9">
        <v>2380.9694567320698</v>
      </c>
      <c r="F82448">
        <v>40.443125000000002</v>
      </c>
      <c r="G82448">
        <v>40.443125000000002</v>
      </c>
      <c r="H82448">
        <v>0</v>
      </c>
      <c r="I82448">
        <v>1421.4125817320801</v>
      </c>
      <c r="J82448">
        <v>2.0718746899999898</v>
      </c>
      <c r="K82448">
        <v>30</v>
      </c>
      <c r="L82448" s="9">
        <f t="shared" si="1288"/>
        <v>0</v>
      </c>
      <c r="O82448" s="8">
        <v>45535</v>
      </c>
      <c r="P82448" s="7">
        <v>0.48541666666666666</v>
      </c>
    </row>
    <row r="82449" spans="1:16" x14ac:dyDescent="0.25">
      <c r="A82449" s="10">
        <v>45535.486111111109</v>
      </c>
      <c r="B82449" t="s">
        <v>14</v>
      </c>
      <c r="C82449">
        <v>41</v>
      </c>
      <c r="D82449">
        <v>2</v>
      </c>
      <c r="E82449" s="9">
        <v>2339.9694567320698</v>
      </c>
      <c r="F82449">
        <v>81.443124999999995</v>
      </c>
      <c r="G82449">
        <v>40.721562499999997</v>
      </c>
      <c r="H82449">
        <v>0</v>
      </c>
      <c r="I82449">
        <v>1421.4125817320801</v>
      </c>
      <c r="J82449">
        <v>1.0924358999999899</v>
      </c>
      <c r="K82449">
        <v>30</v>
      </c>
      <c r="L82449" s="9">
        <f t="shared" si="1288"/>
        <v>0</v>
      </c>
      <c r="O82449" s="8">
        <v>45535</v>
      </c>
      <c r="P82449" s="7">
        <v>0.4861111111111111</v>
      </c>
    </row>
    <row r="82450" spans="1:16" x14ac:dyDescent="0.25">
      <c r="A82450" s="10">
        <v>45535.486805555556</v>
      </c>
      <c r="B82450" t="s">
        <v>14</v>
      </c>
      <c r="C82450">
        <v>40.387500000000003</v>
      </c>
      <c r="D82450">
        <v>3</v>
      </c>
      <c r="E82450" s="9">
        <v>2299.58195673207</v>
      </c>
      <c r="F82450">
        <v>121.830625</v>
      </c>
      <c r="G82450">
        <v>40.610208333333297</v>
      </c>
      <c r="H82450">
        <v>0</v>
      </c>
      <c r="I82450">
        <v>1421.4125817320801</v>
      </c>
      <c r="J82450">
        <v>0.27203509999999897</v>
      </c>
      <c r="K82450">
        <v>30</v>
      </c>
      <c r="L82450" s="9">
        <f t="shared" si="1288"/>
        <v>0</v>
      </c>
      <c r="O82450" s="8">
        <v>45535</v>
      </c>
      <c r="P82450" s="7">
        <v>0.48680555555555555</v>
      </c>
    </row>
    <row r="82451" spans="1:16" x14ac:dyDescent="0.25">
      <c r="A82451" s="10">
        <v>45535.487500000003</v>
      </c>
      <c r="B82451" t="s">
        <v>13</v>
      </c>
      <c r="C82451">
        <v>43.284999999999997</v>
      </c>
      <c r="D82451">
        <v>0</v>
      </c>
      <c r="E82451" s="9">
        <v>2429.43695673207</v>
      </c>
      <c r="F82451">
        <v>0</v>
      </c>
      <c r="G82451">
        <v>0</v>
      </c>
      <c r="H82451">
        <v>8.0243749999999707</v>
      </c>
      <c r="I82451">
        <v>1429.43695673208</v>
      </c>
      <c r="J82451">
        <v>-3.2779700000000703E-2</v>
      </c>
      <c r="K82451">
        <v>30</v>
      </c>
      <c r="L82451" s="9">
        <f t="shared" si="1288"/>
        <v>0</v>
      </c>
      <c r="O82451" s="8">
        <v>45535</v>
      </c>
      <c r="P82451" s="7">
        <v>0.48749999999999999</v>
      </c>
    </row>
    <row r="82452" spans="1:16" x14ac:dyDescent="0.25">
      <c r="A82452" s="10">
        <v>45535.488888888889</v>
      </c>
      <c r="B82452" t="s">
        <v>12</v>
      </c>
      <c r="C82452">
        <v>41.893636363636297</v>
      </c>
      <c r="D82452">
        <v>-1</v>
      </c>
      <c r="E82452" s="9">
        <v>2471.3305930957099</v>
      </c>
      <c r="F82452">
        <v>-41.893636363636297</v>
      </c>
      <c r="G82452">
        <v>41.893636363636297</v>
      </c>
      <c r="H82452">
        <v>0</v>
      </c>
      <c r="I82452">
        <v>1429.43695673208</v>
      </c>
      <c r="J82452">
        <v>-1.1522110999999999</v>
      </c>
      <c r="K82452">
        <v>30</v>
      </c>
      <c r="L82452" s="9">
        <f t="shared" si="1288"/>
        <v>0</v>
      </c>
      <c r="O82452" s="8">
        <v>45535</v>
      </c>
      <c r="P82452" s="7">
        <v>0.48888888888888887</v>
      </c>
    </row>
    <row r="82453" spans="1:16" x14ac:dyDescent="0.25">
      <c r="A82453" s="10">
        <v>45535.489583333336</v>
      </c>
      <c r="B82453" t="s">
        <v>12</v>
      </c>
      <c r="C82453">
        <v>41.9021052631578</v>
      </c>
      <c r="D82453">
        <v>-2</v>
      </c>
      <c r="E82453" s="9">
        <v>2513.23269835887</v>
      </c>
      <c r="F82453">
        <v>-83.795741626794197</v>
      </c>
      <c r="G82453">
        <v>41.897870813397098</v>
      </c>
      <c r="H82453">
        <v>0</v>
      </c>
      <c r="I82453">
        <v>1429.43695673208</v>
      </c>
      <c r="J82453">
        <v>-6.2179659999999997</v>
      </c>
      <c r="K82453">
        <v>30</v>
      </c>
      <c r="L82453" s="9">
        <f t="shared" si="1288"/>
        <v>0</v>
      </c>
      <c r="O82453" s="8">
        <v>45535</v>
      </c>
      <c r="P82453" s="7">
        <v>0.48958333333333331</v>
      </c>
    </row>
    <row r="82454" spans="1:16" x14ac:dyDescent="0.25">
      <c r="A82454" s="10">
        <v>45535.490277777775</v>
      </c>
      <c r="B82454" t="s">
        <v>12</v>
      </c>
      <c r="C82454">
        <v>41.12</v>
      </c>
      <c r="D82454">
        <v>-3</v>
      </c>
      <c r="E82454" s="9">
        <v>2554.3526983588699</v>
      </c>
      <c r="F82454">
        <v>-124.915741626794</v>
      </c>
      <c r="G82454">
        <v>41.638580542264698</v>
      </c>
      <c r="H82454">
        <v>0</v>
      </c>
      <c r="I82454">
        <v>1429.43695673208</v>
      </c>
      <c r="J82454">
        <v>-1.1338641700000001</v>
      </c>
      <c r="K82454">
        <v>30</v>
      </c>
      <c r="L82454" s="9">
        <f t="shared" si="1288"/>
        <v>0</v>
      </c>
      <c r="O82454" s="8">
        <v>45535</v>
      </c>
      <c r="P82454" s="7">
        <v>0.49027777777777776</v>
      </c>
    </row>
    <row r="82455" spans="1:16" x14ac:dyDescent="0.25">
      <c r="A82455" s="10">
        <v>45535.490972222222</v>
      </c>
      <c r="B82455" t="s">
        <v>12</v>
      </c>
      <c r="C82455">
        <v>39.478333333333303</v>
      </c>
      <c r="D82455">
        <v>-4</v>
      </c>
      <c r="E82455" s="9">
        <v>2593.8310316922002</v>
      </c>
      <c r="F82455">
        <v>-164.394074960127</v>
      </c>
      <c r="G82455">
        <v>41.098518740031899</v>
      </c>
      <c r="H82455">
        <v>0</v>
      </c>
      <c r="I82455">
        <v>1429.43695673208</v>
      </c>
      <c r="J82455">
        <v>-0.59875666999999999</v>
      </c>
      <c r="K82455">
        <v>30</v>
      </c>
      <c r="L82455" s="9">
        <f t="shared" si="1288"/>
        <v>0</v>
      </c>
      <c r="O82455" s="8">
        <v>45535</v>
      </c>
      <c r="P82455" s="7">
        <v>0.4909722222222222</v>
      </c>
    </row>
    <row r="82456" spans="1:16" x14ac:dyDescent="0.25">
      <c r="A82456" s="10">
        <v>45535.491666666669</v>
      </c>
      <c r="B82456" t="s">
        <v>12</v>
      </c>
      <c r="C82456">
        <v>38.939</v>
      </c>
      <c r="D82456">
        <v>-5</v>
      </c>
      <c r="E82456" s="9">
        <v>2632.7700316922001</v>
      </c>
      <c r="F82456">
        <v>-203.33307496012699</v>
      </c>
      <c r="G82456">
        <v>40.666614992025501</v>
      </c>
      <c r="H82456">
        <v>0</v>
      </c>
      <c r="I82456">
        <v>1429.43695673208</v>
      </c>
      <c r="J82456">
        <v>-0.67085936999999896</v>
      </c>
      <c r="K82456">
        <v>30</v>
      </c>
      <c r="L82456" s="9">
        <f t="shared" si="1288"/>
        <v>0</v>
      </c>
      <c r="O82456" s="8">
        <v>45535</v>
      </c>
      <c r="P82456" s="7">
        <v>0.49166666666666664</v>
      </c>
    </row>
    <row r="82457" spans="1:16" x14ac:dyDescent="0.25">
      <c r="A82457" s="10">
        <v>45535.492361111108</v>
      </c>
      <c r="B82457" t="s">
        <v>13</v>
      </c>
      <c r="C82457">
        <v>39.92</v>
      </c>
      <c r="D82457">
        <v>0</v>
      </c>
      <c r="E82457" s="9">
        <v>2433.1700316922002</v>
      </c>
      <c r="F82457">
        <v>0</v>
      </c>
      <c r="G82457">
        <v>0</v>
      </c>
      <c r="H82457">
        <v>3.7330749601275599</v>
      </c>
      <c r="I82457">
        <v>1433.1700316921999</v>
      </c>
      <c r="J82457">
        <v>0.29172413000000003</v>
      </c>
      <c r="K82457">
        <v>30</v>
      </c>
      <c r="L82457" s="9">
        <f t="shared" si="1288"/>
        <v>0</v>
      </c>
      <c r="O82457" s="8">
        <v>45535</v>
      </c>
      <c r="P82457" s="7">
        <v>0.49236111111111114</v>
      </c>
    </row>
    <row r="82458" spans="1:16" x14ac:dyDescent="0.25">
      <c r="A82458" s="10">
        <v>45535.493055555555</v>
      </c>
      <c r="B82458" t="s">
        <v>14</v>
      </c>
      <c r="C82458">
        <v>38.69</v>
      </c>
      <c r="D82458">
        <v>1</v>
      </c>
      <c r="E82458" s="9">
        <v>2394.4800316922001</v>
      </c>
      <c r="F82458">
        <v>38.69</v>
      </c>
      <c r="G82458">
        <v>38.69</v>
      </c>
      <c r="H82458">
        <v>0</v>
      </c>
      <c r="I82458">
        <v>1433.1700316921999</v>
      </c>
      <c r="J82458">
        <v>1.36524792999999</v>
      </c>
      <c r="K82458">
        <v>30</v>
      </c>
      <c r="L82458" s="9">
        <f t="shared" si="1288"/>
        <v>0</v>
      </c>
      <c r="O82458" s="8">
        <v>45535</v>
      </c>
      <c r="P82458" s="7">
        <v>0.49305555555555558</v>
      </c>
    </row>
    <row r="82459" spans="1:16" x14ac:dyDescent="0.25">
      <c r="A82459" s="10">
        <v>45535.493750000001</v>
      </c>
      <c r="B82459" t="s">
        <v>14</v>
      </c>
      <c r="C82459">
        <v>38.0422222222222</v>
      </c>
      <c r="D82459">
        <v>2</v>
      </c>
      <c r="E82459" s="9">
        <v>2356.43780946998</v>
      </c>
      <c r="F82459">
        <v>76.732222222222205</v>
      </c>
      <c r="G82459">
        <v>38.366111111111103</v>
      </c>
      <c r="H82459">
        <v>0</v>
      </c>
      <c r="I82459">
        <v>1433.1700316921999</v>
      </c>
      <c r="J82459">
        <v>4.9017397300000001</v>
      </c>
      <c r="K82459">
        <v>30</v>
      </c>
      <c r="L82459" s="9">
        <f t="shared" si="1288"/>
        <v>0</v>
      </c>
      <c r="O82459" s="8">
        <v>45535</v>
      </c>
      <c r="P82459" s="7">
        <v>0.49375000000000002</v>
      </c>
    </row>
    <row r="82460" spans="1:16" x14ac:dyDescent="0.25">
      <c r="A82460" s="10">
        <v>45535.494444444441</v>
      </c>
      <c r="B82460" t="s">
        <v>14</v>
      </c>
      <c r="C82460">
        <v>36.856000000000002</v>
      </c>
      <c r="D82460">
        <v>3</v>
      </c>
      <c r="E82460" s="9">
        <v>2319.5818094699798</v>
      </c>
      <c r="F82460">
        <v>113.588222222222</v>
      </c>
      <c r="G82460">
        <v>37.862740740740698</v>
      </c>
      <c r="H82460">
        <v>0</v>
      </c>
      <c r="I82460">
        <v>1433.1700316921999</v>
      </c>
      <c r="J82460">
        <v>4.2565806299999904</v>
      </c>
      <c r="K82460">
        <v>30</v>
      </c>
      <c r="L82460" s="9">
        <f t="shared" si="1288"/>
        <v>0</v>
      </c>
      <c r="O82460" s="8">
        <v>45535</v>
      </c>
      <c r="P82460" s="7">
        <v>0.49444444444444446</v>
      </c>
    </row>
    <row r="82461" spans="1:16" x14ac:dyDescent="0.25">
      <c r="A82461" s="10">
        <v>45535.495138888888</v>
      </c>
      <c r="B82461" t="s">
        <v>14</v>
      </c>
      <c r="C82461">
        <v>37.32</v>
      </c>
      <c r="D82461">
        <v>4</v>
      </c>
      <c r="E82461" s="9">
        <v>2282.2618094699801</v>
      </c>
      <c r="F82461">
        <v>150.90822222222201</v>
      </c>
      <c r="G82461">
        <v>37.727055555555502</v>
      </c>
      <c r="H82461">
        <v>0</v>
      </c>
      <c r="I82461">
        <v>1433.1700316921999</v>
      </c>
      <c r="J82461">
        <v>6.72753642999999</v>
      </c>
      <c r="K82461">
        <v>30</v>
      </c>
      <c r="L82461" s="9">
        <f t="shared" si="1288"/>
        <v>0</v>
      </c>
      <c r="O82461" s="8">
        <v>45535</v>
      </c>
      <c r="P82461" s="7">
        <v>0.49513888888888891</v>
      </c>
    </row>
    <row r="82462" spans="1:16" x14ac:dyDescent="0.25">
      <c r="A82462" s="10">
        <v>45535.495833333334</v>
      </c>
      <c r="B82462" t="s">
        <v>14</v>
      </c>
      <c r="C82462">
        <v>37.362000000000002</v>
      </c>
      <c r="D82462">
        <v>5</v>
      </c>
      <c r="E82462" s="9">
        <v>2244.89980946998</v>
      </c>
      <c r="F82462">
        <v>188.270222222222</v>
      </c>
      <c r="G82462">
        <v>37.654044444444402</v>
      </c>
      <c r="H82462">
        <v>0</v>
      </c>
      <c r="I82462">
        <v>1433.1700316921999</v>
      </c>
      <c r="J82462">
        <v>9.9017682299999894</v>
      </c>
      <c r="K82462">
        <v>30</v>
      </c>
      <c r="L82462" s="9">
        <f t="shared" si="1288"/>
        <v>0</v>
      </c>
      <c r="O82462" s="8">
        <v>45535</v>
      </c>
      <c r="P82462" s="7">
        <v>0.49583333333333335</v>
      </c>
    </row>
    <row r="82463" spans="1:16" x14ac:dyDescent="0.25">
      <c r="A82463" s="10">
        <v>45535.496527777781</v>
      </c>
      <c r="B82463" t="s">
        <v>14</v>
      </c>
      <c r="C82463">
        <v>36.81</v>
      </c>
      <c r="D82463">
        <v>6</v>
      </c>
      <c r="E82463" s="9">
        <v>2208.0898094699801</v>
      </c>
      <c r="F82463">
        <v>225.08022222222201</v>
      </c>
      <c r="G82463">
        <v>37.513370370370303</v>
      </c>
      <c r="H82463">
        <v>0</v>
      </c>
      <c r="I82463">
        <v>1433.1700316921999</v>
      </c>
      <c r="J82463">
        <v>9.6190496299999992</v>
      </c>
      <c r="K82463">
        <v>30</v>
      </c>
      <c r="L82463" s="9">
        <f t="shared" si="1288"/>
        <v>0</v>
      </c>
      <c r="O82463" s="8">
        <v>45535</v>
      </c>
      <c r="P82463" s="7">
        <v>0.49652777777777779</v>
      </c>
    </row>
    <row r="82464" spans="1:16" x14ac:dyDescent="0.25">
      <c r="A82464" s="10">
        <v>45535.49722222222</v>
      </c>
      <c r="B82464" t="s">
        <v>14</v>
      </c>
      <c r="C82464">
        <v>38.155000000000001</v>
      </c>
      <c r="D82464">
        <v>7</v>
      </c>
      <c r="E82464" s="9">
        <v>2169.9348094699799</v>
      </c>
      <c r="F82464">
        <v>263.23522222222198</v>
      </c>
      <c r="G82464">
        <v>37.605031746031699</v>
      </c>
      <c r="H82464">
        <v>0</v>
      </c>
      <c r="I82464">
        <v>1433.1700316921999</v>
      </c>
      <c r="J82464">
        <v>6.8931493000000001</v>
      </c>
      <c r="K82464">
        <v>30</v>
      </c>
      <c r="L82464" s="9">
        <f t="shared" si="1288"/>
        <v>0</v>
      </c>
      <c r="O82464" s="8">
        <v>45535</v>
      </c>
      <c r="P82464" s="7">
        <v>0.49722222222222223</v>
      </c>
    </row>
    <row r="82465" spans="1:16" x14ac:dyDescent="0.25">
      <c r="A82465" s="10">
        <v>45535.497916666667</v>
      </c>
      <c r="B82465" t="s">
        <v>14</v>
      </c>
      <c r="C82465">
        <v>39.218823529411701</v>
      </c>
      <c r="D82465">
        <v>8</v>
      </c>
      <c r="E82465" s="9">
        <v>2130.7159859405701</v>
      </c>
      <c r="F82465">
        <v>302.454045751634</v>
      </c>
      <c r="G82465">
        <v>37.8067557189542</v>
      </c>
      <c r="H82465">
        <v>0</v>
      </c>
      <c r="I82465">
        <v>1433.1700316921999</v>
      </c>
      <c r="J82465">
        <v>7.0755132999999999</v>
      </c>
      <c r="K82465">
        <v>30</v>
      </c>
      <c r="L82465" s="9">
        <f t="shared" si="1288"/>
        <v>0</v>
      </c>
      <c r="O82465" s="8">
        <v>45535</v>
      </c>
      <c r="P82465" s="7">
        <v>0.49791666666666667</v>
      </c>
    </row>
    <row r="82466" spans="1:16" x14ac:dyDescent="0.25">
      <c r="A82466" s="10">
        <v>45535.498611111114</v>
      </c>
      <c r="B82466" t="s">
        <v>14</v>
      </c>
      <c r="C82466">
        <v>43.3192307692307</v>
      </c>
      <c r="D82466">
        <v>9</v>
      </c>
      <c r="E82466" s="9">
        <v>2087.3967551713299</v>
      </c>
      <c r="F82466">
        <v>345.77327652086399</v>
      </c>
      <c r="G82466">
        <v>38.419252946762697</v>
      </c>
      <c r="H82466">
        <v>0</v>
      </c>
      <c r="I82466">
        <v>1433.1700316921999</v>
      </c>
      <c r="J82466">
        <v>8.4192379000000006</v>
      </c>
      <c r="K82466">
        <v>30</v>
      </c>
      <c r="L82466" s="9">
        <f t="shared" si="1288"/>
        <v>0</v>
      </c>
      <c r="O82466" s="8">
        <v>45535</v>
      </c>
      <c r="P82466" s="7">
        <v>0.49861111111111112</v>
      </c>
    </row>
    <row r="82467" spans="1:16" x14ac:dyDescent="0.25">
      <c r="A82467" s="10">
        <v>45535.5</v>
      </c>
      <c r="B82467" t="s">
        <v>14</v>
      </c>
      <c r="C82467">
        <v>43.115000000000002</v>
      </c>
      <c r="D82467">
        <v>10</v>
      </c>
      <c r="E82467" s="9">
        <v>2044.2817551713299</v>
      </c>
      <c r="F82467">
        <v>388.888276520864</v>
      </c>
      <c r="G82467">
        <v>38.888827652086398</v>
      </c>
      <c r="H82467">
        <v>0</v>
      </c>
      <c r="I82467">
        <v>1433.1700316921999</v>
      </c>
      <c r="J82467">
        <v>7.9807598999999998</v>
      </c>
      <c r="K82467">
        <v>30</v>
      </c>
      <c r="L82467" s="9">
        <f t="shared" si="1288"/>
        <v>0</v>
      </c>
      <c r="O82467" s="8">
        <v>45535</v>
      </c>
      <c r="P82467" s="7">
        <v>0.5</v>
      </c>
    </row>
    <row r="82468" spans="1:16" x14ac:dyDescent="0.25">
      <c r="A82468" s="10">
        <v>45535.500694444447</v>
      </c>
      <c r="B82468" t="s">
        <v>14</v>
      </c>
      <c r="C82468">
        <v>42.245882352941102</v>
      </c>
      <c r="D82468">
        <v>11</v>
      </c>
      <c r="E82468" s="9">
        <v>2002.0358728183901</v>
      </c>
      <c r="F82468">
        <v>431.13415887380597</v>
      </c>
      <c r="G82468">
        <v>39.1940144430732</v>
      </c>
      <c r="H82468">
        <v>0</v>
      </c>
      <c r="I82468">
        <v>1433.1700316921999</v>
      </c>
      <c r="J82468">
        <v>7.8817085000000002</v>
      </c>
      <c r="K82468">
        <v>30</v>
      </c>
      <c r="L82468" s="9">
        <f t="shared" si="1288"/>
        <v>0</v>
      </c>
      <c r="O82468" s="8">
        <v>45535</v>
      </c>
      <c r="P82468" s="7">
        <v>0.50069444444444444</v>
      </c>
    </row>
    <row r="82469" spans="1:16" x14ac:dyDescent="0.25">
      <c r="A82469" s="10">
        <v>45535.501388888886</v>
      </c>
      <c r="B82469" t="s">
        <v>14</v>
      </c>
      <c r="C82469">
        <v>40.732500000000002</v>
      </c>
      <c r="D82469">
        <v>12</v>
      </c>
      <c r="E82469" s="9">
        <v>1961.30337281839</v>
      </c>
      <c r="F82469">
        <v>471.86665887380599</v>
      </c>
      <c r="G82469">
        <v>39.322221572817099</v>
      </c>
      <c r="H82469">
        <v>0</v>
      </c>
      <c r="I82469">
        <v>1433.1700316921999</v>
      </c>
      <c r="J82469">
        <v>4.1244432499999997</v>
      </c>
      <c r="K82469">
        <v>30</v>
      </c>
      <c r="L82469" s="9">
        <f t="shared" si="1288"/>
        <v>0</v>
      </c>
      <c r="O82469" s="8">
        <v>45535</v>
      </c>
      <c r="P82469" s="7">
        <v>0.50138888888888888</v>
      </c>
    </row>
    <row r="82470" spans="1:16" x14ac:dyDescent="0.25">
      <c r="A82470" s="10">
        <v>45535.502083333333</v>
      </c>
      <c r="B82470" t="s">
        <v>14</v>
      </c>
      <c r="C82470">
        <v>42.174999999999997</v>
      </c>
      <c r="D82470">
        <v>13</v>
      </c>
      <c r="E82470" s="9">
        <v>1919.1283728183901</v>
      </c>
      <c r="F82470">
        <v>514.041658873806</v>
      </c>
      <c r="G82470">
        <v>39.5416660672158</v>
      </c>
      <c r="H82470">
        <v>0</v>
      </c>
      <c r="I82470">
        <v>1433.1700316921999</v>
      </c>
      <c r="J82470">
        <v>3.8204932500000002</v>
      </c>
      <c r="K82470">
        <v>30</v>
      </c>
      <c r="L82470" s="9">
        <f t="shared" si="1288"/>
        <v>0</v>
      </c>
      <c r="O82470" s="8">
        <v>45535</v>
      </c>
      <c r="P82470" s="7">
        <v>0.50208333333333333</v>
      </c>
    </row>
    <row r="82471" spans="1:16" x14ac:dyDescent="0.25">
      <c r="A82471" s="10">
        <v>45535.50277777778</v>
      </c>
      <c r="B82471" t="s">
        <v>14</v>
      </c>
      <c r="C82471">
        <v>46.170322580645099</v>
      </c>
      <c r="D82471">
        <v>14</v>
      </c>
      <c r="E82471" s="9">
        <v>1872.9580502377501</v>
      </c>
      <c r="F82471">
        <v>560.21198145445101</v>
      </c>
      <c r="G82471">
        <v>40.015141532460703</v>
      </c>
      <c r="H82471">
        <v>0</v>
      </c>
      <c r="I82471">
        <v>1433.1700316921999</v>
      </c>
      <c r="J82471">
        <v>5.3922552499999998</v>
      </c>
      <c r="K82471">
        <v>30</v>
      </c>
      <c r="L82471" s="9">
        <f t="shared" si="1288"/>
        <v>0</v>
      </c>
      <c r="O82471" s="8">
        <v>45535</v>
      </c>
      <c r="P82471" s="7">
        <v>0.50277777777777777</v>
      </c>
    </row>
    <row r="82472" spans="1:16" x14ac:dyDescent="0.25">
      <c r="A82472" s="10">
        <v>45535.503472222219</v>
      </c>
      <c r="B82472" t="s">
        <v>14</v>
      </c>
      <c r="C82472">
        <v>51.69</v>
      </c>
      <c r="D82472">
        <v>15</v>
      </c>
      <c r="E82472" s="9">
        <v>1821.26805023775</v>
      </c>
      <c r="F82472">
        <v>611.90198145445095</v>
      </c>
      <c r="G82472">
        <v>40.793465430296699</v>
      </c>
      <c r="H82472">
        <v>0</v>
      </c>
      <c r="I82472">
        <v>1433.1700316921999</v>
      </c>
      <c r="J82472">
        <v>4.8102840499999999</v>
      </c>
      <c r="K82472">
        <v>30</v>
      </c>
      <c r="L82472" s="9">
        <f t="shared" si="1288"/>
        <v>0</v>
      </c>
      <c r="O82472" s="8">
        <v>45535</v>
      </c>
      <c r="P82472" s="7">
        <v>0.50347222222222221</v>
      </c>
    </row>
    <row r="82473" spans="1:16" x14ac:dyDescent="0.25">
      <c r="A82473" s="10">
        <v>45535.504166666666</v>
      </c>
      <c r="B82473" t="s">
        <v>14</v>
      </c>
      <c r="C82473">
        <v>50.39875</v>
      </c>
      <c r="D82473">
        <v>16</v>
      </c>
      <c r="E82473" s="9">
        <v>1770.8693002377499</v>
      </c>
      <c r="F82473">
        <v>662.30073145445101</v>
      </c>
      <c r="G82473">
        <v>41.393795715903103</v>
      </c>
      <c r="H82473">
        <v>0</v>
      </c>
      <c r="I82473">
        <v>1433.1700316921999</v>
      </c>
      <c r="J82473">
        <v>6.0413546499999997</v>
      </c>
      <c r="K82473">
        <v>30</v>
      </c>
      <c r="L82473" s="9">
        <f t="shared" si="1288"/>
        <v>0</v>
      </c>
      <c r="O82473" s="8">
        <v>45535</v>
      </c>
      <c r="P82473" s="7">
        <v>0.50416666666666665</v>
      </c>
    </row>
    <row r="82474" spans="1:16" x14ac:dyDescent="0.25">
      <c r="A82474" s="10">
        <v>45535.504861111112</v>
      </c>
      <c r="B82474" t="s">
        <v>14</v>
      </c>
      <c r="C82474">
        <v>47.616666666666603</v>
      </c>
      <c r="D82474">
        <v>17</v>
      </c>
      <c r="E82474" s="9">
        <v>1723.25263357108</v>
      </c>
      <c r="F82474">
        <v>709.917398121117</v>
      </c>
      <c r="G82474">
        <v>41.759846948301004</v>
      </c>
      <c r="H82474">
        <v>0</v>
      </c>
      <c r="I82474">
        <v>1433.1700316921999</v>
      </c>
      <c r="J82474">
        <v>3.3050597499999901</v>
      </c>
      <c r="K82474">
        <v>30</v>
      </c>
      <c r="L82474" s="9">
        <f t="shared" si="1288"/>
        <v>0</v>
      </c>
      <c r="O82474" s="8">
        <v>45535</v>
      </c>
      <c r="P82474" s="7">
        <v>0.50486111111111109</v>
      </c>
    </row>
    <row r="82475" spans="1:16" x14ac:dyDescent="0.25">
      <c r="A82475" s="10">
        <v>45535.505555555559</v>
      </c>
      <c r="B82475" t="s">
        <v>14</v>
      </c>
      <c r="C82475">
        <v>45.861249999999998</v>
      </c>
      <c r="D82475">
        <v>18</v>
      </c>
      <c r="E82475" s="9">
        <v>1677.39138357108</v>
      </c>
      <c r="F82475">
        <v>755.77864812111704</v>
      </c>
      <c r="G82475">
        <v>41.987702673395397</v>
      </c>
      <c r="H82475">
        <v>0</v>
      </c>
      <c r="I82475">
        <v>1433.1700316921999</v>
      </c>
      <c r="J82475">
        <v>3.8627748499999899</v>
      </c>
      <c r="K82475">
        <v>30</v>
      </c>
      <c r="L82475" s="9">
        <f t="shared" si="1288"/>
        <v>0</v>
      </c>
      <c r="O82475" s="8">
        <v>45535</v>
      </c>
      <c r="P82475" s="7">
        <v>0.50555555555555554</v>
      </c>
    </row>
    <row r="82476" spans="1:16" x14ac:dyDescent="0.25">
      <c r="A82476" s="10">
        <v>45535.506249999999</v>
      </c>
      <c r="B82476" t="s">
        <v>14</v>
      </c>
      <c r="C82476">
        <v>48.984285714285697</v>
      </c>
      <c r="D82476">
        <v>19</v>
      </c>
      <c r="E82476" s="9">
        <v>1628.4070978568</v>
      </c>
      <c r="F82476">
        <v>804.76293383540303</v>
      </c>
      <c r="G82476">
        <v>42.355943886073803</v>
      </c>
      <c r="H82476">
        <v>0</v>
      </c>
      <c r="I82476">
        <v>1433.1700316921999</v>
      </c>
      <c r="J82476">
        <v>4.3709641499999998</v>
      </c>
      <c r="K82476">
        <v>30</v>
      </c>
      <c r="L82476" s="9">
        <f t="shared" si="1288"/>
        <v>0</v>
      </c>
      <c r="O82476" s="8">
        <v>45535</v>
      </c>
      <c r="P82476" s="7">
        <v>0.50624999999999998</v>
      </c>
    </row>
    <row r="82477" spans="1:16" x14ac:dyDescent="0.25">
      <c r="A82477" s="10">
        <v>45535.506944444445</v>
      </c>
      <c r="B82477" t="s">
        <v>14</v>
      </c>
      <c r="C82477">
        <v>47.954285714285703</v>
      </c>
      <c r="D82477">
        <v>20</v>
      </c>
      <c r="E82477" s="9">
        <v>1580.4528121425101</v>
      </c>
      <c r="F82477">
        <v>852.71721954968905</v>
      </c>
      <c r="G82477">
        <v>42.635860977484398</v>
      </c>
      <c r="H82477">
        <v>0</v>
      </c>
      <c r="I82477">
        <v>1433.1700316921999</v>
      </c>
      <c r="J82477">
        <v>2.18055364999999</v>
      </c>
      <c r="K82477">
        <v>30</v>
      </c>
      <c r="L82477" s="9">
        <f t="shared" si="1288"/>
        <v>0</v>
      </c>
      <c r="O82477" s="8">
        <v>45535</v>
      </c>
      <c r="P82477" s="7">
        <v>0.50694444444444442</v>
      </c>
    </row>
    <row r="82478" spans="1:16" x14ac:dyDescent="0.25">
      <c r="A82478" s="10">
        <v>45535.507638888892</v>
      </c>
      <c r="B82478" t="s">
        <v>14</v>
      </c>
      <c r="C82478">
        <v>46.442727272727197</v>
      </c>
      <c r="D82478">
        <v>21</v>
      </c>
      <c r="E82478" s="9">
        <v>1534.01008486978</v>
      </c>
      <c r="F82478">
        <v>899.15994682241603</v>
      </c>
      <c r="G82478">
        <v>42.817140324876902</v>
      </c>
      <c r="H82478">
        <v>0</v>
      </c>
      <c r="I82478">
        <v>1433.1700316921999</v>
      </c>
      <c r="J82478">
        <v>4.0368266499999903</v>
      </c>
      <c r="K82478">
        <v>30</v>
      </c>
      <c r="L82478" s="9">
        <f t="shared" si="1288"/>
        <v>0</v>
      </c>
      <c r="O82478" s="8">
        <v>45535</v>
      </c>
      <c r="P82478" s="7">
        <v>0.50763888888888886</v>
      </c>
    </row>
    <row r="82479" spans="1:16" x14ac:dyDescent="0.25">
      <c r="A82479" s="10">
        <v>45535.508333333331</v>
      </c>
      <c r="B82479" t="s">
        <v>14</v>
      </c>
      <c r="C82479">
        <v>45.444615384615297</v>
      </c>
      <c r="D82479">
        <v>22</v>
      </c>
      <c r="E82479" s="9">
        <v>1488.5654694851701</v>
      </c>
      <c r="F82479">
        <v>944.60456220703099</v>
      </c>
      <c r="G82479">
        <v>42.9365710094105</v>
      </c>
      <c r="H82479">
        <v>0</v>
      </c>
      <c r="I82479">
        <v>1433.1700316921999</v>
      </c>
      <c r="J82479">
        <v>0.33535374000000001</v>
      </c>
      <c r="K82479">
        <v>30</v>
      </c>
      <c r="L82479" s="9">
        <f t="shared" si="1288"/>
        <v>0</v>
      </c>
      <c r="O82479" s="8">
        <v>45535</v>
      </c>
      <c r="P82479" s="7">
        <v>0.5083333333333333</v>
      </c>
    </row>
    <row r="82480" spans="1:16" x14ac:dyDescent="0.25">
      <c r="A82480" s="10">
        <v>45535.509027777778</v>
      </c>
      <c r="B82480" t="s">
        <v>14</v>
      </c>
      <c r="C82480">
        <v>49.28</v>
      </c>
      <c r="D82480">
        <v>23</v>
      </c>
      <c r="E82480" s="9">
        <v>1439.2854694851701</v>
      </c>
      <c r="F82480">
        <v>993.88456220703097</v>
      </c>
      <c r="G82480">
        <v>43.212372269870897</v>
      </c>
      <c r="H82480">
        <v>0</v>
      </c>
      <c r="I82480">
        <v>1433.1700316921999</v>
      </c>
      <c r="J82480">
        <v>2.8711292399999899</v>
      </c>
      <c r="K82480">
        <v>30</v>
      </c>
      <c r="L82480" s="9">
        <f t="shared" si="1288"/>
        <v>0</v>
      </c>
      <c r="O82480" s="8">
        <v>45535</v>
      </c>
      <c r="P82480" s="7">
        <v>0.50902777777777775</v>
      </c>
    </row>
    <row r="82481" spans="1:16" x14ac:dyDescent="0.25">
      <c r="A82481" s="10">
        <v>45535.509722222225</v>
      </c>
      <c r="B82481" t="s">
        <v>14</v>
      </c>
      <c r="C82481">
        <v>50.155000000000001</v>
      </c>
      <c r="D82481">
        <v>24</v>
      </c>
      <c r="E82481" s="9">
        <v>1389.1304694851699</v>
      </c>
      <c r="F82481">
        <v>1044.03956220703</v>
      </c>
      <c r="G82481">
        <v>43.501648425292899</v>
      </c>
      <c r="H82481">
        <v>0</v>
      </c>
      <c r="I82481">
        <v>1433.1700316921999</v>
      </c>
      <c r="J82481">
        <v>0.62065523999999905</v>
      </c>
      <c r="K82481">
        <v>30</v>
      </c>
      <c r="L82481" s="9">
        <f t="shared" si="1288"/>
        <v>0</v>
      </c>
      <c r="O82481" s="8">
        <v>45535</v>
      </c>
      <c r="P82481" s="7">
        <v>0.50972222222222219</v>
      </c>
    </row>
    <row r="82482" spans="1:16" x14ac:dyDescent="0.25">
      <c r="A82482" s="10">
        <v>45535.510416666664</v>
      </c>
      <c r="B82482" t="s">
        <v>14</v>
      </c>
      <c r="C82482">
        <v>49.6533333333333</v>
      </c>
      <c r="D82482">
        <v>25</v>
      </c>
      <c r="E82482" s="9">
        <v>1339.4771361518301</v>
      </c>
      <c r="F82482">
        <v>1093.69289554036</v>
      </c>
      <c r="G82482">
        <v>43.747715821614598</v>
      </c>
      <c r="H82482">
        <v>0</v>
      </c>
      <c r="I82482">
        <v>1433.1700316921999</v>
      </c>
      <c r="J82482">
        <v>0.62984973999999905</v>
      </c>
      <c r="K82482">
        <v>30</v>
      </c>
      <c r="L82482" s="9">
        <f t="shared" si="1288"/>
        <v>0</v>
      </c>
      <c r="O82482" s="8">
        <v>45535</v>
      </c>
      <c r="P82482" s="7">
        <v>0.51041666666666663</v>
      </c>
    </row>
    <row r="82483" spans="1:16" x14ac:dyDescent="0.25">
      <c r="A82483" s="10">
        <v>45535.511805555558</v>
      </c>
      <c r="B82483" t="s">
        <v>14</v>
      </c>
      <c r="C82483">
        <v>49.11</v>
      </c>
      <c r="D82483">
        <v>26</v>
      </c>
      <c r="E82483" s="9">
        <v>1290.36713615183</v>
      </c>
      <c r="F82483">
        <v>1142.8028955403599</v>
      </c>
      <c r="G82483">
        <v>43.953957520783199</v>
      </c>
      <c r="H82483">
        <v>0</v>
      </c>
      <c r="I82483">
        <v>1433.1700316921999</v>
      </c>
      <c r="J82483">
        <v>0.64874063999999998</v>
      </c>
      <c r="K82483">
        <v>30</v>
      </c>
      <c r="L82483" s="9">
        <f t="shared" si="1288"/>
        <v>0</v>
      </c>
      <c r="O82483" s="8">
        <v>45535</v>
      </c>
      <c r="P82483" s="7">
        <v>0.51180555555555551</v>
      </c>
    </row>
    <row r="82484" spans="1:16" x14ac:dyDescent="0.25">
      <c r="A82484" s="10">
        <v>45535.512499999997</v>
      </c>
      <c r="B82484" t="s">
        <v>14</v>
      </c>
      <c r="C82484">
        <v>53.816521739130401</v>
      </c>
      <c r="D82484">
        <v>27</v>
      </c>
      <c r="E82484" s="9">
        <v>1236.5506144127</v>
      </c>
      <c r="F82484">
        <v>1196.6194172794901</v>
      </c>
      <c r="G82484">
        <v>44.3192376770183</v>
      </c>
      <c r="H82484">
        <v>0</v>
      </c>
      <c r="I82484">
        <v>1433.1700316921999</v>
      </c>
      <c r="J82484">
        <v>1.09540294</v>
      </c>
      <c r="K82484">
        <v>30</v>
      </c>
      <c r="L82484" s="9">
        <f t="shared" si="1288"/>
        <v>0</v>
      </c>
      <c r="O82484" s="8">
        <v>45535</v>
      </c>
      <c r="P82484" s="7">
        <v>0.51249999999999996</v>
      </c>
    </row>
    <row r="82485" spans="1:16" x14ac:dyDescent="0.25">
      <c r="A82485" s="10">
        <v>45535.513194444444</v>
      </c>
      <c r="B82485" t="s">
        <v>14</v>
      </c>
      <c r="C82485">
        <v>61.705384615384602</v>
      </c>
      <c r="D82485">
        <v>28</v>
      </c>
      <c r="E82485" s="9">
        <v>1174.8452297973199</v>
      </c>
      <c r="F82485">
        <v>1258.32480189488</v>
      </c>
      <c r="G82485">
        <v>44.940171496245704</v>
      </c>
      <c r="H82485">
        <v>0</v>
      </c>
      <c r="I82485">
        <v>1433.1700316921999</v>
      </c>
      <c r="J82485">
        <v>0.46785953999999902</v>
      </c>
      <c r="K82485">
        <v>30</v>
      </c>
      <c r="L82485" s="9">
        <f t="shared" si="1288"/>
        <v>0</v>
      </c>
      <c r="O82485" s="8">
        <v>45535</v>
      </c>
      <c r="P82485" s="7">
        <v>0.5131944444444444</v>
      </c>
    </row>
    <row r="82486" spans="1:16" x14ac:dyDescent="0.25">
      <c r="A82486" s="10">
        <v>45535.513888888891</v>
      </c>
      <c r="B82486" t="s">
        <v>14</v>
      </c>
      <c r="C82486">
        <v>59.726666666666603</v>
      </c>
      <c r="D82486">
        <v>29</v>
      </c>
      <c r="E82486" s="9">
        <v>1115.11856313065</v>
      </c>
      <c r="F82486">
        <v>1318.0514685615401</v>
      </c>
      <c r="G82486">
        <v>45.450050640053298</v>
      </c>
      <c r="H82486">
        <v>0</v>
      </c>
      <c r="I82486">
        <v>1433.1700316921999</v>
      </c>
      <c r="J82486">
        <v>0.48193784000000001</v>
      </c>
      <c r="K82486">
        <v>30</v>
      </c>
      <c r="L82486" s="9">
        <f t="shared" si="1288"/>
        <v>0</v>
      </c>
      <c r="O82486" s="8">
        <v>45535</v>
      </c>
      <c r="P82486" s="7">
        <v>0.51388888888888884</v>
      </c>
    </row>
    <row r="82487" spans="1:16" x14ac:dyDescent="0.25">
      <c r="A82487" s="10">
        <v>45535.51458333333</v>
      </c>
      <c r="B82487" t="s">
        <v>14</v>
      </c>
      <c r="C82487">
        <v>60.769374999999997</v>
      </c>
      <c r="D82487">
        <v>30</v>
      </c>
      <c r="E82487" s="9">
        <v>1054.34918813065</v>
      </c>
      <c r="F82487">
        <v>1378.82084356154</v>
      </c>
      <c r="G82487">
        <v>45.960694785384902</v>
      </c>
      <c r="H82487">
        <v>0</v>
      </c>
      <c r="I82487">
        <v>1433.1700316921999</v>
      </c>
      <c r="J82487">
        <v>2.82111694</v>
      </c>
      <c r="K82487">
        <v>30</v>
      </c>
      <c r="L82487" s="9">
        <f t="shared" si="1288"/>
        <v>0</v>
      </c>
      <c r="O82487" s="8">
        <v>45535</v>
      </c>
      <c r="P82487" s="7">
        <v>0.51458333333333328</v>
      </c>
    </row>
    <row r="82488" spans="1:16" x14ac:dyDescent="0.25">
      <c r="A82488" s="10">
        <v>45535.515277777777</v>
      </c>
      <c r="B82488" t="s">
        <v>14</v>
      </c>
      <c r="C82488">
        <v>58.79</v>
      </c>
      <c r="D82488">
        <v>31</v>
      </c>
      <c r="E82488" s="9">
        <v>995.55918813065705</v>
      </c>
      <c r="F82488">
        <v>1437.6108435615399</v>
      </c>
      <c r="G82488">
        <v>46.374543340694999</v>
      </c>
      <c r="H82488">
        <v>0</v>
      </c>
      <c r="I82488">
        <v>1433.1700316921999</v>
      </c>
      <c r="J82488">
        <v>0.42393034000000002</v>
      </c>
      <c r="K82488">
        <v>30</v>
      </c>
      <c r="L82488" s="9">
        <f t="shared" si="1288"/>
        <v>0</v>
      </c>
      <c r="O82488" s="8">
        <v>45535</v>
      </c>
      <c r="P82488" s="7">
        <v>0.51527777777777772</v>
      </c>
    </row>
    <row r="82489" spans="1:16" x14ac:dyDescent="0.25">
      <c r="A82489" s="10">
        <v>45535.515972222223</v>
      </c>
      <c r="B82489" t="s">
        <v>14</v>
      </c>
      <c r="C82489">
        <v>61.418999999999997</v>
      </c>
      <c r="D82489">
        <v>32</v>
      </c>
      <c r="E82489" s="9">
        <v>934.14018813065695</v>
      </c>
      <c r="F82489">
        <v>1499.02984356154</v>
      </c>
      <c r="G82489">
        <v>46.844682611298303</v>
      </c>
      <c r="H82489">
        <v>0</v>
      </c>
      <c r="I82489">
        <v>1433.1700316921999</v>
      </c>
      <c r="J82489">
        <v>5.82315749999999</v>
      </c>
      <c r="K82489">
        <v>30</v>
      </c>
      <c r="L82489" s="9">
        <f t="shared" si="1288"/>
        <v>0</v>
      </c>
      <c r="O82489" s="8">
        <v>45535</v>
      </c>
      <c r="P82489" s="7">
        <v>0.51597222222222228</v>
      </c>
    </row>
    <row r="82490" spans="1:16" x14ac:dyDescent="0.25">
      <c r="A82490" s="10">
        <v>45535.51666666667</v>
      </c>
      <c r="B82490" t="s">
        <v>14</v>
      </c>
      <c r="C82490">
        <v>59.844999999999999</v>
      </c>
      <c r="D82490">
        <v>33</v>
      </c>
      <c r="E82490" s="9">
        <v>874.29518813065704</v>
      </c>
      <c r="F82490">
        <v>1558.87484356154</v>
      </c>
      <c r="G82490">
        <v>47.238631623077097</v>
      </c>
      <c r="H82490">
        <v>0</v>
      </c>
      <c r="I82490">
        <v>1433.1700316921999</v>
      </c>
      <c r="J82490">
        <v>4.7364580999999903</v>
      </c>
      <c r="K82490">
        <v>30</v>
      </c>
      <c r="L82490" s="9">
        <f t="shared" si="1288"/>
        <v>0</v>
      </c>
      <c r="O82490" s="8">
        <v>45535</v>
      </c>
      <c r="P82490" s="7">
        <v>0.51666666666666672</v>
      </c>
    </row>
    <row r="82491" spans="1:16" x14ac:dyDescent="0.25">
      <c r="A82491" s="10">
        <v>45535.517361111109</v>
      </c>
      <c r="B82491" t="s">
        <v>14</v>
      </c>
      <c r="C82491">
        <v>63.041600000000003</v>
      </c>
      <c r="D82491">
        <v>34</v>
      </c>
      <c r="E82491" s="9">
        <v>811.25358813065702</v>
      </c>
      <c r="F82491">
        <v>1621.9164435615401</v>
      </c>
      <c r="G82491">
        <v>47.703424810633699</v>
      </c>
      <c r="H82491">
        <v>0</v>
      </c>
      <c r="I82491">
        <v>1433.1700316921999</v>
      </c>
      <c r="J82491">
        <v>6.5473015499999896</v>
      </c>
      <c r="K82491">
        <v>30</v>
      </c>
      <c r="L82491" s="9">
        <f t="shared" si="1288"/>
        <v>0</v>
      </c>
      <c r="O82491" s="8">
        <v>45535</v>
      </c>
      <c r="P82491" s="7">
        <v>0.51736111111111116</v>
      </c>
    </row>
    <row r="82492" spans="1:16" x14ac:dyDescent="0.25">
      <c r="A82492" s="10">
        <v>45535.518055555556</v>
      </c>
      <c r="B82492" t="s">
        <v>14</v>
      </c>
      <c r="C82492">
        <v>62.644374999999997</v>
      </c>
      <c r="D82492">
        <v>35</v>
      </c>
      <c r="E82492" s="9">
        <v>748.60921313065705</v>
      </c>
      <c r="F82492">
        <v>1684.5608185615399</v>
      </c>
      <c r="G82492">
        <v>48.130309101758399</v>
      </c>
      <c r="H82492">
        <v>0</v>
      </c>
      <c r="I82492">
        <v>1433.1700316921999</v>
      </c>
      <c r="J82492">
        <v>5.8984647499999996</v>
      </c>
      <c r="K82492">
        <v>30</v>
      </c>
      <c r="L82492" s="9">
        <f t="shared" si="1288"/>
        <v>0</v>
      </c>
      <c r="O82492" s="8">
        <v>45535</v>
      </c>
      <c r="P82492" s="7">
        <v>0.5180555555555556</v>
      </c>
    </row>
    <row r="82493" spans="1:16" x14ac:dyDescent="0.25">
      <c r="A82493" s="10">
        <v>45535.518750000003</v>
      </c>
      <c r="B82493" t="s">
        <v>13</v>
      </c>
      <c r="C82493">
        <v>63.155555555555502</v>
      </c>
      <c r="D82493">
        <v>0</v>
      </c>
      <c r="E82493" s="9">
        <v>2959.0536575750998</v>
      </c>
      <c r="F82493">
        <v>0</v>
      </c>
      <c r="G82493">
        <v>0</v>
      </c>
      <c r="H82493">
        <v>525.88362588289704</v>
      </c>
      <c r="I82493">
        <v>1959.0536575751</v>
      </c>
      <c r="J82493">
        <v>-0.15251115000000001</v>
      </c>
      <c r="K82493">
        <v>30</v>
      </c>
      <c r="L82493" s="9">
        <f t="shared" si="1288"/>
        <v>0</v>
      </c>
      <c r="O82493" s="8">
        <v>45535</v>
      </c>
      <c r="P82493" s="7">
        <v>0.51875000000000004</v>
      </c>
    </row>
    <row r="82494" spans="1:16" x14ac:dyDescent="0.25">
      <c r="A82494" s="10">
        <v>45535.519444444442</v>
      </c>
      <c r="B82494" t="s">
        <v>14</v>
      </c>
      <c r="C82494">
        <v>62.03</v>
      </c>
      <c r="D82494">
        <v>1</v>
      </c>
      <c r="E82494" s="9">
        <v>2897.0236575751001</v>
      </c>
      <c r="F82494">
        <v>62.03</v>
      </c>
      <c r="G82494">
        <v>62.03</v>
      </c>
      <c r="H82494">
        <v>0</v>
      </c>
      <c r="I82494">
        <v>1959.0536575751</v>
      </c>
      <c r="J82494">
        <v>1.12023994999999</v>
      </c>
      <c r="K82494">
        <v>30</v>
      </c>
      <c r="L82494" s="9">
        <f t="shared" si="1288"/>
        <v>0</v>
      </c>
      <c r="O82494" s="8">
        <v>45535</v>
      </c>
      <c r="P82494" s="7">
        <v>0.51944444444444449</v>
      </c>
    </row>
    <row r="82495" spans="1:16" x14ac:dyDescent="0.25">
      <c r="A82495" s="10">
        <v>45535.520833333336</v>
      </c>
      <c r="B82495" t="s">
        <v>13</v>
      </c>
      <c r="C82495">
        <v>68.959999999999994</v>
      </c>
      <c r="D82495">
        <v>0</v>
      </c>
      <c r="E82495" s="9">
        <v>2965.9836575751001</v>
      </c>
      <c r="F82495">
        <v>0</v>
      </c>
      <c r="G82495">
        <v>0</v>
      </c>
      <c r="H82495">
        <v>6.93</v>
      </c>
      <c r="I82495">
        <v>1965.9836575751001</v>
      </c>
      <c r="J82495">
        <v>-2.0197686099999999</v>
      </c>
      <c r="K82495">
        <v>30</v>
      </c>
      <c r="L82495" s="9">
        <f t="shared" si="1288"/>
        <v>0</v>
      </c>
      <c r="O82495" s="8">
        <v>45535</v>
      </c>
      <c r="P82495" s="7">
        <v>0.52083333333333337</v>
      </c>
    </row>
    <row r="82496" spans="1:16" x14ac:dyDescent="0.25">
      <c r="A82496" s="10">
        <v>45535.521527777775</v>
      </c>
      <c r="B82496" t="s">
        <v>12</v>
      </c>
      <c r="C82496">
        <v>69.314999999999998</v>
      </c>
      <c r="D82496">
        <v>-1</v>
      </c>
      <c r="E82496" s="9">
        <v>3035.2986575751002</v>
      </c>
      <c r="F82496">
        <v>-69.314999999999998</v>
      </c>
      <c r="G82496">
        <v>69.314999999999998</v>
      </c>
      <c r="H82496">
        <v>0</v>
      </c>
      <c r="I82496">
        <v>1965.9836575751001</v>
      </c>
      <c r="J82496">
        <v>-2.68740961</v>
      </c>
      <c r="K82496">
        <v>30</v>
      </c>
      <c r="L82496" s="9">
        <f t="shared" si="1288"/>
        <v>0</v>
      </c>
      <c r="O82496" s="8">
        <v>45535</v>
      </c>
      <c r="P82496" s="7">
        <v>0.52152777777777781</v>
      </c>
    </row>
    <row r="82497" spans="1:16" x14ac:dyDescent="0.25">
      <c r="A82497" s="10">
        <v>45535.522222222222</v>
      </c>
      <c r="B82497" t="s">
        <v>12</v>
      </c>
      <c r="C82497">
        <v>67.400000000000006</v>
      </c>
      <c r="D82497">
        <v>-2</v>
      </c>
      <c r="E82497" s="9">
        <v>3102.6986575750998</v>
      </c>
      <c r="F82497">
        <v>-136.715</v>
      </c>
      <c r="G82497">
        <v>68.357500000000002</v>
      </c>
      <c r="H82497">
        <v>0</v>
      </c>
      <c r="I82497">
        <v>1965.9836575751001</v>
      </c>
      <c r="J82497">
        <v>-4.2177022099999997</v>
      </c>
      <c r="K82497">
        <v>30</v>
      </c>
      <c r="L82497" s="9">
        <f t="shared" si="1288"/>
        <v>0</v>
      </c>
      <c r="O82497" s="8">
        <v>45535</v>
      </c>
      <c r="P82497" s="7">
        <v>0.52222222222222225</v>
      </c>
    </row>
    <row r="82498" spans="1:16" x14ac:dyDescent="0.25">
      <c r="A82498" s="10">
        <v>45535.522916666669</v>
      </c>
      <c r="B82498" t="s">
        <v>12</v>
      </c>
      <c r="C82498">
        <v>70.662222222222198</v>
      </c>
      <c r="D82498">
        <v>-3</v>
      </c>
      <c r="E82498" s="9">
        <v>3173.3608797973202</v>
      </c>
      <c r="F82498">
        <v>-207.377222222222</v>
      </c>
      <c r="G82498">
        <v>69.125740740740696</v>
      </c>
      <c r="H82498">
        <v>0</v>
      </c>
      <c r="I82498">
        <v>1965.9836575751001</v>
      </c>
      <c r="J82498">
        <v>-1.9609263100000001</v>
      </c>
      <c r="K82498">
        <v>30</v>
      </c>
      <c r="L82498" s="9">
        <f t="shared" si="1288"/>
        <v>0</v>
      </c>
      <c r="O82498" s="8">
        <v>45535</v>
      </c>
      <c r="P82498" s="7">
        <v>0.5229166666666667</v>
      </c>
    </row>
    <row r="82499" spans="1:16" x14ac:dyDescent="0.25">
      <c r="A82499" s="10">
        <v>45535.523611111108</v>
      </c>
      <c r="B82499" t="s">
        <v>12</v>
      </c>
      <c r="C82499">
        <v>68.931250000000006</v>
      </c>
      <c r="D82499">
        <v>-4</v>
      </c>
      <c r="E82499" s="9">
        <v>3242.2921297973198</v>
      </c>
      <c r="F82499">
        <v>-276.30847222222201</v>
      </c>
      <c r="G82499">
        <v>69.077118055555502</v>
      </c>
      <c r="H82499">
        <v>0</v>
      </c>
      <c r="I82499">
        <v>1965.9836575751001</v>
      </c>
      <c r="J82499">
        <v>-1.15398500999999</v>
      </c>
      <c r="K82499">
        <v>30</v>
      </c>
      <c r="L82499" s="9">
        <f t="shared" ref="L82499:L82562" si="1289">IF(DAY(O82499 &lt;&gt; O82500), 1, 0)</f>
        <v>0</v>
      </c>
      <c r="O82499" s="8">
        <v>45535</v>
      </c>
      <c r="P82499" s="7">
        <v>0.52361111111111114</v>
      </c>
    </row>
    <row r="82500" spans="1:16" x14ac:dyDescent="0.25">
      <c r="A82500" s="10">
        <v>45535.524305555555</v>
      </c>
      <c r="B82500" t="s">
        <v>12</v>
      </c>
      <c r="C82500">
        <v>59.54</v>
      </c>
      <c r="D82500">
        <v>-5</v>
      </c>
      <c r="E82500" s="9">
        <v>3301.8321297973198</v>
      </c>
      <c r="F82500">
        <v>-335.84847222222197</v>
      </c>
      <c r="G82500">
        <v>67.169694444444403</v>
      </c>
      <c r="H82500">
        <v>0</v>
      </c>
      <c r="I82500">
        <v>1965.9836575751001</v>
      </c>
      <c r="J82500">
        <v>-2.1261716099999899</v>
      </c>
      <c r="K82500">
        <v>30</v>
      </c>
      <c r="L82500" s="9">
        <f t="shared" si="1289"/>
        <v>0</v>
      </c>
      <c r="O82500" s="8">
        <v>45535</v>
      </c>
      <c r="P82500" s="7">
        <v>0.52430555555555558</v>
      </c>
    </row>
    <row r="82501" spans="1:16" x14ac:dyDescent="0.25">
      <c r="A82501" s="10">
        <v>45535.525000000001</v>
      </c>
      <c r="B82501" t="s">
        <v>12</v>
      </c>
      <c r="C82501">
        <v>56.122500000000002</v>
      </c>
      <c r="D82501">
        <v>-6</v>
      </c>
      <c r="E82501" s="9">
        <v>3357.9546297973202</v>
      </c>
      <c r="F82501">
        <v>-391.97097222222197</v>
      </c>
      <c r="G82501">
        <v>65.328495370370305</v>
      </c>
      <c r="H82501">
        <v>0</v>
      </c>
      <c r="I82501">
        <v>1965.9836575751001</v>
      </c>
      <c r="J82501">
        <v>-2.0047375599999899</v>
      </c>
      <c r="K82501">
        <v>30</v>
      </c>
      <c r="L82501" s="9">
        <f t="shared" si="1289"/>
        <v>0</v>
      </c>
      <c r="O82501" s="8">
        <v>45535</v>
      </c>
      <c r="P82501" s="7">
        <v>0.52500000000000002</v>
      </c>
    </row>
    <row r="82502" spans="1:16" x14ac:dyDescent="0.25">
      <c r="A82502" s="10">
        <v>45535.525694444441</v>
      </c>
      <c r="B82502" t="s">
        <v>12</v>
      </c>
      <c r="C82502">
        <v>60.203214285714203</v>
      </c>
      <c r="D82502">
        <v>-7</v>
      </c>
      <c r="E82502" s="9">
        <v>3418.1578440830299</v>
      </c>
      <c r="F82502">
        <v>-452.17418650793599</v>
      </c>
      <c r="G82502">
        <v>64.596312358276606</v>
      </c>
      <c r="H82502">
        <v>0</v>
      </c>
      <c r="I82502">
        <v>1965.9836575751001</v>
      </c>
      <c r="J82502">
        <v>-2.7706774599999902</v>
      </c>
      <c r="K82502">
        <v>30</v>
      </c>
      <c r="L82502" s="9">
        <f t="shared" si="1289"/>
        <v>0</v>
      </c>
      <c r="O82502" s="8">
        <v>45535</v>
      </c>
      <c r="P82502" s="7">
        <v>0.52569444444444446</v>
      </c>
    </row>
    <row r="82503" spans="1:16" x14ac:dyDescent="0.25">
      <c r="A82503" s="10">
        <v>45535.526388888888</v>
      </c>
      <c r="B82503" t="s">
        <v>13</v>
      </c>
      <c r="C82503">
        <v>69.400000000000006</v>
      </c>
      <c r="D82503">
        <v>0</v>
      </c>
      <c r="E82503" s="9">
        <v>2932.3578440830302</v>
      </c>
      <c r="F82503">
        <v>0</v>
      </c>
      <c r="G82503">
        <v>0</v>
      </c>
      <c r="H82503">
        <v>-33.6258134920635</v>
      </c>
      <c r="I82503">
        <v>1932.3578440830399</v>
      </c>
      <c r="J82503">
        <v>0.97858688999999999</v>
      </c>
      <c r="K82503">
        <v>30</v>
      </c>
      <c r="L82503" s="9">
        <f t="shared" si="1289"/>
        <v>0</v>
      </c>
      <c r="O82503" s="8">
        <v>45535</v>
      </c>
      <c r="P82503" s="7">
        <v>0.52638888888888891</v>
      </c>
    </row>
    <row r="82504" spans="1:16" x14ac:dyDescent="0.25">
      <c r="A82504" s="10">
        <v>45535.527083333334</v>
      </c>
      <c r="B82504" t="s">
        <v>14</v>
      </c>
      <c r="C82504">
        <v>73.114999999999995</v>
      </c>
      <c r="D82504">
        <v>1</v>
      </c>
      <c r="E82504" s="9">
        <v>2859.2428440830299</v>
      </c>
      <c r="F82504">
        <v>73.114999999999995</v>
      </c>
      <c r="G82504">
        <v>73.114999999999995</v>
      </c>
      <c r="H82504">
        <v>0</v>
      </c>
      <c r="I82504">
        <v>1932.3578440830399</v>
      </c>
      <c r="J82504">
        <v>3.0919133900000002</v>
      </c>
      <c r="K82504">
        <v>30</v>
      </c>
      <c r="L82504" s="9">
        <f t="shared" si="1289"/>
        <v>0</v>
      </c>
      <c r="O82504" s="8">
        <v>45535</v>
      </c>
      <c r="P82504" s="7">
        <v>0.52708333333333335</v>
      </c>
    </row>
    <row r="82505" spans="1:16" x14ac:dyDescent="0.25">
      <c r="A82505" s="10">
        <v>45535.527777777781</v>
      </c>
      <c r="B82505" t="s">
        <v>14</v>
      </c>
      <c r="C82505">
        <v>74.64</v>
      </c>
      <c r="D82505">
        <v>2</v>
      </c>
      <c r="E82505" s="9">
        <v>2784.60284408303</v>
      </c>
      <c r="F82505">
        <v>147.755</v>
      </c>
      <c r="G82505">
        <v>73.877499999999998</v>
      </c>
      <c r="H82505">
        <v>0</v>
      </c>
      <c r="I82505">
        <v>1932.3578440830399</v>
      </c>
      <c r="J82505">
        <v>7.0770493500000002</v>
      </c>
      <c r="K82505">
        <v>30</v>
      </c>
      <c r="L82505" s="9">
        <f t="shared" si="1289"/>
        <v>0</v>
      </c>
      <c r="O82505" s="8">
        <v>45535</v>
      </c>
      <c r="P82505" s="7">
        <v>0.52777777777777779</v>
      </c>
    </row>
    <row r="82506" spans="1:16" x14ac:dyDescent="0.25">
      <c r="A82506" s="10">
        <v>45535.52847222222</v>
      </c>
      <c r="B82506" t="s">
        <v>14</v>
      </c>
      <c r="C82506">
        <v>72.376666666666594</v>
      </c>
      <c r="D82506">
        <v>3</v>
      </c>
      <c r="E82506" s="9">
        <v>2712.2261774163699</v>
      </c>
      <c r="F82506">
        <v>220.13166666666601</v>
      </c>
      <c r="G82506">
        <v>73.377222222222201</v>
      </c>
      <c r="H82506">
        <v>0</v>
      </c>
      <c r="I82506">
        <v>1932.3578440830399</v>
      </c>
      <c r="J82506">
        <v>6.9286153500000003</v>
      </c>
      <c r="K82506">
        <v>30</v>
      </c>
      <c r="L82506" s="9">
        <f t="shared" si="1289"/>
        <v>0</v>
      </c>
      <c r="O82506" s="8">
        <v>45535</v>
      </c>
      <c r="P82506" s="7">
        <v>0.52847222222222223</v>
      </c>
    </row>
    <row r="82507" spans="1:16" x14ac:dyDescent="0.25">
      <c r="A82507" s="10">
        <v>45535.529166666667</v>
      </c>
      <c r="B82507" t="s">
        <v>14</v>
      </c>
      <c r="C82507">
        <v>75.238571428571404</v>
      </c>
      <c r="D82507">
        <v>4</v>
      </c>
      <c r="E82507" s="9">
        <v>2636.9876059877902</v>
      </c>
      <c r="F82507">
        <v>295.37023809523799</v>
      </c>
      <c r="G82507">
        <v>73.842559523809499</v>
      </c>
      <c r="H82507">
        <v>0</v>
      </c>
      <c r="I82507">
        <v>1932.3578440830399</v>
      </c>
      <c r="J82507">
        <v>7.6113950499999996</v>
      </c>
      <c r="K82507">
        <v>30</v>
      </c>
      <c r="L82507" s="9">
        <f t="shared" si="1289"/>
        <v>0</v>
      </c>
      <c r="O82507" s="8">
        <v>45535</v>
      </c>
      <c r="P82507" s="7">
        <v>0.52916666666666667</v>
      </c>
    </row>
    <row r="82508" spans="1:16" x14ac:dyDescent="0.25">
      <c r="A82508" s="10">
        <v>45535.530555555553</v>
      </c>
      <c r="B82508" t="s">
        <v>14</v>
      </c>
      <c r="C82508">
        <v>74.788333333333298</v>
      </c>
      <c r="D82508">
        <v>5</v>
      </c>
      <c r="E82508" s="9">
        <v>2562.1992726544599</v>
      </c>
      <c r="F82508">
        <v>370.15857142857101</v>
      </c>
      <c r="G82508">
        <v>74.031714285714202</v>
      </c>
      <c r="H82508">
        <v>0</v>
      </c>
      <c r="I82508">
        <v>1932.3578440830399</v>
      </c>
      <c r="J82508">
        <v>8.5557887499999996</v>
      </c>
      <c r="K82508">
        <v>30</v>
      </c>
      <c r="L82508" s="9">
        <f t="shared" si="1289"/>
        <v>0</v>
      </c>
      <c r="O82508" s="8">
        <v>45535</v>
      </c>
      <c r="P82508" s="7">
        <v>0.53055555555555556</v>
      </c>
    </row>
    <row r="82509" spans="1:16" x14ac:dyDescent="0.25">
      <c r="A82509" s="10">
        <v>45535.53125</v>
      </c>
      <c r="B82509" t="s">
        <v>14</v>
      </c>
      <c r="C82509">
        <v>74.099999999999994</v>
      </c>
      <c r="D82509">
        <v>6</v>
      </c>
      <c r="E82509" s="9">
        <v>2488.09927265446</v>
      </c>
      <c r="F82509">
        <v>444.25857142857097</v>
      </c>
      <c r="G82509">
        <v>74.043095238095205</v>
      </c>
      <c r="H82509">
        <v>0</v>
      </c>
      <c r="I82509">
        <v>1932.3578440830399</v>
      </c>
      <c r="J82509">
        <v>5.3482577499999904</v>
      </c>
      <c r="K82509">
        <v>30</v>
      </c>
      <c r="L82509" s="9">
        <f t="shared" si="1289"/>
        <v>0</v>
      </c>
      <c r="O82509" s="8">
        <v>45535</v>
      </c>
      <c r="P82509" s="7">
        <v>0.53125</v>
      </c>
    </row>
    <row r="82510" spans="1:16" x14ac:dyDescent="0.25">
      <c r="A82510" s="10">
        <v>45535.531944444447</v>
      </c>
      <c r="B82510" t="s">
        <v>14</v>
      </c>
      <c r="C82510">
        <v>74.36</v>
      </c>
      <c r="D82510">
        <v>7</v>
      </c>
      <c r="E82510" s="9">
        <v>2413.7392726544599</v>
      </c>
      <c r="F82510">
        <v>518.61857142857104</v>
      </c>
      <c r="G82510">
        <v>74.088367346938696</v>
      </c>
      <c r="H82510">
        <v>0</v>
      </c>
      <c r="I82510">
        <v>1932.3578440830399</v>
      </c>
      <c r="J82510">
        <v>8.7134357499999897</v>
      </c>
      <c r="K82510">
        <v>30</v>
      </c>
      <c r="L82510" s="9">
        <f t="shared" si="1289"/>
        <v>0</v>
      </c>
      <c r="O82510" s="8">
        <v>45535</v>
      </c>
      <c r="P82510" s="7">
        <v>0.53194444444444444</v>
      </c>
    </row>
    <row r="82511" spans="1:16" x14ac:dyDescent="0.25">
      <c r="A82511" s="10">
        <v>45535.532638888886</v>
      </c>
      <c r="B82511" t="s">
        <v>14</v>
      </c>
      <c r="C82511">
        <v>75.581111111111099</v>
      </c>
      <c r="D82511">
        <v>8</v>
      </c>
      <c r="E82511" s="9">
        <v>2338.1581615433502</v>
      </c>
      <c r="F82511">
        <v>594.19968253968204</v>
      </c>
      <c r="G82511">
        <v>74.274960317460298</v>
      </c>
      <c r="H82511">
        <v>0</v>
      </c>
      <c r="I82511">
        <v>1932.3578440830399</v>
      </c>
      <c r="J82511">
        <v>7.4127068499999904</v>
      </c>
      <c r="K82511">
        <v>30</v>
      </c>
      <c r="L82511" s="9">
        <f t="shared" si="1289"/>
        <v>0</v>
      </c>
      <c r="O82511" s="8">
        <v>45535</v>
      </c>
      <c r="P82511" s="7">
        <v>0.53263888888888888</v>
      </c>
    </row>
    <row r="82512" spans="1:16" x14ac:dyDescent="0.25">
      <c r="A82512" s="10">
        <v>45535.533333333333</v>
      </c>
      <c r="B82512" t="s">
        <v>14</v>
      </c>
      <c r="C82512">
        <v>75.38</v>
      </c>
      <c r="D82512">
        <v>9</v>
      </c>
      <c r="E82512" s="9">
        <v>2262.7781615433501</v>
      </c>
      <c r="F82512">
        <v>669.57968253968204</v>
      </c>
      <c r="G82512">
        <v>74.397742504409095</v>
      </c>
      <c r="H82512">
        <v>0</v>
      </c>
      <c r="I82512">
        <v>1932.3578440830399</v>
      </c>
      <c r="J82512">
        <v>9.8582812499999903</v>
      </c>
      <c r="K82512">
        <v>30</v>
      </c>
      <c r="L82512" s="9">
        <f t="shared" si="1289"/>
        <v>0</v>
      </c>
      <c r="O82512" s="8">
        <v>45535</v>
      </c>
      <c r="P82512" s="7">
        <v>0.53333333333333333</v>
      </c>
    </row>
    <row r="82513" spans="1:16" x14ac:dyDescent="0.25">
      <c r="A82513" s="10">
        <v>45535.53402777778</v>
      </c>
      <c r="B82513" t="s">
        <v>14</v>
      </c>
      <c r="C82513">
        <v>75.989999999999995</v>
      </c>
      <c r="D82513">
        <v>10</v>
      </c>
      <c r="E82513" s="9">
        <v>2186.7881615433498</v>
      </c>
      <c r="F82513">
        <v>745.56968253968205</v>
      </c>
      <c r="G82513">
        <v>74.556968253968193</v>
      </c>
      <c r="H82513">
        <v>0</v>
      </c>
      <c r="I82513">
        <v>1932.3578440830399</v>
      </c>
      <c r="J82513">
        <v>8.9633525999999897</v>
      </c>
      <c r="K82513">
        <v>30</v>
      </c>
      <c r="L82513" s="9">
        <f t="shared" si="1289"/>
        <v>0</v>
      </c>
      <c r="O82513" s="8">
        <v>45535</v>
      </c>
      <c r="P82513" s="7">
        <v>0.53402777777777777</v>
      </c>
    </row>
    <row r="82514" spans="1:16" x14ac:dyDescent="0.25">
      <c r="A82514" s="10">
        <v>45535.534722222219</v>
      </c>
      <c r="B82514" t="s">
        <v>14</v>
      </c>
      <c r="C82514">
        <v>71.622105263157806</v>
      </c>
      <c r="D82514">
        <v>11</v>
      </c>
      <c r="E82514" s="9">
        <v>2115.1660562801899</v>
      </c>
      <c r="F82514">
        <v>817.19178780284005</v>
      </c>
      <c r="G82514">
        <v>74.290162527530896</v>
      </c>
      <c r="H82514">
        <v>0</v>
      </c>
      <c r="I82514">
        <v>1932.3578440830399</v>
      </c>
      <c r="J82514">
        <v>6.8284317999999899</v>
      </c>
      <c r="K82514">
        <v>30</v>
      </c>
      <c r="L82514" s="9">
        <f t="shared" si="1289"/>
        <v>0</v>
      </c>
      <c r="O82514" s="8">
        <v>45535</v>
      </c>
      <c r="P82514" s="7">
        <v>0.53472222222222221</v>
      </c>
    </row>
    <row r="82515" spans="1:16" x14ac:dyDescent="0.25">
      <c r="A82515" s="10">
        <v>45535.535416666666</v>
      </c>
      <c r="B82515" t="s">
        <v>14</v>
      </c>
      <c r="C82515">
        <v>69.62</v>
      </c>
      <c r="D82515">
        <v>12</v>
      </c>
      <c r="E82515" s="9">
        <v>2045.54605628019</v>
      </c>
      <c r="F82515">
        <v>886.81178780283994</v>
      </c>
      <c r="G82515">
        <v>73.900982316903296</v>
      </c>
      <c r="H82515">
        <v>0</v>
      </c>
      <c r="I82515">
        <v>1932.3578440830399</v>
      </c>
      <c r="J82515">
        <v>6.3290751999999904</v>
      </c>
      <c r="K82515">
        <v>30</v>
      </c>
      <c r="L82515" s="9">
        <f t="shared" si="1289"/>
        <v>0</v>
      </c>
      <c r="O82515" s="8">
        <v>45535</v>
      </c>
      <c r="P82515" s="7">
        <v>0.53541666666666665</v>
      </c>
    </row>
    <row r="82516" spans="1:16" x14ac:dyDescent="0.25">
      <c r="A82516" s="10">
        <v>45535.536111111112</v>
      </c>
      <c r="B82516" t="s">
        <v>14</v>
      </c>
      <c r="C82516">
        <v>70.78</v>
      </c>
      <c r="D82516">
        <v>13</v>
      </c>
      <c r="E82516" s="9">
        <v>1974.76605628019</v>
      </c>
      <c r="F82516">
        <v>957.59178780284003</v>
      </c>
      <c r="G82516">
        <v>73.660906754064598</v>
      </c>
      <c r="H82516">
        <v>0</v>
      </c>
      <c r="I82516">
        <v>1932.3578440830399</v>
      </c>
      <c r="J82516">
        <v>5.7215274999999899</v>
      </c>
      <c r="K82516">
        <v>30</v>
      </c>
      <c r="L82516" s="9">
        <f t="shared" si="1289"/>
        <v>0</v>
      </c>
      <c r="O82516" s="8">
        <v>45535</v>
      </c>
      <c r="P82516" s="7">
        <v>0.53611111111111109</v>
      </c>
    </row>
    <row r="82517" spans="1:16" x14ac:dyDescent="0.25">
      <c r="A82517" s="10">
        <v>45535.536805555559</v>
      </c>
      <c r="B82517" t="s">
        <v>14</v>
      </c>
      <c r="C82517">
        <v>73.327058823529399</v>
      </c>
      <c r="D82517">
        <v>14</v>
      </c>
      <c r="E82517" s="9">
        <v>1901.43899745666</v>
      </c>
      <c r="F82517">
        <v>1030.9188466263599</v>
      </c>
      <c r="G82517">
        <v>73.637060473312104</v>
      </c>
      <c r="H82517">
        <v>0</v>
      </c>
      <c r="I82517">
        <v>1932.3578440830399</v>
      </c>
      <c r="J82517">
        <v>9.3660777999999905</v>
      </c>
      <c r="K82517">
        <v>30</v>
      </c>
      <c r="L82517" s="9">
        <f t="shared" si="1289"/>
        <v>0</v>
      </c>
      <c r="O82517" s="8">
        <v>45535</v>
      </c>
      <c r="P82517" s="7">
        <v>0.53680555555555554</v>
      </c>
    </row>
    <row r="82518" spans="1:16" x14ac:dyDescent="0.25">
      <c r="A82518" s="10">
        <v>45535.537499999999</v>
      </c>
      <c r="B82518" t="s">
        <v>14</v>
      </c>
      <c r="C82518">
        <v>72.680000000000007</v>
      </c>
      <c r="D82518">
        <v>15</v>
      </c>
      <c r="E82518" s="9">
        <v>1828.7589974566599</v>
      </c>
      <c r="F82518">
        <v>1103.59884662636</v>
      </c>
      <c r="G82518">
        <v>73.573256441757906</v>
      </c>
      <c r="H82518">
        <v>0</v>
      </c>
      <c r="I82518">
        <v>1932.3578440830399</v>
      </c>
      <c r="J82518">
        <v>8.5754307999999906</v>
      </c>
      <c r="K82518">
        <v>30</v>
      </c>
      <c r="L82518" s="9">
        <f t="shared" si="1289"/>
        <v>0</v>
      </c>
      <c r="O82518" s="8">
        <v>45535</v>
      </c>
      <c r="P82518" s="7">
        <v>0.53749999999999998</v>
      </c>
    </row>
    <row r="82519" spans="1:16" x14ac:dyDescent="0.25">
      <c r="A82519" s="10">
        <v>45535.538194444445</v>
      </c>
      <c r="B82519" t="s">
        <v>14</v>
      </c>
      <c r="C82519">
        <v>72.245000000000005</v>
      </c>
      <c r="D82519">
        <v>16</v>
      </c>
      <c r="E82519" s="9">
        <v>1756.51399745666</v>
      </c>
      <c r="F82519">
        <v>1175.8438466263599</v>
      </c>
      <c r="G82519">
        <v>73.490240414148104</v>
      </c>
      <c r="H82519">
        <v>0</v>
      </c>
      <c r="I82519">
        <v>1932.3578440830399</v>
      </c>
      <c r="J82519">
        <v>8.6789951699999897</v>
      </c>
      <c r="K82519">
        <v>30</v>
      </c>
      <c r="L82519" s="9">
        <f t="shared" si="1289"/>
        <v>0</v>
      </c>
      <c r="O82519" s="8">
        <v>45535</v>
      </c>
      <c r="P82519" s="7">
        <v>0.53819444444444442</v>
      </c>
    </row>
    <row r="82520" spans="1:16" x14ac:dyDescent="0.25">
      <c r="A82520" s="10">
        <v>45535.538888888892</v>
      </c>
      <c r="B82520" t="s">
        <v>14</v>
      </c>
      <c r="C82520">
        <v>72.899999999999906</v>
      </c>
      <c r="D82520">
        <v>17</v>
      </c>
      <c r="E82520" s="9">
        <v>1683.6139974566599</v>
      </c>
      <c r="F82520">
        <v>1248.74384662636</v>
      </c>
      <c r="G82520">
        <v>73.4555203897864</v>
      </c>
      <c r="H82520">
        <v>0</v>
      </c>
      <c r="I82520">
        <v>1932.3578440830399</v>
      </c>
      <c r="J82520">
        <v>5.4894141699999901</v>
      </c>
      <c r="K82520">
        <v>30</v>
      </c>
      <c r="L82520" s="9">
        <f t="shared" si="1289"/>
        <v>0</v>
      </c>
      <c r="O82520" s="8">
        <v>45535</v>
      </c>
      <c r="P82520" s="7">
        <v>0.53888888888888886</v>
      </c>
    </row>
    <row r="82521" spans="1:16" x14ac:dyDescent="0.25">
      <c r="A82521" s="10">
        <v>45535.539583333331</v>
      </c>
      <c r="B82521" t="s">
        <v>14</v>
      </c>
      <c r="C82521">
        <v>72.707999999999998</v>
      </c>
      <c r="D82521">
        <v>18</v>
      </c>
      <c r="E82521" s="9">
        <v>1610.9059974566601</v>
      </c>
      <c r="F82521">
        <v>1321.4518466263601</v>
      </c>
      <c r="G82521">
        <v>73.413991479242696</v>
      </c>
      <c r="H82521">
        <v>0</v>
      </c>
      <c r="I82521">
        <v>1932.3578440830399</v>
      </c>
      <c r="J82521">
        <v>6.7618635699999903</v>
      </c>
      <c r="K82521">
        <v>30</v>
      </c>
      <c r="L82521" s="9">
        <f t="shared" si="1289"/>
        <v>0</v>
      </c>
      <c r="O82521" s="8">
        <v>45535</v>
      </c>
      <c r="P82521" s="7">
        <v>0.5395833333333333</v>
      </c>
    </row>
    <row r="82522" spans="1:16" x14ac:dyDescent="0.25">
      <c r="A82522" s="10">
        <v>45535.540972222225</v>
      </c>
      <c r="B82522" t="s">
        <v>14</v>
      </c>
      <c r="C82522">
        <v>71.294285714285706</v>
      </c>
      <c r="D82522">
        <v>19</v>
      </c>
      <c r="E82522" s="9">
        <v>1539.6117117423801</v>
      </c>
      <c r="F82522">
        <v>1392.7461323406501</v>
      </c>
      <c r="G82522">
        <v>73.302428017929202</v>
      </c>
      <c r="H82522">
        <v>0</v>
      </c>
      <c r="I82522">
        <v>1932.3578440830399</v>
      </c>
      <c r="J82522">
        <v>6.2120095699999904</v>
      </c>
      <c r="K82522">
        <v>30</v>
      </c>
      <c r="L82522" s="9">
        <f t="shared" si="1289"/>
        <v>0</v>
      </c>
      <c r="O82522" s="8">
        <v>45535</v>
      </c>
      <c r="P82522" s="7">
        <v>0.54097222222222219</v>
      </c>
    </row>
    <row r="82523" spans="1:16" x14ac:dyDescent="0.25">
      <c r="A82523" s="10">
        <v>45535.541666666664</v>
      </c>
      <c r="B82523" t="s">
        <v>14</v>
      </c>
      <c r="C82523">
        <v>72.400000000000006</v>
      </c>
      <c r="D82523">
        <v>20</v>
      </c>
      <c r="E82523" s="9">
        <v>1467.21171174238</v>
      </c>
      <c r="F82523">
        <v>1465.14613234065</v>
      </c>
      <c r="G82523">
        <v>73.257306617032697</v>
      </c>
      <c r="H82523">
        <v>0</v>
      </c>
      <c r="I82523">
        <v>1932.3578440830399</v>
      </c>
      <c r="J82523">
        <v>6.4420620699999898</v>
      </c>
      <c r="K82523">
        <v>30</v>
      </c>
      <c r="L82523" s="9">
        <f t="shared" si="1289"/>
        <v>0</v>
      </c>
      <c r="O82523" s="8">
        <v>45535</v>
      </c>
      <c r="P82523" s="7">
        <v>0.54166666666666663</v>
      </c>
    </row>
    <row r="82524" spans="1:16" x14ac:dyDescent="0.25">
      <c r="A82524" s="10">
        <v>45535.542361111111</v>
      </c>
      <c r="B82524" t="s">
        <v>14</v>
      </c>
      <c r="C82524">
        <v>70.8</v>
      </c>
      <c r="D82524">
        <v>21</v>
      </c>
      <c r="E82524" s="9">
        <v>1396.41171174238</v>
      </c>
      <c r="F82524">
        <v>1535.9461323406499</v>
      </c>
      <c r="G82524">
        <v>73.140292016221693</v>
      </c>
      <c r="H82524">
        <v>0</v>
      </c>
      <c r="I82524">
        <v>1932.3578440830399</v>
      </c>
      <c r="J82524">
        <v>5.48490216999999</v>
      </c>
      <c r="K82524">
        <v>30</v>
      </c>
      <c r="L82524" s="9">
        <f t="shared" si="1289"/>
        <v>0</v>
      </c>
      <c r="O82524" s="8">
        <v>45535</v>
      </c>
      <c r="P82524" s="7">
        <v>0.54236111111111107</v>
      </c>
    </row>
    <row r="82525" spans="1:16" x14ac:dyDescent="0.25">
      <c r="A82525" s="10">
        <v>45535.543055555558</v>
      </c>
      <c r="B82525" t="s">
        <v>14</v>
      </c>
      <c r="C82525">
        <v>66.832499999999996</v>
      </c>
      <c r="D82525">
        <v>22</v>
      </c>
      <c r="E82525" s="9">
        <v>1329.57921174238</v>
      </c>
      <c r="F82525">
        <v>1602.7786323406499</v>
      </c>
      <c r="G82525">
        <v>72.853574197302507</v>
      </c>
      <c r="H82525">
        <v>0</v>
      </c>
      <c r="I82525">
        <v>1932.3578440830399</v>
      </c>
      <c r="J82525">
        <v>9.1196654599999896</v>
      </c>
      <c r="K82525">
        <v>30</v>
      </c>
      <c r="L82525" s="9">
        <f t="shared" si="1289"/>
        <v>0</v>
      </c>
      <c r="O82525" s="8">
        <v>45535</v>
      </c>
      <c r="P82525" s="7">
        <v>0.54305555555555551</v>
      </c>
    </row>
    <row r="82526" spans="1:16" x14ac:dyDescent="0.25">
      <c r="A82526" s="10">
        <v>45535.543749999997</v>
      </c>
      <c r="B82526" t="s">
        <v>14</v>
      </c>
      <c r="C82526">
        <v>65</v>
      </c>
      <c r="D82526">
        <v>23</v>
      </c>
      <c r="E82526" s="9">
        <v>1264.57921174238</v>
      </c>
      <c r="F82526">
        <v>1667.7786323406499</v>
      </c>
      <c r="G82526">
        <v>72.512114449593696</v>
      </c>
      <c r="H82526">
        <v>0</v>
      </c>
      <c r="I82526">
        <v>1932.3578440830399</v>
      </c>
      <c r="J82526">
        <v>8.2051713599999996</v>
      </c>
      <c r="K82526">
        <v>30</v>
      </c>
      <c r="L82526" s="9">
        <f t="shared" si="1289"/>
        <v>0</v>
      </c>
      <c r="O82526" s="8">
        <v>45535</v>
      </c>
      <c r="P82526" s="7">
        <v>0.54374999999999996</v>
      </c>
    </row>
    <row r="82527" spans="1:16" x14ac:dyDescent="0.25">
      <c r="A82527" s="10">
        <v>45535.544444444444</v>
      </c>
      <c r="B82527" t="s">
        <v>14</v>
      </c>
      <c r="C82527">
        <v>65</v>
      </c>
      <c r="D82527">
        <v>24</v>
      </c>
      <c r="E82527" s="9">
        <v>1199.57921174238</v>
      </c>
      <c r="F82527">
        <v>1732.7786323406499</v>
      </c>
      <c r="G82527">
        <v>72.199109680860602</v>
      </c>
      <c r="H82527">
        <v>0</v>
      </c>
      <c r="I82527">
        <v>1932.3578440830399</v>
      </c>
      <c r="J82527">
        <v>5.8872143599999998</v>
      </c>
      <c r="K82527">
        <v>30</v>
      </c>
      <c r="L82527" s="9">
        <f t="shared" si="1289"/>
        <v>0</v>
      </c>
      <c r="O82527" s="8">
        <v>45535</v>
      </c>
      <c r="P82527" s="7">
        <v>0.5444444444444444</v>
      </c>
    </row>
    <row r="82528" spans="1:16" x14ac:dyDescent="0.25">
      <c r="A82528" s="10">
        <v>45535.545138888891</v>
      </c>
      <c r="B82528" t="s">
        <v>14</v>
      </c>
      <c r="C82528">
        <v>57.964545454545402</v>
      </c>
      <c r="D82528">
        <v>25</v>
      </c>
      <c r="E82528" s="9">
        <v>1141.61466628783</v>
      </c>
      <c r="F82528">
        <v>1790.7431777951999</v>
      </c>
      <c r="G82528">
        <v>71.629727111807995</v>
      </c>
      <c r="H82528">
        <v>0</v>
      </c>
      <c r="I82528">
        <v>1932.3578440830399</v>
      </c>
      <c r="J82528">
        <v>2.6960067599999902</v>
      </c>
      <c r="K82528">
        <v>30</v>
      </c>
      <c r="L82528" s="9">
        <f t="shared" si="1289"/>
        <v>0</v>
      </c>
      <c r="O82528" s="8">
        <v>45535</v>
      </c>
      <c r="P82528" s="7">
        <v>0.54513888888888884</v>
      </c>
    </row>
    <row r="82529" spans="1:16" x14ac:dyDescent="0.25">
      <c r="A82529" s="10">
        <v>45535.54583333333</v>
      </c>
      <c r="B82529" t="s">
        <v>14</v>
      </c>
      <c r="C82529">
        <v>56.94</v>
      </c>
      <c r="D82529">
        <v>26</v>
      </c>
      <c r="E82529" s="9">
        <v>1084.67466628783</v>
      </c>
      <c r="F82529">
        <v>1847.6831777952</v>
      </c>
      <c r="G82529">
        <v>71.064737607507695</v>
      </c>
      <c r="H82529">
        <v>0</v>
      </c>
      <c r="I82529">
        <v>1932.3578440830399</v>
      </c>
      <c r="J82529">
        <v>3.9843058899999901</v>
      </c>
      <c r="K82529">
        <v>30</v>
      </c>
      <c r="L82529" s="9">
        <f t="shared" si="1289"/>
        <v>0</v>
      </c>
      <c r="O82529" s="8">
        <v>45535</v>
      </c>
      <c r="P82529" s="7">
        <v>0.54583333333333328</v>
      </c>
    </row>
    <row r="82530" spans="1:16" x14ac:dyDescent="0.25">
      <c r="A82530" s="10">
        <v>45535.546527777777</v>
      </c>
      <c r="B82530" t="s">
        <v>14</v>
      </c>
      <c r="C82530">
        <v>60.889000000000003</v>
      </c>
      <c r="D82530">
        <v>27</v>
      </c>
      <c r="E82530" s="9">
        <v>1023.7856662878301</v>
      </c>
      <c r="F82530">
        <v>1908.5721777952001</v>
      </c>
      <c r="G82530">
        <v>70.687858436859301</v>
      </c>
      <c r="H82530">
        <v>0</v>
      </c>
      <c r="I82530">
        <v>1932.3578440830399</v>
      </c>
      <c r="J82530">
        <v>1.98174139</v>
      </c>
      <c r="K82530">
        <v>30</v>
      </c>
      <c r="L82530" s="9">
        <f t="shared" si="1289"/>
        <v>0</v>
      </c>
      <c r="O82530" s="8">
        <v>45535</v>
      </c>
      <c r="P82530" s="7">
        <v>0.54652777777777772</v>
      </c>
    </row>
    <row r="82531" spans="1:16" x14ac:dyDescent="0.25">
      <c r="A82531" s="10">
        <v>45535.547222222223</v>
      </c>
      <c r="B82531" t="s">
        <v>13</v>
      </c>
      <c r="C82531">
        <v>56.582999999999998</v>
      </c>
      <c r="D82531">
        <v>0</v>
      </c>
      <c r="E82531" s="9">
        <v>2551.5266662878298</v>
      </c>
      <c r="F82531">
        <v>0</v>
      </c>
      <c r="G82531">
        <v>0</v>
      </c>
      <c r="H82531">
        <v>-380.83117779520001</v>
      </c>
      <c r="I82531">
        <v>1551.52666628784</v>
      </c>
      <c r="J82531">
        <v>-0.75934360999999895</v>
      </c>
      <c r="K82531">
        <v>30</v>
      </c>
      <c r="L82531" s="9">
        <f t="shared" si="1289"/>
        <v>0</v>
      </c>
      <c r="O82531" s="8">
        <v>45535</v>
      </c>
      <c r="P82531" s="7">
        <v>0.54722222222222228</v>
      </c>
    </row>
    <row r="82532" spans="1:16" x14ac:dyDescent="0.25">
      <c r="A82532" s="10">
        <v>45535.54791666667</v>
      </c>
      <c r="B82532" t="s">
        <v>12</v>
      </c>
      <c r="C82532">
        <v>53.183181818181801</v>
      </c>
      <c r="D82532">
        <v>-1</v>
      </c>
      <c r="E82532" s="9">
        <v>2604.7098481060102</v>
      </c>
      <c r="F82532">
        <v>-53.183181818181801</v>
      </c>
      <c r="G82532">
        <v>53.183181818181801</v>
      </c>
      <c r="H82532">
        <v>0</v>
      </c>
      <c r="I82532">
        <v>1551.52666628784</v>
      </c>
      <c r="J82532">
        <v>-0.57013260999999904</v>
      </c>
      <c r="K82532">
        <v>30</v>
      </c>
      <c r="L82532" s="9">
        <f t="shared" si="1289"/>
        <v>0</v>
      </c>
      <c r="O82532" s="8">
        <v>45535</v>
      </c>
      <c r="P82532" s="7">
        <v>0.54791666666666672</v>
      </c>
    </row>
    <row r="82533" spans="1:16" x14ac:dyDescent="0.25">
      <c r="A82533" s="10">
        <v>45535.548611111109</v>
      </c>
      <c r="B82533" t="s">
        <v>12</v>
      </c>
      <c r="C82533">
        <v>59.296750000000003</v>
      </c>
      <c r="D82533">
        <v>-2</v>
      </c>
      <c r="E82533" s="9">
        <v>2664.0065981060102</v>
      </c>
      <c r="F82533">
        <v>-112.479931818181</v>
      </c>
      <c r="G82533">
        <v>56.239965909090898</v>
      </c>
      <c r="H82533">
        <v>0</v>
      </c>
      <c r="I82533">
        <v>1551.52666628784</v>
      </c>
      <c r="J82533">
        <v>-0.271262109999997</v>
      </c>
      <c r="K82533">
        <v>30</v>
      </c>
      <c r="L82533" s="9">
        <f t="shared" si="1289"/>
        <v>0</v>
      </c>
      <c r="O82533" s="8">
        <v>45535</v>
      </c>
      <c r="P82533" s="7">
        <v>0.54861111111111116</v>
      </c>
    </row>
    <row r="82534" spans="1:16" x14ac:dyDescent="0.25">
      <c r="A82534" s="10">
        <v>45535.549305555556</v>
      </c>
      <c r="B82534" t="s">
        <v>13</v>
      </c>
      <c r="C82534">
        <v>68.697000000000003</v>
      </c>
      <c r="D82534">
        <v>0</v>
      </c>
      <c r="E82534" s="9">
        <v>2526.61259810601</v>
      </c>
      <c r="F82534">
        <v>0</v>
      </c>
      <c r="G82534">
        <v>0</v>
      </c>
      <c r="H82534">
        <v>-24.914068181818099</v>
      </c>
      <c r="I82534">
        <v>1526.61259810602</v>
      </c>
      <c r="J82534">
        <v>1.06503119</v>
      </c>
      <c r="K82534">
        <v>30</v>
      </c>
      <c r="L82534" s="9">
        <f t="shared" si="1289"/>
        <v>0</v>
      </c>
      <c r="O82534" s="8">
        <v>45535</v>
      </c>
      <c r="P82534" s="7">
        <v>0.5493055555555556</v>
      </c>
    </row>
    <row r="82535" spans="1:16" x14ac:dyDescent="0.25">
      <c r="A82535" s="10">
        <v>45535.55</v>
      </c>
      <c r="B82535" t="s">
        <v>12</v>
      </c>
      <c r="C82535">
        <v>64.034999999999997</v>
      </c>
      <c r="D82535">
        <v>-1</v>
      </c>
      <c r="E82535" s="9">
        <v>2590.6475981060098</v>
      </c>
      <c r="F82535">
        <v>-64.034999999999997</v>
      </c>
      <c r="G82535">
        <v>64.034999999999997</v>
      </c>
      <c r="H82535">
        <v>0</v>
      </c>
      <c r="I82535">
        <v>1526.61259810602</v>
      </c>
      <c r="J82535">
        <v>-1.5911511</v>
      </c>
      <c r="K82535">
        <v>30</v>
      </c>
      <c r="L82535" s="9">
        <f t="shared" si="1289"/>
        <v>0</v>
      </c>
      <c r="O82535" s="8">
        <v>45535</v>
      </c>
      <c r="P82535" s="7">
        <v>0.55000000000000004</v>
      </c>
    </row>
    <row r="82536" spans="1:16" x14ac:dyDescent="0.25">
      <c r="A82536" s="10">
        <v>45535.550694444442</v>
      </c>
      <c r="B82536" t="s">
        <v>12</v>
      </c>
      <c r="C82536">
        <v>70.237499999999997</v>
      </c>
      <c r="D82536">
        <v>-2</v>
      </c>
      <c r="E82536" s="9">
        <v>2660.88509810601</v>
      </c>
      <c r="F82536">
        <v>-134.27249999999901</v>
      </c>
      <c r="G82536">
        <v>67.136249999999905</v>
      </c>
      <c r="H82536">
        <v>0</v>
      </c>
      <c r="I82536">
        <v>1526.61259810602</v>
      </c>
      <c r="J82536">
        <v>-0.86365349999999896</v>
      </c>
      <c r="K82536">
        <v>30</v>
      </c>
      <c r="L82536" s="9">
        <f t="shared" si="1289"/>
        <v>0</v>
      </c>
      <c r="O82536" s="8">
        <v>45535</v>
      </c>
      <c r="P82536" s="7">
        <v>0.55069444444444449</v>
      </c>
    </row>
    <row r="82537" spans="1:16" x14ac:dyDescent="0.25">
      <c r="A82537" s="10">
        <v>45535.551388888889</v>
      </c>
      <c r="B82537" t="s">
        <v>12</v>
      </c>
      <c r="C82537">
        <v>69.777500000000003</v>
      </c>
      <c r="D82537">
        <v>-3</v>
      </c>
      <c r="E82537" s="9">
        <v>2730.6625981060101</v>
      </c>
      <c r="F82537">
        <v>-204.04999999999899</v>
      </c>
      <c r="G82537">
        <v>68.016666666666595</v>
      </c>
      <c r="H82537">
        <v>0</v>
      </c>
      <c r="I82537">
        <v>1526.61259810602</v>
      </c>
      <c r="J82537">
        <v>-0.52541499999999997</v>
      </c>
      <c r="K82537">
        <v>30</v>
      </c>
      <c r="L82537" s="9">
        <f t="shared" si="1289"/>
        <v>0</v>
      </c>
      <c r="O82537" s="8">
        <v>45535</v>
      </c>
      <c r="P82537" s="7">
        <v>0.55138888888888893</v>
      </c>
    </row>
    <row r="82538" spans="1:16" x14ac:dyDescent="0.25">
      <c r="A82538" s="10">
        <v>45535.551388888889</v>
      </c>
      <c r="B82538" t="s">
        <v>13</v>
      </c>
      <c r="C82538">
        <v>69.777500000000003</v>
      </c>
      <c r="D82538">
        <v>0</v>
      </c>
      <c r="E82538" s="9">
        <v>2521.3300981060102</v>
      </c>
      <c r="F82538">
        <v>0</v>
      </c>
      <c r="G82538">
        <v>0</v>
      </c>
      <c r="H82538">
        <v>-5.2825000000000202</v>
      </c>
      <c r="I82538">
        <v>1521.3300981060199</v>
      </c>
      <c r="J82538">
        <v>11.7710749999999</v>
      </c>
      <c r="K82538">
        <v>30</v>
      </c>
      <c r="L82538" s="9">
        <f t="shared" si="1289"/>
        <v>1</v>
      </c>
      <c r="O82538" s="8">
        <v>45535</v>
      </c>
      <c r="P82538" s="7">
        <v>0.55138888888888893</v>
      </c>
    </row>
    <row r="82539" spans="1:16" x14ac:dyDescent="0.25">
      <c r="A82539" s="10">
        <v>45536.302083333336</v>
      </c>
      <c r="B82539" t="s">
        <v>11</v>
      </c>
      <c r="C82539">
        <v>26.001666666666601</v>
      </c>
      <c r="D82539">
        <v>0</v>
      </c>
      <c r="E82539" s="9">
        <v>2521.3300981060102</v>
      </c>
      <c r="F82539">
        <v>0</v>
      </c>
      <c r="G82539">
        <v>0</v>
      </c>
      <c r="H82539">
        <v>0</v>
      </c>
      <c r="I82539">
        <v>1521.3300981060199</v>
      </c>
      <c r="J82539">
        <v>1.9102250000000001</v>
      </c>
      <c r="K82539">
        <v>30</v>
      </c>
      <c r="L82539" s="9">
        <f t="shared" si="1289"/>
        <v>0</v>
      </c>
      <c r="O82539" s="8">
        <v>45536</v>
      </c>
      <c r="P82539" s="7">
        <v>0.30208333333333331</v>
      </c>
    </row>
    <row r="82540" spans="1:16" x14ac:dyDescent="0.25">
      <c r="A82540" s="10">
        <v>45536.302777777775</v>
      </c>
      <c r="B82540" t="s">
        <v>12</v>
      </c>
      <c r="C82540">
        <v>25.184999999999999</v>
      </c>
      <c r="D82540">
        <v>-1</v>
      </c>
      <c r="E82540" s="9">
        <v>2546.5150981060101</v>
      </c>
      <c r="F82540">
        <v>-25.184999999999999</v>
      </c>
      <c r="G82540">
        <v>25.184999999999999</v>
      </c>
      <c r="H82540">
        <v>0</v>
      </c>
      <c r="I82540">
        <v>1521.3300981060199</v>
      </c>
      <c r="J82540">
        <v>-1.5107549999999901</v>
      </c>
      <c r="K82540">
        <v>30</v>
      </c>
      <c r="L82540" s="9">
        <f t="shared" si="1289"/>
        <v>0</v>
      </c>
      <c r="O82540" s="8">
        <v>45536</v>
      </c>
      <c r="P82540" s="7">
        <v>0.30277777777777776</v>
      </c>
    </row>
    <row r="82541" spans="1:16" x14ac:dyDescent="0.25">
      <c r="A82541" s="10">
        <v>45536.305555555555</v>
      </c>
      <c r="B82541" t="s">
        <v>12</v>
      </c>
      <c r="C82541">
        <v>25.93</v>
      </c>
      <c r="D82541">
        <v>-2</v>
      </c>
      <c r="E82541" s="9">
        <v>2572.4450981060099</v>
      </c>
      <c r="F82541">
        <v>-51.114999999999903</v>
      </c>
      <c r="G82541">
        <v>25.557499999999902</v>
      </c>
      <c r="H82541">
        <v>0</v>
      </c>
      <c r="I82541">
        <v>1521.3300981060199</v>
      </c>
      <c r="J82541">
        <v>-15.141437</v>
      </c>
      <c r="K82541">
        <v>30</v>
      </c>
      <c r="L82541" s="9">
        <f t="shared" si="1289"/>
        <v>0</v>
      </c>
      <c r="O82541" s="8">
        <v>45536</v>
      </c>
      <c r="P82541" s="7">
        <v>0.30555555555555558</v>
      </c>
    </row>
    <row r="82542" spans="1:16" x14ac:dyDescent="0.25">
      <c r="A82542" s="10">
        <v>45536.30972222222</v>
      </c>
      <c r="B82542" t="s">
        <v>12</v>
      </c>
      <c r="C82542">
        <v>27.79</v>
      </c>
      <c r="D82542">
        <v>-3</v>
      </c>
      <c r="E82542" s="9">
        <v>2600.2350981060099</v>
      </c>
      <c r="F82542">
        <v>-78.905000000000001</v>
      </c>
      <c r="G82542">
        <v>26.301666666666598</v>
      </c>
      <c r="H82542">
        <v>0</v>
      </c>
      <c r="I82542">
        <v>1521.3300981060199</v>
      </c>
      <c r="J82542">
        <v>-4.0623015000000002</v>
      </c>
      <c r="K82542">
        <v>30</v>
      </c>
      <c r="L82542" s="9">
        <f t="shared" si="1289"/>
        <v>0</v>
      </c>
      <c r="O82542" s="8">
        <v>45536</v>
      </c>
      <c r="P82542" s="7">
        <v>0.30972222222222223</v>
      </c>
    </row>
    <row r="82543" spans="1:16" x14ac:dyDescent="0.25">
      <c r="A82543" s="10">
        <v>45536.311111111114</v>
      </c>
      <c r="B82543" t="s">
        <v>12</v>
      </c>
      <c r="C82543">
        <v>24.98</v>
      </c>
      <c r="D82543">
        <v>-4</v>
      </c>
      <c r="E82543" s="9">
        <v>2625.2150981060099</v>
      </c>
      <c r="F82543">
        <v>-103.88500000000001</v>
      </c>
      <c r="G82543">
        <v>25.971250000000001</v>
      </c>
      <c r="H82543">
        <v>0</v>
      </c>
      <c r="I82543">
        <v>1521.3300981060199</v>
      </c>
      <c r="J82543">
        <v>-2.1278691999999899</v>
      </c>
      <c r="K82543">
        <v>30</v>
      </c>
      <c r="L82543" s="9">
        <f t="shared" si="1289"/>
        <v>0</v>
      </c>
      <c r="O82543" s="8">
        <v>45536</v>
      </c>
      <c r="P82543" s="7">
        <v>0.31111111111111112</v>
      </c>
    </row>
    <row r="82544" spans="1:16" x14ac:dyDescent="0.25">
      <c r="A82544" s="10">
        <v>45536.314583333333</v>
      </c>
      <c r="B82544" t="s">
        <v>12</v>
      </c>
      <c r="C82544">
        <v>26</v>
      </c>
      <c r="D82544">
        <v>-5</v>
      </c>
      <c r="E82544" s="9">
        <v>2651.2150981060099</v>
      </c>
      <c r="F82544">
        <v>-129.88499999999999</v>
      </c>
      <c r="G82544">
        <v>25.976999999999901</v>
      </c>
      <c r="H82544">
        <v>0</v>
      </c>
      <c r="I82544">
        <v>1521.3300981060199</v>
      </c>
      <c r="J82544">
        <v>-1.8686254999999901</v>
      </c>
      <c r="K82544">
        <v>30</v>
      </c>
      <c r="L82544" s="9">
        <f t="shared" si="1289"/>
        <v>0</v>
      </c>
      <c r="O82544" s="8">
        <v>45536</v>
      </c>
      <c r="P82544" s="7">
        <v>0.31458333333333333</v>
      </c>
    </row>
    <row r="82545" spans="1:16" x14ac:dyDescent="0.25">
      <c r="A82545" s="10">
        <v>45536.321527777778</v>
      </c>
      <c r="B82545" t="s">
        <v>12</v>
      </c>
      <c r="C82545">
        <v>26.0114285714285</v>
      </c>
      <c r="D82545">
        <v>-6</v>
      </c>
      <c r="E82545" s="9">
        <v>2677.2265266774398</v>
      </c>
      <c r="F82545">
        <v>-155.896428571428</v>
      </c>
      <c r="G82545">
        <v>25.982738095237998</v>
      </c>
      <c r="H82545">
        <v>0</v>
      </c>
      <c r="I82545">
        <v>1521.3300981060199</v>
      </c>
      <c r="J82545">
        <v>-1.5511489999999899</v>
      </c>
      <c r="K82545">
        <v>30</v>
      </c>
      <c r="L82545" s="9">
        <f t="shared" si="1289"/>
        <v>0</v>
      </c>
      <c r="O82545" s="8">
        <v>45536</v>
      </c>
      <c r="P82545" s="7">
        <v>0.3215277777777778</v>
      </c>
    </row>
    <row r="82546" spans="1:16" x14ac:dyDescent="0.25">
      <c r="A82546" s="10">
        <v>45536.322222222225</v>
      </c>
      <c r="B82546" t="s">
        <v>13</v>
      </c>
      <c r="C82546">
        <v>25.454999999999998</v>
      </c>
      <c r="D82546">
        <v>0</v>
      </c>
      <c r="E82546" s="9">
        <v>2524.4965266774402</v>
      </c>
      <c r="F82546">
        <v>0</v>
      </c>
      <c r="G82546">
        <v>0</v>
      </c>
      <c r="H82546">
        <v>3.1664285714285798</v>
      </c>
      <c r="I82546">
        <v>1524.49652667745</v>
      </c>
      <c r="J82546">
        <v>0.89788087500000202</v>
      </c>
      <c r="K82546">
        <v>30</v>
      </c>
      <c r="L82546" s="9">
        <f t="shared" si="1289"/>
        <v>0</v>
      </c>
      <c r="O82546" s="8">
        <v>45536</v>
      </c>
      <c r="P82546" s="7">
        <v>0.32222222222222224</v>
      </c>
    </row>
    <row r="82547" spans="1:16" x14ac:dyDescent="0.25">
      <c r="A82547" s="10">
        <v>45536.329861111109</v>
      </c>
      <c r="B82547" t="s">
        <v>12</v>
      </c>
      <c r="C82547">
        <v>29.860666666666599</v>
      </c>
      <c r="D82547">
        <v>-1</v>
      </c>
      <c r="E82547" s="9">
        <v>2554.3571933441099</v>
      </c>
      <c r="F82547">
        <v>-29.860666666666599</v>
      </c>
      <c r="G82547">
        <v>29.860666666666599</v>
      </c>
      <c r="H82547">
        <v>0</v>
      </c>
      <c r="I82547">
        <v>1524.49652667745</v>
      </c>
      <c r="J82547">
        <v>-5.1446772222222199</v>
      </c>
      <c r="K82547">
        <v>30</v>
      </c>
      <c r="L82547" s="9">
        <f t="shared" si="1289"/>
        <v>0</v>
      </c>
      <c r="O82547" s="8">
        <v>45536</v>
      </c>
      <c r="P82547" s="7">
        <v>0.3298611111111111</v>
      </c>
    </row>
    <row r="82548" spans="1:16" x14ac:dyDescent="0.25">
      <c r="A82548" s="10">
        <v>45536.332638888889</v>
      </c>
      <c r="B82548" t="s">
        <v>12</v>
      </c>
      <c r="C82548">
        <v>26.01</v>
      </c>
      <c r="D82548">
        <v>-2</v>
      </c>
      <c r="E82548" s="9">
        <v>2580.3671933441101</v>
      </c>
      <c r="F82548">
        <v>-55.870666666666601</v>
      </c>
      <c r="G82548">
        <v>27.9353333333333</v>
      </c>
      <c r="H82548">
        <v>0</v>
      </c>
      <c r="I82548">
        <v>1524.49652667745</v>
      </c>
      <c r="J82548">
        <v>-3.56301219999999</v>
      </c>
      <c r="K82548">
        <v>30</v>
      </c>
      <c r="L82548" s="9">
        <f t="shared" si="1289"/>
        <v>0</v>
      </c>
      <c r="O82548" s="8">
        <v>45536</v>
      </c>
      <c r="P82548" s="7">
        <v>0.33263888888888887</v>
      </c>
    </row>
    <row r="82549" spans="1:16" x14ac:dyDescent="0.25">
      <c r="A82549" s="10">
        <v>45536.334027777775</v>
      </c>
      <c r="B82549" t="s">
        <v>12</v>
      </c>
      <c r="C82549">
        <v>28.02</v>
      </c>
      <c r="D82549">
        <v>-3</v>
      </c>
      <c r="E82549" s="9">
        <v>2608.3871933441101</v>
      </c>
      <c r="F82549">
        <v>-83.890666666666604</v>
      </c>
      <c r="G82549">
        <v>27.963555555555502</v>
      </c>
      <c r="H82549">
        <v>0</v>
      </c>
      <c r="I82549">
        <v>1524.49652667745</v>
      </c>
      <c r="J82549">
        <v>-5.2263827000000003</v>
      </c>
      <c r="K82549">
        <v>30</v>
      </c>
      <c r="L82549" s="9">
        <f t="shared" si="1289"/>
        <v>0</v>
      </c>
      <c r="O82549" s="8">
        <v>45536</v>
      </c>
      <c r="P82549" s="7">
        <v>0.33402777777777776</v>
      </c>
    </row>
    <row r="82550" spans="1:16" x14ac:dyDescent="0.25">
      <c r="A82550" s="10">
        <v>45536.337500000001</v>
      </c>
      <c r="B82550" t="s">
        <v>12</v>
      </c>
      <c r="C82550">
        <v>31.537500000000001</v>
      </c>
      <c r="D82550">
        <v>-4</v>
      </c>
      <c r="E82550" s="9">
        <v>2639.92469334411</v>
      </c>
      <c r="F82550">
        <v>-115.428166666666</v>
      </c>
      <c r="G82550">
        <v>28.8570416666666</v>
      </c>
      <c r="H82550">
        <v>0</v>
      </c>
      <c r="I82550">
        <v>1524.49652667745</v>
      </c>
      <c r="J82550">
        <v>-2.9532916999999999</v>
      </c>
      <c r="K82550">
        <v>30</v>
      </c>
      <c r="L82550" s="9">
        <f t="shared" si="1289"/>
        <v>0</v>
      </c>
      <c r="O82550" s="8">
        <v>45536</v>
      </c>
      <c r="P82550" s="7">
        <v>0.33750000000000002</v>
      </c>
    </row>
    <row r="82551" spans="1:16" x14ac:dyDescent="0.25">
      <c r="A82551" s="10">
        <v>45536.338888888888</v>
      </c>
      <c r="B82551" t="s">
        <v>12</v>
      </c>
      <c r="C82551">
        <v>31.9</v>
      </c>
      <c r="D82551">
        <v>-5</v>
      </c>
      <c r="E82551" s="9">
        <v>2671.8246933441101</v>
      </c>
      <c r="F82551">
        <v>-147.32816666666599</v>
      </c>
      <c r="G82551">
        <v>29.465633333333301</v>
      </c>
      <c r="H82551">
        <v>0</v>
      </c>
      <c r="I82551">
        <v>1524.49652667745</v>
      </c>
      <c r="J82551">
        <v>-0.50504079999999896</v>
      </c>
      <c r="K82551">
        <v>30</v>
      </c>
      <c r="L82551" s="9">
        <f t="shared" si="1289"/>
        <v>0</v>
      </c>
      <c r="O82551" s="8">
        <v>45536</v>
      </c>
      <c r="P82551" s="7">
        <v>0.33888888888888891</v>
      </c>
    </row>
    <row r="82552" spans="1:16" x14ac:dyDescent="0.25">
      <c r="A82552" s="10">
        <v>45536.368055555555</v>
      </c>
      <c r="B82552" t="s">
        <v>12</v>
      </c>
      <c r="C82552">
        <v>33.74</v>
      </c>
      <c r="D82552">
        <v>-6</v>
      </c>
      <c r="E82552" s="9">
        <v>2705.5646933441099</v>
      </c>
      <c r="F82552">
        <v>-181.068166666666</v>
      </c>
      <c r="G82552">
        <v>30.1780277777777</v>
      </c>
      <c r="H82552">
        <v>0</v>
      </c>
      <c r="I82552">
        <v>1524.49652667745</v>
      </c>
      <c r="J82552">
        <v>-4.9035356999999999</v>
      </c>
      <c r="K82552">
        <v>30</v>
      </c>
      <c r="L82552" s="9">
        <f t="shared" si="1289"/>
        <v>0</v>
      </c>
      <c r="O82552" s="8">
        <v>45536</v>
      </c>
      <c r="P82552" s="7">
        <v>0.36805555555555558</v>
      </c>
    </row>
    <row r="82553" spans="1:16" x14ac:dyDescent="0.25">
      <c r="A82553" s="10">
        <v>45536.375694444447</v>
      </c>
      <c r="B82553" t="s">
        <v>12</v>
      </c>
      <c r="C82553">
        <v>34.17</v>
      </c>
      <c r="D82553">
        <v>-7</v>
      </c>
      <c r="E82553" s="9">
        <v>2739.7346933441099</v>
      </c>
      <c r="F82553">
        <v>-215.23816666666599</v>
      </c>
      <c r="G82553">
        <v>30.7483095238095</v>
      </c>
      <c r="H82553">
        <v>0</v>
      </c>
      <c r="I82553">
        <v>1524.49652667745</v>
      </c>
      <c r="J82553">
        <v>-5.2851457999999996</v>
      </c>
      <c r="K82553">
        <v>30</v>
      </c>
      <c r="L82553" s="9">
        <f t="shared" si="1289"/>
        <v>0</v>
      </c>
      <c r="O82553" s="8">
        <v>45536</v>
      </c>
      <c r="P82553" s="7">
        <v>0.37569444444444444</v>
      </c>
    </row>
    <row r="82554" spans="1:16" x14ac:dyDescent="0.25">
      <c r="A82554" s="10">
        <v>45536.376388888886</v>
      </c>
      <c r="B82554" t="s">
        <v>12</v>
      </c>
      <c r="C82554">
        <v>40.256666666666597</v>
      </c>
      <c r="D82554">
        <v>-8</v>
      </c>
      <c r="E82554" s="9">
        <v>2779.9913600107802</v>
      </c>
      <c r="F82554">
        <v>-255.49483333333299</v>
      </c>
      <c r="G82554">
        <v>31.936854166666599</v>
      </c>
      <c r="H82554">
        <v>0</v>
      </c>
      <c r="I82554">
        <v>1524.49652667745</v>
      </c>
      <c r="J82554">
        <v>-5.1855577999999998</v>
      </c>
      <c r="K82554">
        <v>30</v>
      </c>
      <c r="L82554" s="9">
        <f t="shared" si="1289"/>
        <v>0</v>
      </c>
      <c r="O82554" s="8">
        <v>45536</v>
      </c>
      <c r="P82554" s="7">
        <v>0.37638888888888888</v>
      </c>
    </row>
    <row r="82555" spans="1:16" x14ac:dyDescent="0.25">
      <c r="A82555" s="10">
        <v>45536.379166666666</v>
      </c>
      <c r="B82555" t="s">
        <v>12</v>
      </c>
      <c r="C82555">
        <v>40.856666666666598</v>
      </c>
      <c r="D82555">
        <v>-9</v>
      </c>
      <c r="E82555" s="9">
        <v>2820.84802667744</v>
      </c>
      <c r="F82555">
        <v>-296.35149999999999</v>
      </c>
      <c r="G82555">
        <v>32.9279444444444</v>
      </c>
      <c r="H82555">
        <v>0</v>
      </c>
      <c r="I82555">
        <v>1524.49652667745</v>
      </c>
      <c r="J82555">
        <v>-5.3379718</v>
      </c>
      <c r="K82555">
        <v>30</v>
      </c>
      <c r="L82555" s="9">
        <f t="shared" si="1289"/>
        <v>0</v>
      </c>
      <c r="O82555" s="8">
        <v>45536</v>
      </c>
      <c r="P82555" s="7">
        <v>0.37916666666666665</v>
      </c>
    </row>
    <row r="82556" spans="1:16" x14ac:dyDescent="0.25">
      <c r="A82556" s="10">
        <v>45536.382638888892</v>
      </c>
      <c r="B82556" t="s">
        <v>12</v>
      </c>
      <c r="C82556">
        <v>45.04</v>
      </c>
      <c r="D82556">
        <v>-10</v>
      </c>
      <c r="E82556" s="9">
        <v>2865.8880266774399</v>
      </c>
      <c r="F82556">
        <v>-341.39150000000001</v>
      </c>
      <c r="G82556">
        <v>34.139150000000001</v>
      </c>
      <c r="H82556">
        <v>0</v>
      </c>
      <c r="I82556">
        <v>1524.49652667745</v>
      </c>
      <c r="J82556">
        <v>-8.1566697000000001</v>
      </c>
      <c r="K82556">
        <v>30</v>
      </c>
      <c r="L82556" s="9">
        <f t="shared" si="1289"/>
        <v>0</v>
      </c>
      <c r="O82556" s="8">
        <v>45536</v>
      </c>
      <c r="P82556" s="7">
        <v>0.38263888888888886</v>
      </c>
    </row>
    <row r="82557" spans="1:16" x14ac:dyDescent="0.25">
      <c r="A82557" s="10">
        <v>45536.384722222225</v>
      </c>
      <c r="B82557" t="s">
        <v>12</v>
      </c>
      <c r="C82557">
        <v>46.255000000000003</v>
      </c>
      <c r="D82557">
        <v>-11</v>
      </c>
      <c r="E82557" s="9">
        <v>2912.14302667744</v>
      </c>
      <c r="F82557">
        <v>-387.6465</v>
      </c>
      <c r="G82557">
        <v>35.240590909090898</v>
      </c>
      <c r="H82557">
        <v>0</v>
      </c>
      <c r="I82557">
        <v>1524.49652667745</v>
      </c>
      <c r="J82557">
        <v>-2.2694431000000002</v>
      </c>
      <c r="K82557">
        <v>30</v>
      </c>
      <c r="L82557" s="9">
        <f t="shared" si="1289"/>
        <v>0</v>
      </c>
      <c r="O82557" s="8">
        <v>45536</v>
      </c>
      <c r="P82557" s="7">
        <v>0.38472222222222224</v>
      </c>
    </row>
    <row r="82558" spans="1:16" x14ac:dyDescent="0.25">
      <c r="A82558" s="10">
        <v>45536.385416666664</v>
      </c>
      <c r="B82558" t="s">
        <v>12</v>
      </c>
      <c r="C82558">
        <v>45.881666666666597</v>
      </c>
      <c r="D82558">
        <v>-12</v>
      </c>
      <c r="E82558" s="9">
        <v>2958.0246933441099</v>
      </c>
      <c r="F82558">
        <v>-433.52816666666598</v>
      </c>
      <c r="G82558">
        <v>36.127347222222198</v>
      </c>
      <c r="H82558">
        <v>0</v>
      </c>
      <c r="I82558">
        <v>1524.49652667745</v>
      </c>
      <c r="J82558">
        <v>-0.94987700000000197</v>
      </c>
      <c r="K82558">
        <v>30</v>
      </c>
      <c r="L82558" s="9">
        <f t="shared" si="1289"/>
        <v>0</v>
      </c>
      <c r="O82558" s="8">
        <v>45536</v>
      </c>
      <c r="P82558" s="7">
        <v>0.38541666666666669</v>
      </c>
    </row>
    <row r="82559" spans="1:16" x14ac:dyDescent="0.25">
      <c r="A82559" s="10">
        <v>45536.387499999997</v>
      </c>
      <c r="B82559" t="s">
        <v>12</v>
      </c>
      <c r="C82559">
        <v>44.621428571428503</v>
      </c>
      <c r="D82559">
        <v>-13</v>
      </c>
      <c r="E82559" s="9">
        <v>3002.6461219155399</v>
      </c>
      <c r="F82559">
        <v>-478.149595238095</v>
      </c>
      <c r="G82559">
        <v>36.7807380952381</v>
      </c>
      <c r="H82559">
        <v>0</v>
      </c>
      <c r="I82559">
        <v>1524.49652667745</v>
      </c>
      <c r="J82559">
        <v>-0.92596730000000105</v>
      </c>
      <c r="K82559">
        <v>30</v>
      </c>
      <c r="L82559" s="9">
        <f t="shared" si="1289"/>
        <v>0</v>
      </c>
      <c r="O82559" s="8">
        <v>45536</v>
      </c>
      <c r="P82559" s="7">
        <v>0.38750000000000001</v>
      </c>
    </row>
    <row r="82560" spans="1:16" x14ac:dyDescent="0.25">
      <c r="A82560" s="10">
        <v>45536.39166666667</v>
      </c>
      <c r="B82560" t="s">
        <v>12</v>
      </c>
      <c r="C82560">
        <v>44.078000000000003</v>
      </c>
      <c r="D82560">
        <v>-14</v>
      </c>
      <c r="E82560" s="9">
        <v>3046.7241219155399</v>
      </c>
      <c r="F82560">
        <v>-522.22759523809498</v>
      </c>
      <c r="G82560">
        <v>37.301971088435302</v>
      </c>
      <c r="H82560">
        <v>0</v>
      </c>
      <c r="I82560">
        <v>1524.49652667745</v>
      </c>
      <c r="J82560">
        <v>-1.5838125999999999</v>
      </c>
      <c r="K82560">
        <v>30</v>
      </c>
      <c r="L82560" s="9">
        <f t="shared" si="1289"/>
        <v>0</v>
      </c>
      <c r="O82560" s="8">
        <v>45536</v>
      </c>
      <c r="P82560" s="7">
        <v>0.39166666666666666</v>
      </c>
    </row>
    <row r="82561" spans="1:16" x14ac:dyDescent="0.25">
      <c r="A82561" s="10">
        <v>45536.396527777775</v>
      </c>
      <c r="B82561" t="s">
        <v>13</v>
      </c>
      <c r="C82561">
        <v>40.652500000000003</v>
      </c>
      <c r="D82561">
        <v>0</v>
      </c>
      <c r="E82561" s="9">
        <v>2477.5891219155401</v>
      </c>
      <c r="F82561">
        <v>0</v>
      </c>
      <c r="G82561">
        <v>0</v>
      </c>
      <c r="H82561">
        <v>-46.907404761904601</v>
      </c>
      <c r="I82561">
        <v>1477.5891219155401</v>
      </c>
      <c r="J82561">
        <v>0.29804360000000002</v>
      </c>
      <c r="K82561">
        <v>30</v>
      </c>
      <c r="L82561" s="9">
        <f t="shared" si="1289"/>
        <v>0</v>
      </c>
      <c r="O82561" s="8">
        <v>45536</v>
      </c>
      <c r="P82561" s="7">
        <v>0.39652777777777776</v>
      </c>
    </row>
    <row r="82562" spans="1:16" x14ac:dyDescent="0.25">
      <c r="A82562" s="10">
        <v>45536.397222222222</v>
      </c>
      <c r="B82562" t="s">
        <v>14</v>
      </c>
      <c r="C82562">
        <v>46.08</v>
      </c>
      <c r="D82562">
        <v>1</v>
      </c>
      <c r="E82562" s="9">
        <v>2431.5091219155402</v>
      </c>
      <c r="F82562">
        <v>46.08</v>
      </c>
      <c r="G82562">
        <v>46.08</v>
      </c>
      <c r="H82562">
        <v>0</v>
      </c>
      <c r="I82562">
        <v>1477.5891219155401</v>
      </c>
      <c r="J82562">
        <v>1.5241925000000001</v>
      </c>
      <c r="K82562">
        <v>30</v>
      </c>
      <c r="L82562" s="9">
        <f t="shared" si="1289"/>
        <v>0</v>
      </c>
      <c r="O82562" s="8">
        <v>45536</v>
      </c>
      <c r="P82562" s="7">
        <v>0.3972222222222222</v>
      </c>
    </row>
    <row r="82563" spans="1:16" x14ac:dyDescent="0.25">
      <c r="A82563" s="10">
        <v>45536.400694444441</v>
      </c>
      <c r="B82563" t="s">
        <v>13</v>
      </c>
      <c r="C82563">
        <v>47.016666666666602</v>
      </c>
      <c r="D82563">
        <v>0</v>
      </c>
      <c r="E82563" s="9">
        <v>2478.5257885822002</v>
      </c>
      <c r="F82563">
        <v>0</v>
      </c>
      <c r="G82563">
        <v>0</v>
      </c>
      <c r="H82563">
        <v>0.93666666666665999</v>
      </c>
      <c r="I82563">
        <v>1478.52578858221</v>
      </c>
      <c r="J82563">
        <v>-9.4568599999998004E-2</v>
      </c>
      <c r="K82563">
        <v>30</v>
      </c>
      <c r="L82563" s="9">
        <f t="shared" ref="L82563:L82626" si="1290">IF(DAY(O82563 &lt;&gt; O82564), 1, 0)</f>
        <v>0</v>
      </c>
      <c r="O82563" s="8">
        <v>45536</v>
      </c>
      <c r="P82563" s="7">
        <v>0.40069444444444446</v>
      </c>
    </row>
    <row r="82564" spans="1:16" x14ac:dyDescent="0.25">
      <c r="A82564" s="10">
        <v>45536.402083333334</v>
      </c>
      <c r="B82564" t="s">
        <v>14</v>
      </c>
      <c r="C82564">
        <v>48.494999999999997</v>
      </c>
      <c r="D82564">
        <v>1</v>
      </c>
      <c r="E82564" s="9">
        <v>2430.0307885821999</v>
      </c>
      <c r="F82564">
        <v>48.494999999999997</v>
      </c>
      <c r="G82564">
        <v>48.494999999999997</v>
      </c>
      <c r="H82564">
        <v>0</v>
      </c>
      <c r="I82564">
        <v>1478.52578858221</v>
      </c>
      <c r="J82564">
        <v>2.0472149000000002</v>
      </c>
      <c r="K82564">
        <v>30</v>
      </c>
      <c r="L82564" s="9">
        <f t="shared" si="1290"/>
        <v>0</v>
      </c>
      <c r="O82564" s="8">
        <v>45536</v>
      </c>
      <c r="P82564" s="7">
        <v>0.40208333333333335</v>
      </c>
    </row>
    <row r="82565" spans="1:16" x14ac:dyDescent="0.25">
      <c r="A82565" s="10">
        <v>45536.404166666667</v>
      </c>
      <c r="B82565" t="s">
        <v>14</v>
      </c>
      <c r="C82565">
        <v>43.61</v>
      </c>
      <c r="D82565">
        <v>2</v>
      </c>
      <c r="E82565" s="9">
        <v>2386.4207885822002</v>
      </c>
      <c r="F82565">
        <v>92.105000000000004</v>
      </c>
      <c r="G82565">
        <v>46.052500000000002</v>
      </c>
      <c r="H82565">
        <v>0</v>
      </c>
      <c r="I82565">
        <v>1478.52578858221</v>
      </c>
      <c r="J82565">
        <v>1.9709814999999999</v>
      </c>
      <c r="K82565">
        <v>30</v>
      </c>
      <c r="L82565" s="9">
        <f t="shared" si="1290"/>
        <v>0</v>
      </c>
      <c r="O82565" s="8">
        <v>45536</v>
      </c>
      <c r="P82565" s="7">
        <v>0.40416666666666667</v>
      </c>
    </row>
    <row r="82566" spans="1:16" x14ac:dyDescent="0.25">
      <c r="A82566" s="10">
        <v>45536.408333333333</v>
      </c>
      <c r="B82566" t="s">
        <v>14</v>
      </c>
      <c r="C82566">
        <v>50.18</v>
      </c>
      <c r="D82566">
        <v>3</v>
      </c>
      <c r="E82566" s="9">
        <v>2336.2407885821999</v>
      </c>
      <c r="F82566">
        <v>142.285</v>
      </c>
      <c r="G82566">
        <v>47.428333333333299</v>
      </c>
      <c r="H82566">
        <v>0</v>
      </c>
      <c r="I82566">
        <v>1478.52578858221</v>
      </c>
      <c r="J82566">
        <v>3.0803734</v>
      </c>
      <c r="K82566">
        <v>30</v>
      </c>
      <c r="L82566" s="9">
        <f t="shared" si="1290"/>
        <v>0</v>
      </c>
      <c r="O82566" s="8">
        <v>45536</v>
      </c>
      <c r="P82566" s="7">
        <v>0.40833333333333333</v>
      </c>
    </row>
    <row r="82567" spans="1:16" x14ac:dyDescent="0.25">
      <c r="A82567" s="10">
        <v>45536.413888888892</v>
      </c>
      <c r="B82567" t="s">
        <v>14</v>
      </c>
      <c r="C82567">
        <v>48</v>
      </c>
      <c r="D82567">
        <v>4</v>
      </c>
      <c r="E82567" s="9">
        <v>2288.2407885821999</v>
      </c>
      <c r="F82567">
        <v>190.285</v>
      </c>
      <c r="G82567">
        <v>47.571249999999999</v>
      </c>
      <c r="H82567">
        <v>0</v>
      </c>
      <c r="I82567">
        <v>1478.52578858221</v>
      </c>
      <c r="J82567">
        <v>5.2667856999999998</v>
      </c>
      <c r="K82567">
        <v>30</v>
      </c>
      <c r="L82567" s="9">
        <f t="shared" si="1290"/>
        <v>0</v>
      </c>
      <c r="O82567" s="8">
        <v>45536</v>
      </c>
      <c r="P82567" s="7">
        <v>0.41388888888888886</v>
      </c>
    </row>
    <row r="82568" spans="1:16" x14ac:dyDescent="0.25">
      <c r="A82568" s="10">
        <v>45536.415277777778</v>
      </c>
      <c r="B82568" t="s">
        <v>14</v>
      </c>
      <c r="C82568">
        <v>50.47</v>
      </c>
      <c r="D82568">
        <v>5</v>
      </c>
      <c r="E82568" s="9">
        <v>2237.7707885822001</v>
      </c>
      <c r="F82568">
        <v>240.755</v>
      </c>
      <c r="G82568">
        <v>48.150999999999897</v>
      </c>
      <c r="H82568">
        <v>0</v>
      </c>
      <c r="I82568">
        <v>1478.52578858221</v>
      </c>
      <c r="J82568">
        <v>0.29092780000000101</v>
      </c>
      <c r="K82568">
        <v>30</v>
      </c>
      <c r="L82568" s="9">
        <f t="shared" si="1290"/>
        <v>0</v>
      </c>
      <c r="O82568" s="8">
        <v>45536</v>
      </c>
      <c r="P82568" s="7">
        <v>0.4152777777777778</v>
      </c>
    </row>
    <row r="82569" spans="1:16" x14ac:dyDescent="0.25">
      <c r="A82569" s="10">
        <v>45536.415972222225</v>
      </c>
      <c r="B82569" t="s">
        <v>14</v>
      </c>
      <c r="C82569">
        <v>51.826666666666597</v>
      </c>
      <c r="D82569">
        <v>6</v>
      </c>
      <c r="E82569" s="9">
        <v>2185.9441219155401</v>
      </c>
      <c r="F82569">
        <v>292.58166666666602</v>
      </c>
      <c r="G82569">
        <v>48.763611111111103</v>
      </c>
      <c r="H82569">
        <v>0</v>
      </c>
      <c r="I82569">
        <v>1478.52578858221</v>
      </c>
      <c r="J82569">
        <v>0.68366330000000097</v>
      </c>
      <c r="K82569">
        <v>30</v>
      </c>
      <c r="L82569" s="9">
        <f t="shared" si="1290"/>
        <v>0</v>
      </c>
      <c r="O82569" s="8">
        <v>45536</v>
      </c>
      <c r="P82569" s="7">
        <v>0.41597222222222224</v>
      </c>
    </row>
    <row r="82570" spans="1:16" x14ac:dyDescent="0.25">
      <c r="A82570" s="10">
        <v>45536.416666666664</v>
      </c>
      <c r="B82570" t="s">
        <v>14</v>
      </c>
      <c r="C82570">
        <v>54.21</v>
      </c>
      <c r="D82570">
        <v>7</v>
      </c>
      <c r="E82570" s="9">
        <v>2131.7341219155401</v>
      </c>
      <c r="F82570">
        <v>346.791666666666</v>
      </c>
      <c r="G82570">
        <v>49.5416666666666</v>
      </c>
      <c r="H82570">
        <v>0</v>
      </c>
      <c r="I82570">
        <v>1478.52578858221</v>
      </c>
      <c r="J82570">
        <v>1.5084451000000001</v>
      </c>
      <c r="K82570">
        <v>30</v>
      </c>
      <c r="L82570" s="9">
        <f t="shared" si="1290"/>
        <v>0</v>
      </c>
      <c r="O82570" s="8">
        <v>45536</v>
      </c>
      <c r="P82570" s="7">
        <v>0.41666666666666669</v>
      </c>
    </row>
    <row r="82571" spans="1:16" x14ac:dyDescent="0.25">
      <c r="A82571" s="10">
        <v>45536.42291666667</v>
      </c>
      <c r="B82571" t="s">
        <v>13</v>
      </c>
      <c r="C82571">
        <v>54.58</v>
      </c>
      <c r="D82571">
        <v>0</v>
      </c>
      <c r="E82571" s="9">
        <v>2513.79412191554</v>
      </c>
      <c r="F82571">
        <v>0</v>
      </c>
      <c r="G82571">
        <v>0</v>
      </c>
      <c r="H82571">
        <v>35.268333333333302</v>
      </c>
      <c r="I82571">
        <v>1513.79412191554</v>
      </c>
      <c r="J82571">
        <v>-4.3325138000000001</v>
      </c>
      <c r="K82571">
        <v>30</v>
      </c>
      <c r="L82571" s="9">
        <f t="shared" si="1290"/>
        <v>0</v>
      </c>
      <c r="O82571" s="8">
        <v>45536</v>
      </c>
      <c r="P82571" s="7">
        <v>0.42291666666666666</v>
      </c>
    </row>
    <row r="82572" spans="1:16" x14ac:dyDescent="0.25">
      <c r="A82572" s="10">
        <v>45536.424305555556</v>
      </c>
      <c r="B82572" t="s">
        <v>12</v>
      </c>
      <c r="C82572">
        <v>54.867142857142802</v>
      </c>
      <c r="D82572">
        <v>-1</v>
      </c>
      <c r="E82572" s="9">
        <v>2568.6612647726802</v>
      </c>
      <c r="F82572">
        <v>-54.867142857142802</v>
      </c>
      <c r="G82572">
        <v>54.867142857142802</v>
      </c>
      <c r="H82572">
        <v>0</v>
      </c>
      <c r="I82572">
        <v>1513.79412191554</v>
      </c>
      <c r="J82572">
        <v>-10.8173803</v>
      </c>
      <c r="K82572">
        <v>30</v>
      </c>
      <c r="L82572" s="9">
        <f t="shared" si="1290"/>
        <v>0</v>
      </c>
      <c r="O82572" s="8">
        <v>45536</v>
      </c>
      <c r="P82572" s="7">
        <v>0.42430555555555555</v>
      </c>
    </row>
    <row r="82573" spans="1:16" x14ac:dyDescent="0.25">
      <c r="A82573" s="10">
        <v>45536.425000000003</v>
      </c>
      <c r="B82573" t="s">
        <v>12</v>
      </c>
      <c r="C82573">
        <v>54.863250000000001</v>
      </c>
      <c r="D82573">
        <v>-2</v>
      </c>
      <c r="E82573" s="9">
        <v>2623.52451477268</v>
      </c>
      <c r="F82573">
        <v>-109.73039285714199</v>
      </c>
      <c r="G82573">
        <v>54.865196428571402</v>
      </c>
      <c r="H82573">
        <v>0</v>
      </c>
      <c r="I82573">
        <v>1513.79412191554</v>
      </c>
      <c r="J82573">
        <v>-7.4560816000000001</v>
      </c>
      <c r="K82573">
        <v>30</v>
      </c>
      <c r="L82573" s="9">
        <f t="shared" si="1290"/>
        <v>0</v>
      </c>
      <c r="O82573" s="8">
        <v>45536</v>
      </c>
      <c r="P82573" s="7">
        <v>0.42499999999999999</v>
      </c>
    </row>
    <row r="82574" spans="1:16" x14ac:dyDescent="0.25">
      <c r="A82574" s="10">
        <v>45536.427777777775</v>
      </c>
      <c r="B82574" t="s">
        <v>12</v>
      </c>
      <c r="C82574">
        <v>54.51</v>
      </c>
      <c r="D82574">
        <v>-3</v>
      </c>
      <c r="E82574" s="9">
        <v>2678.0345147726798</v>
      </c>
      <c r="F82574">
        <v>-164.24039285714201</v>
      </c>
      <c r="G82574">
        <v>54.746797619047598</v>
      </c>
      <c r="H82574">
        <v>0</v>
      </c>
      <c r="I82574">
        <v>1513.79412191554</v>
      </c>
      <c r="J82574">
        <v>-9.6704378999999996</v>
      </c>
      <c r="K82574">
        <v>30</v>
      </c>
      <c r="L82574" s="9">
        <f t="shared" si="1290"/>
        <v>0</v>
      </c>
      <c r="O82574" s="8">
        <v>45536</v>
      </c>
      <c r="P82574" s="7">
        <v>0.42777777777777776</v>
      </c>
    </row>
    <row r="82575" spans="1:16" x14ac:dyDescent="0.25">
      <c r="A82575" s="10">
        <v>45536.430555555555</v>
      </c>
      <c r="B82575" t="s">
        <v>12</v>
      </c>
      <c r="C82575">
        <v>52.836666666666602</v>
      </c>
      <c r="D82575">
        <v>-4</v>
      </c>
      <c r="E82575" s="9">
        <v>2730.87118143935</v>
      </c>
      <c r="F82575">
        <v>-217.077059523809</v>
      </c>
      <c r="G82575">
        <v>54.269264880952299</v>
      </c>
      <c r="H82575">
        <v>0</v>
      </c>
      <c r="I82575">
        <v>1513.79412191554</v>
      </c>
      <c r="J82575">
        <v>-9.1976818999999992</v>
      </c>
      <c r="K82575">
        <v>30</v>
      </c>
      <c r="L82575" s="9">
        <f t="shared" si="1290"/>
        <v>0</v>
      </c>
      <c r="O82575" s="8">
        <v>45536</v>
      </c>
      <c r="P82575" s="7">
        <v>0.43055555555555558</v>
      </c>
    </row>
    <row r="82576" spans="1:16" x14ac:dyDescent="0.25">
      <c r="A82576" s="10">
        <v>45536.431944444441</v>
      </c>
      <c r="B82576" t="s">
        <v>12</v>
      </c>
      <c r="C82576">
        <v>51.26</v>
      </c>
      <c r="D82576">
        <v>-5</v>
      </c>
      <c r="E82576" s="9">
        <v>2782.1311814393498</v>
      </c>
      <c r="F82576">
        <v>-268.33705952380899</v>
      </c>
      <c r="G82576">
        <v>53.667411904761899</v>
      </c>
      <c r="H82576">
        <v>0</v>
      </c>
      <c r="I82576">
        <v>1513.79412191554</v>
      </c>
      <c r="J82576">
        <v>-7.0463183999999996</v>
      </c>
      <c r="K82576">
        <v>30</v>
      </c>
      <c r="L82576" s="9">
        <f t="shared" si="1290"/>
        <v>0</v>
      </c>
      <c r="O82576" s="8">
        <v>45536</v>
      </c>
      <c r="P82576" s="7">
        <v>0.43194444444444446</v>
      </c>
    </row>
    <row r="82577" spans="1:16" x14ac:dyDescent="0.25">
      <c r="A82577" s="10">
        <v>45536.434027777781</v>
      </c>
      <c r="B82577" t="s">
        <v>12</v>
      </c>
      <c r="C82577">
        <v>49.19</v>
      </c>
      <c r="D82577">
        <v>-6</v>
      </c>
      <c r="E82577" s="9">
        <v>2831.3211814393499</v>
      </c>
      <c r="F82577">
        <v>-317.52705952380899</v>
      </c>
      <c r="G82577">
        <v>52.921176587301503</v>
      </c>
      <c r="H82577">
        <v>0</v>
      </c>
      <c r="I82577">
        <v>1513.79412191554</v>
      </c>
      <c r="J82577">
        <v>-7.3059051000000004</v>
      </c>
      <c r="K82577">
        <v>30</v>
      </c>
      <c r="L82577" s="9">
        <f t="shared" si="1290"/>
        <v>0</v>
      </c>
      <c r="O82577" s="8">
        <v>45536</v>
      </c>
      <c r="P82577" s="7">
        <v>0.43402777777777779</v>
      </c>
    </row>
    <row r="82578" spans="1:16" x14ac:dyDescent="0.25">
      <c r="A82578" s="10">
        <v>45536.436111111114</v>
      </c>
      <c r="B82578" t="s">
        <v>12</v>
      </c>
      <c r="C82578">
        <v>48.034210526315697</v>
      </c>
      <c r="D82578">
        <v>-7</v>
      </c>
      <c r="E82578" s="9">
        <v>2879.3553919656601</v>
      </c>
      <c r="F82578">
        <v>-365.56127005012502</v>
      </c>
      <c r="G82578">
        <v>52.223038578589303</v>
      </c>
      <c r="H82578">
        <v>0</v>
      </c>
      <c r="I82578">
        <v>1513.79412191554</v>
      </c>
      <c r="J82578">
        <v>-4.9037065999999898</v>
      </c>
      <c r="K82578">
        <v>30</v>
      </c>
      <c r="L82578" s="9">
        <f t="shared" si="1290"/>
        <v>0</v>
      </c>
      <c r="O82578" s="8">
        <v>45536</v>
      </c>
      <c r="P82578" s="7">
        <v>0.43611111111111112</v>
      </c>
    </row>
    <row r="82579" spans="1:16" x14ac:dyDescent="0.25">
      <c r="A82579" s="10">
        <v>45536.436805555553</v>
      </c>
      <c r="B82579" t="s">
        <v>12</v>
      </c>
      <c r="C82579">
        <v>48</v>
      </c>
      <c r="D82579">
        <v>-8</v>
      </c>
      <c r="E82579" s="9">
        <v>2927.3553919656601</v>
      </c>
      <c r="F82579">
        <v>-413.56127005012502</v>
      </c>
      <c r="G82579">
        <v>51.695158756265599</v>
      </c>
      <c r="H82579">
        <v>0</v>
      </c>
      <c r="I82579">
        <v>1513.79412191554</v>
      </c>
      <c r="J82579">
        <v>-3.6364098</v>
      </c>
      <c r="K82579">
        <v>30</v>
      </c>
      <c r="L82579" s="9">
        <f t="shared" si="1290"/>
        <v>0</v>
      </c>
      <c r="O82579" s="8">
        <v>45536</v>
      </c>
      <c r="P82579" s="7">
        <v>0.43680555555555556</v>
      </c>
    </row>
    <row r="82580" spans="1:16" x14ac:dyDescent="0.25">
      <c r="A82580" s="10">
        <v>45536.4375</v>
      </c>
      <c r="B82580" t="s">
        <v>12</v>
      </c>
      <c r="C82580">
        <v>48</v>
      </c>
      <c r="D82580">
        <v>-9</v>
      </c>
      <c r="E82580" s="9">
        <v>2975.3553919656601</v>
      </c>
      <c r="F82580">
        <v>-461.56127005012502</v>
      </c>
      <c r="G82580">
        <v>51.284585561124999</v>
      </c>
      <c r="H82580">
        <v>0</v>
      </c>
      <c r="I82580">
        <v>1513.79412191554</v>
      </c>
      <c r="J82580">
        <v>-4.7928107999999998</v>
      </c>
      <c r="K82580">
        <v>30</v>
      </c>
      <c r="L82580" s="9">
        <f t="shared" si="1290"/>
        <v>0</v>
      </c>
      <c r="O82580" s="8">
        <v>45536</v>
      </c>
      <c r="P82580" s="7">
        <v>0.4375</v>
      </c>
    </row>
    <row r="82581" spans="1:16" x14ac:dyDescent="0.25">
      <c r="A82581" s="10">
        <v>45536.440972222219</v>
      </c>
      <c r="B82581" t="s">
        <v>13</v>
      </c>
      <c r="C82581">
        <v>47.222000000000001</v>
      </c>
      <c r="D82581">
        <v>0</v>
      </c>
      <c r="E82581" s="9">
        <v>2550.3573919656601</v>
      </c>
      <c r="F82581">
        <v>0</v>
      </c>
      <c r="G82581">
        <v>0</v>
      </c>
      <c r="H82581">
        <v>36.563270050125297</v>
      </c>
      <c r="I82581">
        <v>1550.3573919656701</v>
      </c>
      <c r="J82581">
        <v>0.20009969999999899</v>
      </c>
      <c r="K82581">
        <v>30</v>
      </c>
      <c r="L82581" s="9">
        <f t="shared" si="1290"/>
        <v>0</v>
      </c>
      <c r="O82581" s="8">
        <v>45536</v>
      </c>
      <c r="P82581" s="7">
        <v>0.44097222222222221</v>
      </c>
    </row>
    <row r="82582" spans="1:16" x14ac:dyDescent="0.25">
      <c r="A82582" s="10">
        <v>45536.441666666666</v>
      </c>
      <c r="B82582" t="s">
        <v>14</v>
      </c>
      <c r="C82582">
        <v>47.8779411764705</v>
      </c>
      <c r="D82582">
        <v>1</v>
      </c>
      <c r="E82582" s="9">
        <v>2502.4794507891902</v>
      </c>
      <c r="F82582">
        <v>47.8779411764705</v>
      </c>
      <c r="G82582">
        <v>47.8779411764705</v>
      </c>
      <c r="H82582">
        <v>0</v>
      </c>
      <c r="I82582">
        <v>1550.3573919656701</v>
      </c>
      <c r="J82582">
        <v>1.4868576999999901</v>
      </c>
      <c r="K82582">
        <v>30</v>
      </c>
      <c r="L82582" s="9">
        <f t="shared" si="1290"/>
        <v>0</v>
      </c>
      <c r="O82582" s="8">
        <v>45536</v>
      </c>
      <c r="P82582" s="7">
        <v>0.44166666666666665</v>
      </c>
    </row>
    <row r="82583" spans="1:16" x14ac:dyDescent="0.25">
      <c r="A82583" s="10">
        <v>45536.442361111112</v>
      </c>
      <c r="B82583" t="s">
        <v>14</v>
      </c>
      <c r="C82583">
        <v>47.9722222222222</v>
      </c>
      <c r="D82583">
        <v>2</v>
      </c>
      <c r="E82583" s="9">
        <v>2454.5072285669698</v>
      </c>
      <c r="F82583">
        <v>95.8501633986928</v>
      </c>
      <c r="G82583">
        <v>47.9250816993464</v>
      </c>
      <c r="H82583">
        <v>0</v>
      </c>
      <c r="I82583">
        <v>1550.3573919656701</v>
      </c>
      <c r="J82583">
        <v>2.01057119999999</v>
      </c>
      <c r="K82583">
        <v>30</v>
      </c>
      <c r="L82583" s="9">
        <f t="shared" si="1290"/>
        <v>0</v>
      </c>
      <c r="O82583" s="8">
        <v>45536</v>
      </c>
      <c r="P82583" s="7">
        <v>0.44236111111111109</v>
      </c>
    </row>
    <row r="82584" spans="1:16" x14ac:dyDescent="0.25">
      <c r="A82584" s="10">
        <v>45536.444444444445</v>
      </c>
      <c r="B82584" t="s">
        <v>14</v>
      </c>
      <c r="C82584">
        <v>44.092500000000001</v>
      </c>
      <c r="D82584">
        <v>3</v>
      </c>
      <c r="E82584" s="9">
        <v>2410.4147285669701</v>
      </c>
      <c r="F82584">
        <v>139.94266339869199</v>
      </c>
      <c r="G82584">
        <v>46.647554466230901</v>
      </c>
      <c r="H82584">
        <v>0</v>
      </c>
      <c r="I82584">
        <v>1550.3573919656701</v>
      </c>
      <c r="J82584">
        <v>1.24494169999999</v>
      </c>
      <c r="K82584">
        <v>30</v>
      </c>
      <c r="L82584" s="9">
        <f t="shared" si="1290"/>
        <v>0</v>
      </c>
      <c r="O82584" s="8">
        <v>45536</v>
      </c>
      <c r="P82584" s="7">
        <v>0.44444444444444442</v>
      </c>
    </row>
    <row r="82585" spans="1:16" x14ac:dyDescent="0.25">
      <c r="A82585" s="10">
        <v>45536.445138888892</v>
      </c>
      <c r="B82585" t="s">
        <v>14</v>
      </c>
      <c r="C82585">
        <v>42.72</v>
      </c>
      <c r="D82585">
        <v>4</v>
      </c>
      <c r="E82585" s="9">
        <v>2367.6947285669698</v>
      </c>
      <c r="F82585">
        <v>182.66266339869199</v>
      </c>
      <c r="G82585">
        <v>45.665665849673204</v>
      </c>
      <c r="H82585">
        <v>0</v>
      </c>
      <c r="I82585">
        <v>1550.3573919656701</v>
      </c>
      <c r="J82585">
        <v>2.7348144999999899</v>
      </c>
      <c r="K82585">
        <v>30</v>
      </c>
      <c r="L82585" s="9">
        <f t="shared" si="1290"/>
        <v>0</v>
      </c>
      <c r="O82585" s="8">
        <v>45536</v>
      </c>
      <c r="P82585" s="7">
        <v>0.44513888888888886</v>
      </c>
    </row>
    <row r="82586" spans="1:16" x14ac:dyDescent="0.25">
      <c r="A82586" s="10">
        <v>45536.445833333331</v>
      </c>
      <c r="B82586" t="s">
        <v>14</v>
      </c>
      <c r="C82586">
        <v>46.027142857142799</v>
      </c>
      <c r="D82586">
        <v>5</v>
      </c>
      <c r="E82586" s="9">
        <v>2321.6675857098298</v>
      </c>
      <c r="F82586">
        <v>228.68980625583501</v>
      </c>
      <c r="G82586">
        <v>45.7379612511671</v>
      </c>
      <c r="H82586">
        <v>0</v>
      </c>
      <c r="I82586">
        <v>1550.3573919656701</v>
      </c>
      <c r="J82586">
        <v>0.90877439999999698</v>
      </c>
      <c r="K82586">
        <v>30</v>
      </c>
      <c r="L82586" s="9">
        <f t="shared" si="1290"/>
        <v>0</v>
      </c>
      <c r="O82586" s="8">
        <v>45536</v>
      </c>
      <c r="P82586" s="7">
        <v>0.44583333333333336</v>
      </c>
    </row>
    <row r="82587" spans="1:16" x14ac:dyDescent="0.25">
      <c r="A82587" s="10">
        <v>45536.447222222225</v>
      </c>
      <c r="B82587" t="s">
        <v>13</v>
      </c>
      <c r="C82587">
        <v>41.515000000000001</v>
      </c>
      <c r="D82587">
        <v>0</v>
      </c>
      <c r="E82587" s="9">
        <v>2529.2425857098301</v>
      </c>
      <c r="F82587">
        <v>0</v>
      </c>
      <c r="G82587">
        <v>0</v>
      </c>
      <c r="H82587">
        <v>-21.1148062558356</v>
      </c>
      <c r="I82587">
        <v>1529.2425857098301</v>
      </c>
      <c r="J82587">
        <v>-1.2699450999999999</v>
      </c>
      <c r="K82587">
        <v>30</v>
      </c>
      <c r="L82587" s="9">
        <f t="shared" si="1290"/>
        <v>0</v>
      </c>
      <c r="O82587" s="8">
        <v>45536</v>
      </c>
      <c r="P82587" s="7">
        <v>0.44722222222222224</v>
      </c>
    </row>
    <row r="82588" spans="1:16" x14ac:dyDescent="0.25">
      <c r="A82588" s="10">
        <v>45536.448611111111</v>
      </c>
      <c r="B82588" t="s">
        <v>12</v>
      </c>
      <c r="C82588">
        <v>42.63</v>
      </c>
      <c r="D82588">
        <v>-1</v>
      </c>
      <c r="E82588" s="9">
        <v>2571.8725857098302</v>
      </c>
      <c r="F82588">
        <v>-42.63</v>
      </c>
      <c r="G82588">
        <v>42.63</v>
      </c>
      <c r="H82588">
        <v>0</v>
      </c>
      <c r="I82588">
        <v>1529.2425857098301</v>
      </c>
      <c r="J82588">
        <v>-5.4500744000000001</v>
      </c>
      <c r="K82588">
        <v>30</v>
      </c>
      <c r="L82588" s="9">
        <f t="shared" si="1290"/>
        <v>0</v>
      </c>
      <c r="O82588" s="8">
        <v>45536</v>
      </c>
      <c r="P82588" s="7">
        <v>0.44861111111111113</v>
      </c>
    </row>
    <row r="82589" spans="1:16" x14ac:dyDescent="0.25">
      <c r="A82589" s="10">
        <v>45536.451388888891</v>
      </c>
      <c r="B82589" t="s">
        <v>12</v>
      </c>
      <c r="C82589">
        <v>42.177500000000002</v>
      </c>
      <c r="D82589">
        <v>-2</v>
      </c>
      <c r="E82589" s="9">
        <v>2614.05008570983</v>
      </c>
      <c r="F82589">
        <v>-84.807500000000005</v>
      </c>
      <c r="G82589">
        <v>42.403750000000002</v>
      </c>
      <c r="H82589">
        <v>0</v>
      </c>
      <c r="I82589">
        <v>1529.2425857098301</v>
      </c>
      <c r="J82589">
        <v>-2.8579813999999999</v>
      </c>
      <c r="K82589">
        <v>30</v>
      </c>
      <c r="L82589" s="9">
        <f t="shared" si="1290"/>
        <v>0</v>
      </c>
      <c r="O82589" s="8">
        <v>45536</v>
      </c>
      <c r="P82589" s="7">
        <v>0.4513888888888889</v>
      </c>
    </row>
    <row r="82590" spans="1:16" x14ac:dyDescent="0.25">
      <c r="A82590" s="10">
        <v>45536.45208333333</v>
      </c>
      <c r="B82590" t="s">
        <v>12</v>
      </c>
      <c r="C82590">
        <v>39.799999999999997</v>
      </c>
      <c r="D82590">
        <v>-3</v>
      </c>
      <c r="E82590" s="9">
        <v>2653.8500857098302</v>
      </c>
      <c r="F82590">
        <v>-124.6075</v>
      </c>
      <c r="G82590">
        <v>41.535833333333301</v>
      </c>
      <c r="H82590">
        <v>0</v>
      </c>
      <c r="I82590">
        <v>1529.2425857098301</v>
      </c>
      <c r="J82590">
        <v>-5.4175684000000004</v>
      </c>
      <c r="K82590">
        <v>30</v>
      </c>
      <c r="L82590" s="9">
        <f t="shared" si="1290"/>
        <v>0</v>
      </c>
      <c r="O82590" s="8">
        <v>45536</v>
      </c>
      <c r="P82590" s="7">
        <v>0.45208333333333334</v>
      </c>
    </row>
    <row r="82591" spans="1:16" x14ac:dyDescent="0.25">
      <c r="A82591" s="10">
        <v>45536.45416666667</v>
      </c>
      <c r="B82591" t="s">
        <v>12</v>
      </c>
      <c r="C82591">
        <v>40.090000000000003</v>
      </c>
      <c r="D82591">
        <v>-4</v>
      </c>
      <c r="E82591" s="9">
        <v>2693.9400857098299</v>
      </c>
      <c r="F82591">
        <v>-164.69749999999999</v>
      </c>
      <c r="G82591">
        <v>41.174374999999998</v>
      </c>
      <c r="H82591">
        <v>0</v>
      </c>
      <c r="I82591">
        <v>1529.2425857098301</v>
      </c>
      <c r="J82591">
        <v>-7.9501456399999997</v>
      </c>
      <c r="K82591">
        <v>30</v>
      </c>
      <c r="L82591" s="9">
        <f t="shared" si="1290"/>
        <v>0</v>
      </c>
      <c r="O82591" s="8">
        <v>45536</v>
      </c>
      <c r="P82591" s="7">
        <v>0.45416666666666666</v>
      </c>
    </row>
    <row r="82592" spans="1:16" x14ac:dyDescent="0.25">
      <c r="A82592" s="10">
        <v>45536.454861111109</v>
      </c>
      <c r="B82592" t="s">
        <v>12</v>
      </c>
      <c r="C82592">
        <v>39.79</v>
      </c>
      <c r="D82592">
        <v>-5</v>
      </c>
      <c r="E82592" s="9">
        <v>2733.7300857098298</v>
      </c>
      <c r="F82592">
        <v>-204.48749999999899</v>
      </c>
      <c r="G82592">
        <v>40.897499999999901</v>
      </c>
      <c r="H82592">
        <v>0</v>
      </c>
      <c r="I82592">
        <v>1529.2425857098301</v>
      </c>
      <c r="J82592">
        <v>-3.8466999400000002</v>
      </c>
      <c r="K82592">
        <v>30</v>
      </c>
      <c r="L82592" s="9">
        <f t="shared" si="1290"/>
        <v>0</v>
      </c>
      <c r="O82592" s="8">
        <v>45536</v>
      </c>
      <c r="P82592" s="7">
        <v>0.4548611111111111</v>
      </c>
    </row>
    <row r="82593" spans="1:16" x14ac:dyDescent="0.25">
      <c r="A82593" s="10">
        <v>45536.457638888889</v>
      </c>
      <c r="B82593" t="s">
        <v>12</v>
      </c>
      <c r="C82593">
        <v>33.26</v>
      </c>
      <c r="D82593">
        <v>-6</v>
      </c>
      <c r="E82593" s="9">
        <v>2766.9900857098301</v>
      </c>
      <c r="F82593">
        <v>-237.74749999999901</v>
      </c>
      <c r="G82593">
        <v>39.624583333333298</v>
      </c>
      <c r="H82593">
        <v>0</v>
      </c>
      <c r="I82593">
        <v>1529.2425857098301</v>
      </c>
      <c r="J82593">
        <v>-5.62972334</v>
      </c>
      <c r="K82593">
        <v>30</v>
      </c>
      <c r="L82593" s="9">
        <f t="shared" si="1290"/>
        <v>0</v>
      </c>
      <c r="O82593" s="8">
        <v>45536</v>
      </c>
      <c r="P82593" s="7">
        <v>0.45763888888888887</v>
      </c>
    </row>
    <row r="82594" spans="1:16" x14ac:dyDescent="0.25">
      <c r="A82594" s="10">
        <v>45536.458333333336</v>
      </c>
      <c r="B82594" t="s">
        <v>12</v>
      </c>
      <c r="C82594">
        <v>33.474999999999902</v>
      </c>
      <c r="D82594">
        <v>-7</v>
      </c>
      <c r="E82594" s="9">
        <v>2800.46508570983</v>
      </c>
      <c r="F82594">
        <v>-271.222499999999</v>
      </c>
      <c r="G82594">
        <v>38.746071428571398</v>
      </c>
      <c r="H82594">
        <v>0</v>
      </c>
      <c r="I82594">
        <v>1529.2425857098301</v>
      </c>
      <c r="J82594">
        <v>-2.9449599399999999</v>
      </c>
      <c r="K82594">
        <v>30</v>
      </c>
      <c r="L82594" s="9">
        <f t="shared" si="1290"/>
        <v>0</v>
      </c>
      <c r="O82594" s="8">
        <v>45536</v>
      </c>
      <c r="P82594" s="7">
        <v>0.45833333333333331</v>
      </c>
    </row>
    <row r="82595" spans="1:16" x14ac:dyDescent="0.25">
      <c r="A82595" s="10">
        <v>45536.459027777775</v>
      </c>
      <c r="B82595" t="s">
        <v>12</v>
      </c>
      <c r="C82595">
        <v>36.106400000000001</v>
      </c>
      <c r="D82595">
        <v>-8</v>
      </c>
      <c r="E82595" s="9">
        <v>2836.5714857098301</v>
      </c>
      <c r="F82595">
        <v>-307.32889999999998</v>
      </c>
      <c r="G82595">
        <v>38.416112499999997</v>
      </c>
      <c r="H82595">
        <v>0</v>
      </c>
      <c r="I82595">
        <v>1529.2425857098301</v>
      </c>
      <c r="J82595">
        <v>-7.0440616399999998</v>
      </c>
      <c r="K82595">
        <v>30</v>
      </c>
      <c r="L82595" s="9">
        <f t="shared" si="1290"/>
        <v>0</v>
      </c>
      <c r="O82595" s="8">
        <v>45536</v>
      </c>
      <c r="P82595" s="7">
        <v>0.45902777777777776</v>
      </c>
    </row>
    <row r="82596" spans="1:16" x14ac:dyDescent="0.25">
      <c r="A82596" s="10">
        <v>45536.459722222222</v>
      </c>
      <c r="B82596" t="s">
        <v>12</v>
      </c>
      <c r="C82596">
        <v>33.164444444444399</v>
      </c>
      <c r="D82596">
        <v>-9</v>
      </c>
      <c r="E82596" s="9">
        <v>2869.7359301542701</v>
      </c>
      <c r="F82596">
        <v>-340.49334444444401</v>
      </c>
      <c r="G82596">
        <v>37.832593827160402</v>
      </c>
      <c r="H82596">
        <v>0</v>
      </c>
      <c r="I82596">
        <v>1529.2425857098301</v>
      </c>
      <c r="J82596">
        <v>-6.43711214</v>
      </c>
      <c r="K82596">
        <v>30</v>
      </c>
      <c r="L82596" s="9">
        <f t="shared" si="1290"/>
        <v>0</v>
      </c>
      <c r="O82596" s="8">
        <v>45536</v>
      </c>
      <c r="P82596" s="7">
        <v>0.4597222222222222</v>
      </c>
    </row>
    <row r="82597" spans="1:16" x14ac:dyDescent="0.25">
      <c r="A82597" s="10">
        <v>45536.460416666669</v>
      </c>
      <c r="B82597" t="s">
        <v>12</v>
      </c>
      <c r="C82597">
        <v>32.024999999999999</v>
      </c>
      <c r="D82597">
        <v>-10</v>
      </c>
      <c r="E82597" s="9">
        <v>2901.7609301542702</v>
      </c>
      <c r="F82597">
        <v>-372.51834444444398</v>
      </c>
      <c r="G82597">
        <v>37.251834444444398</v>
      </c>
      <c r="H82597">
        <v>0</v>
      </c>
      <c r="I82597">
        <v>1529.2425857098301</v>
      </c>
      <c r="J82597">
        <v>-7.5057956399999997</v>
      </c>
      <c r="K82597">
        <v>30</v>
      </c>
      <c r="L82597" s="9">
        <f t="shared" si="1290"/>
        <v>0</v>
      </c>
      <c r="O82597" s="8">
        <v>45536</v>
      </c>
      <c r="P82597" s="7">
        <v>0.46041666666666664</v>
      </c>
    </row>
    <row r="82598" spans="1:16" x14ac:dyDescent="0.25">
      <c r="A82598" s="10">
        <v>45536.461111111108</v>
      </c>
      <c r="B82598" t="s">
        <v>12</v>
      </c>
      <c r="C82598">
        <v>30</v>
      </c>
      <c r="D82598">
        <v>-11</v>
      </c>
      <c r="E82598" s="9">
        <v>2931.7609301542702</v>
      </c>
      <c r="F82598">
        <v>-402.51834444444398</v>
      </c>
      <c r="G82598">
        <v>36.592576767676697</v>
      </c>
      <c r="H82598">
        <v>0</v>
      </c>
      <c r="I82598">
        <v>1529.2425857098301</v>
      </c>
      <c r="J82598">
        <v>-5.0839279399999997</v>
      </c>
      <c r="K82598">
        <v>30</v>
      </c>
      <c r="L82598" s="9">
        <f t="shared" si="1290"/>
        <v>0</v>
      </c>
      <c r="O82598" s="8">
        <v>45536</v>
      </c>
      <c r="P82598" s="7">
        <v>0.46111111111111114</v>
      </c>
    </row>
    <row r="82599" spans="1:16" x14ac:dyDescent="0.25">
      <c r="A82599" s="10">
        <v>45536.462500000001</v>
      </c>
      <c r="B82599" t="s">
        <v>12</v>
      </c>
      <c r="C82599">
        <v>29.053255813953399</v>
      </c>
      <c r="D82599">
        <v>-12</v>
      </c>
      <c r="E82599" s="9">
        <v>2960.81418596823</v>
      </c>
      <c r="F82599">
        <v>-431.57160025839698</v>
      </c>
      <c r="G82599">
        <v>35.964300021533099</v>
      </c>
      <c r="H82599">
        <v>0</v>
      </c>
      <c r="I82599">
        <v>1529.2425857098301</v>
      </c>
      <c r="J82599">
        <v>-8.5099929400000001</v>
      </c>
      <c r="K82599">
        <v>30</v>
      </c>
      <c r="L82599" s="9">
        <f t="shared" si="1290"/>
        <v>0</v>
      </c>
      <c r="O82599" s="8">
        <v>45536</v>
      </c>
      <c r="P82599" s="7">
        <v>0.46250000000000002</v>
      </c>
    </row>
    <row r="82600" spans="1:16" x14ac:dyDescent="0.25">
      <c r="A82600" s="10">
        <v>45536.465277777781</v>
      </c>
      <c r="B82600" t="s">
        <v>12</v>
      </c>
      <c r="C82600">
        <v>26.25</v>
      </c>
      <c r="D82600">
        <v>-13</v>
      </c>
      <c r="E82600" s="9">
        <v>2987.06418596823</v>
      </c>
      <c r="F82600">
        <v>-457.82160025839698</v>
      </c>
      <c r="G82600">
        <v>35.217046173722899</v>
      </c>
      <c r="H82600">
        <v>0</v>
      </c>
      <c r="I82600">
        <v>1529.2425857098301</v>
      </c>
      <c r="J82600">
        <v>-7.4455344400000003</v>
      </c>
      <c r="K82600">
        <v>30</v>
      </c>
      <c r="L82600" s="9">
        <f t="shared" si="1290"/>
        <v>0</v>
      </c>
      <c r="O82600" s="8">
        <v>45536</v>
      </c>
      <c r="P82600" s="7">
        <v>0.46527777777777779</v>
      </c>
    </row>
    <row r="82601" spans="1:16" x14ac:dyDescent="0.25">
      <c r="A82601" s="10">
        <v>45536.467361111114</v>
      </c>
      <c r="B82601" t="s">
        <v>12</v>
      </c>
      <c r="C82601">
        <v>22.808333333333302</v>
      </c>
      <c r="D82601">
        <v>-14</v>
      </c>
      <c r="E82601" s="9">
        <v>3009.8725193015598</v>
      </c>
      <c r="F82601">
        <v>-480.629933591731</v>
      </c>
      <c r="G82601">
        <v>34.330709542266497</v>
      </c>
      <c r="H82601">
        <v>0</v>
      </c>
      <c r="I82601">
        <v>1529.2425857098301</v>
      </c>
      <c r="J82601">
        <v>-2.5990232</v>
      </c>
      <c r="K82601">
        <v>30</v>
      </c>
      <c r="L82601" s="9">
        <f t="shared" si="1290"/>
        <v>0</v>
      </c>
      <c r="O82601" s="8">
        <v>45536</v>
      </c>
      <c r="P82601" s="7">
        <v>0.46736111111111112</v>
      </c>
    </row>
    <row r="82602" spans="1:16" x14ac:dyDescent="0.25">
      <c r="A82602" s="10">
        <v>45536.468055555553</v>
      </c>
      <c r="B82602" t="s">
        <v>12</v>
      </c>
      <c r="C82602">
        <v>21.265909090908998</v>
      </c>
      <c r="D82602">
        <v>-15</v>
      </c>
      <c r="E82602" s="9">
        <v>3031.1384283924699</v>
      </c>
      <c r="F82602">
        <v>-501.89584268264002</v>
      </c>
      <c r="G82602">
        <v>33.459722845509297</v>
      </c>
      <c r="H82602">
        <v>0</v>
      </c>
      <c r="I82602">
        <v>1529.2425857098301</v>
      </c>
      <c r="J82602">
        <v>-0.92559340000000101</v>
      </c>
      <c r="K82602">
        <v>30</v>
      </c>
      <c r="L82602" s="9">
        <f t="shared" si="1290"/>
        <v>0</v>
      </c>
      <c r="O82602" s="8">
        <v>45536</v>
      </c>
      <c r="P82602" s="7">
        <v>0.46805555555555556</v>
      </c>
    </row>
    <row r="82603" spans="1:16" x14ac:dyDescent="0.25">
      <c r="A82603" s="10">
        <v>45536.46875</v>
      </c>
      <c r="B82603" t="s">
        <v>12</v>
      </c>
      <c r="C82603">
        <v>24.83</v>
      </c>
      <c r="D82603">
        <v>-16</v>
      </c>
      <c r="E82603" s="9">
        <v>3055.9684283924698</v>
      </c>
      <c r="F82603">
        <v>-526.72584268263995</v>
      </c>
      <c r="G82603">
        <v>32.920365167664997</v>
      </c>
      <c r="H82603">
        <v>0</v>
      </c>
      <c r="I82603">
        <v>1529.2425857098301</v>
      </c>
      <c r="J82603">
        <v>-0.35051450000000001</v>
      </c>
      <c r="K82603">
        <v>30</v>
      </c>
      <c r="L82603" s="9">
        <f t="shared" si="1290"/>
        <v>0</v>
      </c>
      <c r="O82603" s="8">
        <v>45536</v>
      </c>
      <c r="P82603" s="7">
        <v>0.46875</v>
      </c>
    </row>
    <row r="82604" spans="1:16" x14ac:dyDescent="0.25">
      <c r="A82604" s="10">
        <v>45536.469444444447</v>
      </c>
      <c r="B82604" t="s">
        <v>12</v>
      </c>
      <c r="C82604">
        <v>26.891666666666602</v>
      </c>
      <c r="D82604">
        <v>-17</v>
      </c>
      <c r="E82604" s="9">
        <v>3082.8600950591399</v>
      </c>
      <c r="F82604">
        <v>-553.61750934930603</v>
      </c>
      <c r="G82604">
        <v>32.565735844076798</v>
      </c>
      <c r="H82604">
        <v>0</v>
      </c>
      <c r="I82604">
        <v>1529.2425857098301</v>
      </c>
      <c r="J82604">
        <v>-2.8642579000000001</v>
      </c>
      <c r="K82604">
        <v>30</v>
      </c>
      <c r="L82604" s="9">
        <f t="shared" si="1290"/>
        <v>0</v>
      </c>
      <c r="O82604" s="8">
        <v>45536</v>
      </c>
      <c r="P82604" s="7">
        <v>0.46944444444444444</v>
      </c>
    </row>
    <row r="82605" spans="1:16" x14ac:dyDescent="0.25">
      <c r="A82605" s="10">
        <v>45536.472222222219</v>
      </c>
      <c r="B82605" t="s">
        <v>15</v>
      </c>
      <c r="C82605">
        <v>20.25</v>
      </c>
      <c r="D82605">
        <v>0</v>
      </c>
      <c r="E82605" s="9">
        <v>2738.6100950591399</v>
      </c>
      <c r="F82605">
        <v>0</v>
      </c>
      <c r="G82605">
        <v>0</v>
      </c>
      <c r="H82605">
        <v>209.367509349306</v>
      </c>
      <c r="I82605">
        <v>1738.6100950591399</v>
      </c>
      <c r="J82605">
        <v>1.21097019999999</v>
      </c>
      <c r="K82605">
        <v>30</v>
      </c>
      <c r="L82605" s="9">
        <f t="shared" si="1290"/>
        <v>0</v>
      </c>
      <c r="O82605" s="8">
        <v>45536</v>
      </c>
      <c r="P82605" s="7">
        <v>0.47222222222222221</v>
      </c>
    </row>
    <row r="82606" spans="1:16" x14ac:dyDescent="0.25">
      <c r="A82606" s="10">
        <v>45536.472222222219</v>
      </c>
      <c r="B82606" t="s">
        <v>16</v>
      </c>
      <c r="C82606">
        <v>20.25</v>
      </c>
      <c r="D82606">
        <v>0</v>
      </c>
      <c r="E82606" s="9">
        <v>2738.6100950591399</v>
      </c>
      <c r="F82606">
        <v>0</v>
      </c>
      <c r="G82606">
        <v>0</v>
      </c>
      <c r="H82606">
        <v>0</v>
      </c>
      <c r="I82606">
        <v>1738.6100950591399</v>
      </c>
      <c r="J82606">
        <v>1.21097019999999</v>
      </c>
      <c r="K82606">
        <v>30</v>
      </c>
      <c r="L82606" s="9">
        <f t="shared" si="1290"/>
        <v>0</v>
      </c>
      <c r="O82606" s="8">
        <v>45536</v>
      </c>
      <c r="P82606" s="7">
        <v>0.47222222222222221</v>
      </c>
    </row>
    <row r="82607" spans="1:16" x14ac:dyDescent="0.25">
      <c r="A82607" s="10">
        <v>45536.472916666666</v>
      </c>
      <c r="B82607" t="s">
        <v>15</v>
      </c>
      <c r="C82607">
        <v>26.515000000000001</v>
      </c>
      <c r="D82607">
        <v>0</v>
      </c>
      <c r="E82607" s="9">
        <v>2738.6100950591399</v>
      </c>
      <c r="F82607">
        <v>0</v>
      </c>
      <c r="G82607">
        <v>0</v>
      </c>
      <c r="H82607">
        <v>0</v>
      </c>
      <c r="I82607">
        <v>1738.6100950591399</v>
      </c>
      <c r="J82607">
        <v>1.7810813000000001</v>
      </c>
      <c r="K82607">
        <v>30</v>
      </c>
      <c r="L82607" s="9">
        <f t="shared" si="1290"/>
        <v>0</v>
      </c>
      <c r="O82607" s="8">
        <v>45536</v>
      </c>
      <c r="P82607" s="7">
        <v>0.47291666666666665</v>
      </c>
    </row>
    <row r="82608" spans="1:16" x14ac:dyDescent="0.25">
      <c r="A82608" s="10">
        <v>45536.472916666666</v>
      </c>
      <c r="B82608" t="s">
        <v>16</v>
      </c>
      <c r="C82608">
        <v>26.515000000000001</v>
      </c>
      <c r="D82608">
        <v>0</v>
      </c>
      <c r="E82608" s="9">
        <v>2738.6100950591399</v>
      </c>
      <c r="F82608">
        <v>0</v>
      </c>
      <c r="G82608">
        <v>0</v>
      </c>
      <c r="H82608">
        <v>0</v>
      </c>
      <c r="I82608">
        <v>1738.6100950591399</v>
      </c>
      <c r="J82608">
        <v>1.7810813000000001</v>
      </c>
      <c r="K82608">
        <v>30</v>
      </c>
      <c r="L82608" s="9">
        <f t="shared" si="1290"/>
        <v>0</v>
      </c>
      <c r="O82608" s="8">
        <v>45536</v>
      </c>
      <c r="P82608" s="7">
        <v>0.47291666666666665</v>
      </c>
    </row>
    <row r="82609" spans="1:16" x14ac:dyDescent="0.25">
      <c r="A82609" s="10">
        <v>45536.473611111112</v>
      </c>
      <c r="B82609" t="s">
        <v>14</v>
      </c>
      <c r="C82609">
        <v>27.3</v>
      </c>
      <c r="D82609">
        <v>1</v>
      </c>
      <c r="E82609" s="9">
        <v>2711.3100950591402</v>
      </c>
      <c r="F82609">
        <v>27.3</v>
      </c>
      <c r="G82609">
        <v>27.3</v>
      </c>
      <c r="H82609">
        <v>0</v>
      </c>
      <c r="I82609">
        <v>1738.6100950591399</v>
      </c>
      <c r="J82609">
        <v>2.1616287000000001</v>
      </c>
      <c r="K82609">
        <v>30</v>
      </c>
      <c r="L82609" s="9">
        <f t="shared" si="1290"/>
        <v>0</v>
      </c>
      <c r="O82609" s="8">
        <v>45536</v>
      </c>
      <c r="P82609" s="7">
        <v>0.47361111111111109</v>
      </c>
    </row>
    <row r="82610" spans="1:16" x14ac:dyDescent="0.25">
      <c r="A82610" s="10">
        <v>45536.475694444445</v>
      </c>
      <c r="B82610" t="s">
        <v>15</v>
      </c>
      <c r="C82610">
        <v>21.03</v>
      </c>
      <c r="D82610">
        <v>0</v>
      </c>
      <c r="E82610" s="9">
        <v>2732.3400950591399</v>
      </c>
      <c r="F82610">
        <v>0</v>
      </c>
      <c r="G82610">
        <v>0</v>
      </c>
      <c r="H82610">
        <v>-6.27</v>
      </c>
      <c r="I82610">
        <v>1732.3400950591399</v>
      </c>
      <c r="J82610">
        <v>2.8622512999999898</v>
      </c>
      <c r="K82610">
        <v>30</v>
      </c>
      <c r="L82610" s="9">
        <f t="shared" si="1290"/>
        <v>0</v>
      </c>
      <c r="O82610" s="8">
        <v>45536</v>
      </c>
      <c r="P82610" s="7">
        <v>0.47569444444444442</v>
      </c>
    </row>
    <row r="82611" spans="1:16" x14ac:dyDescent="0.25">
      <c r="A82611" s="10">
        <v>45536.475694444445</v>
      </c>
      <c r="B82611" t="s">
        <v>16</v>
      </c>
      <c r="C82611">
        <v>21.03</v>
      </c>
      <c r="D82611">
        <v>0</v>
      </c>
      <c r="E82611" s="9">
        <v>2732.3400950591399</v>
      </c>
      <c r="F82611">
        <v>0</v>
      </c>
      <c r="G82611">
        <v>0</v>
      </c>
      <c r="H82611">
        <v>0</v>
      </c>
      <c r="I82611">
        <v>1732.3400950591399</v>
      </c>
      <c r="J82611">
        <v>2.8622512999999898</v>
      </c>
      <c r="K82611">
        <v>30</v>
      </c>
      <c r="L82611" s="9">
        <f t="shared" si="1290"/>
        <v>0</v>
      </c>
      <c r="O82611" s="8">
        <v>45536</v>
      </c>
      <c r="P82611" s="7">
        <v>0.47569444444444442</v>
      </c>
    </row>
    <row r="82612" spans="1:16" x14ac:dyDescent="0.25">
      <c r="A82612" s="10">
        <v>45536.477777777778</v>
      </c>
      <c r="B82612" t="s">
        <v>15</v>
      </c>
      <c r="C82612">
        <v>27.36</v>
      </c>
      <c r="D82612">
        <v>0</v>
      </c>
      <c r="E82612" s="9">
        <v>2732.3400950591399</v>
      </c>
      <c r="F82612">
        <v>0</v>
      </c>
      <c r="G82612">
        <v>0</v>
      </c>
      <c r="H82612">
        <v>0</v>
      </c>
      <c r="I82612">
        <v>1732.3400950591399</v>
      </c>
      <c r="J82612">
        <v>3.8820972999999901</v>
      </c>
      <c r="K82612">
        <v>30</v>
      </c>
      <c r="L82612" s="9">
        <f t="shared" si="1290"/>
        <v>0</v>
      </c>
      <c r="O82612" s="8">
        <v>45536</v>
      </c>
      <c r="P82612" s="7">
        <v>0.4777777777777778</v>
      </c>
    </row>
    <row r="82613" spans="1:16" x14ac:dyDescent="0.25">
      <c r="A82613" s="10">
        <v>45536.477777777778</v>
      </c>
      <c r="B82613" t="s">
        <v>16</v>
      </c>
      <c r="C82613">
        <v>27.36</v>
      </c>
      <c r="D82613">
        <v>0</v>
      </c>
      <c r="E82613" s="9">
        <v>2732.3400950591399</v>
      </c>
      <c r="F82613">
        <v>0</v>
      </c>
      <c r="G82613">
        <v>0</v>
      </c>
      <c r="H82613">
        <v>0</v>
      </c>
      <c r="I82613">
        <v>1732.3400950591399</v>
      </c>
      <c r="J82613">
        <v>3.8820972999999901</v>
      </c>
      <c r="K82613">
        <v>30</v>
      </c>
      <c r="L82613" s="9">
        <f t="shared" si="1290"/>
        <v>0</v>
      </c>
      <c r="O82613" s="8">
        <v>45536</v>
      </c>
      <c r="P82613" s="7">
        <v>0.4777777777777778</v>
      </c>
    </row>
    <row r="82614" spans="1:16" x14ac:dyDescent="0.25">
      <c r="A82614" s="10">
        <v>45536.479861111111</v>
      </c>
      <c r="B82614" t="s">
        <v>14</v>
      </c>
      <c r="C82614">
        <v>28.877500000000001</v>
      </c>
      <c r="D82614">
        <v>1</v>
      </c>
      <c r="E82614" s="9">
        <v>2703.4625950591399</v>
      </c>
      <c r="F82614">
        <v>28.877500000000001</v>
      </c>
      <c r="G82614">
        <v>28.877500000000001</v>
      </c>
      <c r="H82614">
        <v>0</v>
      </c>
      <c r="I82614">
        <v>1732.3400950591399</v>
      </c>
      <c r="J82614">
        <v>4.2999247999999897</v>
      </c>
      <c r="K82614">
        <v>30</v>
      </c>
      <c r="L82614" s="9">
        <f t="shared" si="1290"/>
        <v>0</v>
      </c>
      <c r="O82614" s="8">
        <v>45536</v>
      </c>
      <c r="P82614" s="7">
        <v>0.47986111111111113</v>
      </c>
    </row>
    <row r="82615" spans="1:16" x14ac:dyDescent="0.25">
      <c r="A82615" s="10">
        <v>45536.480555555558</v>
      </c>
      <c r="B82615" t="s">
        <v>14</v>
      </c>
      <c r="C82615">
        <v>29.67</v>
      </c>
      <c r="D82615">
        <v>2</v>
      </c>
      <c r="E82615" s="9">
        <v>2673.7925950591398</v>
      </c>
      <c r="F82615">
        <v>58.547499999999999</v>
      </c>
      <c r="G82615">
        <v>29.27375</v>
      </c>
      <c r="H82615">
        <v>0</v>
      </c>
      <c r="I82615">
        <v>1732.3400950591399</v>
      </c>
      <c r="J82615">
        <v>4.2315836999999998</v>
      </c>
      <c r="K82615">
        <v>30</v>
      </c>
      <c r="L82615" s="9">
        <f t="shared" si="1290"/>
        <v>0</v>
      </c>
      <c r="O82615" s="8">
        <v>45536</v>
      </c>
      <c r="P82615" s="7">
        <v>0.48055555555555557</v>
      </c>
    </row>
    <row r="82616" spans="1:16" x14ac:dyDescent="0.25">
      <c r="A82616" s="10">
        <v>45536.481249999997</v>
      </c>
      <c r="B82616" t="s">
        <v>14</v>
      </c>
      <c r="C82616">
        <v>29.177777777777699</v>
      </c>
      <c r="D82616">
        <v>3</v>
      </c>
      <c r="E82616" s="9">
        <v>2644.61481728136</v>
      </c>
      <c r="F82616">
        <v>87.725277777777706</v>
      </c>
      <c r="G82616">
        <v>29.241759259259201</v>
      </c>
      <c r="H82616">
        <v>0</v>
      </c>
      <c r="I82616">
        <v>1732.3400950591399</v>
      </c>
      <c r="J82616">
        <v>5.4930429999999904</v>
      </c>
      <c r="K82616">
        <v>30</v>
      </c>
      <c r="L82616" s="9">
        <f t="shared" si="1290"/>
        <v>0</v>
      </c>
      <c r="O82616" s="8">
        <v>45536</v>
      </c>
      <c r="P82616" s="7">
        <v>0.48125000000000001</v>
      </c>
    </row>
    <row r="82617" spans="1:16" x14ac:dyDescent="0.25">
      <c r="A82617" s="10">
        <v>45536.482638888891</v>
      </c>
      <c r="B82617" t="s">
        <v>15</v>
      </c>
      <c r="C82617">
        <v>22.891176470588199</v>
      </c>
      <c r="D82617">
        <v>0</v>
      </c>
      <c r="E82617" s="9">
        <v>2713.2883466931198</v>
      </c>
      <c r="F82617">
        <v>0</v>
      </c>
      <c r="G82617">
        <v>0</v>
      </c>
      <c r="H82617">
        <v>-19.051748366013001</v>
      </c>
      <c r="I82617">
        <v>1713.2883466931301</v>
      </c>
      <c r="J82617">
        <v>-1.9977563</v>
      </c>
      <c r="K82617">
        <v>30</v>
      </c>
      <c r="L82617" s="9">
        <f t="shared" si="1290"/>
        <v>0</v>
      </c>
      <c r="O82617" s="8">
        <v>45536</v>
      </c>
      <c r="P82617" s="7">
        <v>0.4826388888888889</v>
      </c>
    </row>
    <row r="82618" spans="1:16" x14ac:dyDescent="0.25">
      <c r="A82618" s="10">
        <v>45536.482638888891</v>
      </c>
      <c r="B82618" t="s">
        <v>16</v>
      </c>
      <c r="C82618">
        <v>22.891176470588199</v>
      </c>
      <c r="D82618">
        <v>0</v>
      </c>
      <c r="E82618" s="9">
        <v>2713.2883466931198</v>
      </c>
      <c r="F82618">
        <v>0</v>
      </c>
      <c r="G82618">
        <v>0</v>
      </c>
      <c r="H82618">
        <v>0</v>
      </c>
      <c r="I82618">
        <v>1713.2883466931301</v>
      </c>
      <c r="J82618">
        <v>-1.9977563</v>
      </c>
      <c r="K82618">
        <v>30</v>
      </c>
      <c r="L82618" s="9">
        <f t="shared" si="1290"/>
        <v>0</v>
      </c>
      <c r="O82618" s="8">
        <v>45536</v>
      </c>
      <c r="P82618" s="7">
        <v>0.4826388888888889</v>
      </c>
    </row>
    <row r="82619" spans="1:16" x14ac:dyDescent="0.25">
      <c r="A82619" s="10">
        <v>45536.48333333333</v>
      </c>
      <c r="B82619" t="s">
        <v>12</v>
      </c>
      <c r="C82619">
        <v>23.693750000000001</v>
      </c>
      <c r="D82619">
        <v>-1</v>
      </c>
      <c r="E82619" s="9">
        <v>2736.9820966931202</v>
      </c>
      <c r="F82619">
        <v>-23.693750000000001</v>
      </c>
      <c r="G82619">
        <v>23.693750000000001</v>
      </c>
      <c r="H82619">
        <v>0</v>
      </c>
      <c r="I82619">
        <v>1713.2883466931301</v>
      </c>
      <c r="J82619">
        <v>-2.2131202000000001</v>
      </c>
      <c r="K82619">
        <v>30</v>
      </c>
      <c r="L82619" s="9">
        <f t="shared" si="1290"/>
        <v>0</v>
      </c>
      <c r="O82619" s="8">
        <v>45536</v>
      </c>
      <c r="P82619" s="7">
        <v>0.48333333333333334</v>
      </c>
    </row>
    <row r="82620" spans="1:16" x14ac:dyDescent="0.25">
      <c r="A82620" s="10">
        <v>45536.484027777777</v>
      </c>
      <c r="B82620" t="s">
        <v>12</v>
      </c>
      <c r="C82620">
        <v>22.954999999999998</v>
      </c>
      <c r="D82620">
        <v>-2</v>
      </c>
      <c r="E82620" s="9">
        <v>2759.9370966931201</v>
      </c>
      <c r="F82620">
        <v>-46.64875</v>
      </c>
      <c r="G82620">
        <v>23.324375</v>
      </c>
      <c r="H82620">
        <v>0</v>
      </c>
      <c r="I82620">
        <v>1713.2883466931301</v>
      </c>
      <c r="J82620">
        <v>-4.8757313</v>
      </c>
      <c r="K82620">
        <v>30</v>
      </c>
      <c r="L82620" s="9">
        <f t="shared" si="1290"/>
        <v>0</v>
      </c>
      <c r="O82620" s="8">
        <v>45536</v>
      </c>
      <c r="P82620" s="7">
        <v>0.48402777777777778</v>
      </c>
    </row>
    <row r="82621" spans="1:16" x14ac:dyDescent="0.25">
      <c r="A82621" s="10">
        <v>45536.484722222223</v>
      </c>
      <c r="B82621" t="s">
        <v>12</v>
      </c>
      <c r="C82621">
        <v>22.76</v>
      </c>
      <c r="D82621">
        <v>-3</v>
      </c>
      <c r="E82621" s="9">
        <v>2782.6970966931199</v>
      </c>
      <c r="F82621">
        <v>-69.408749999999998</v>
      </c>
      <c r="G82621">
        <v>23.13625</v>
      </c>
      <c r="H82621">
        <v>0</v>
      </c>
      <c r="I82621">
        <v>1713.2883466931301</v>
      </c>
      <c r="J82621">
        <v>-6.6447536999999999</v>
      </c>
      <c r="K82621">
        <v>30</v>
      </c>
      <c r="L82621" s="9">
        <f t="shared" si="1290"/>
        <v>0</v>
      </c>
      <c r="O82621" s="8">
        <v>45536</v>
      </c>
      <c r="P82621" s="7">
        <v>0.48472222222222222</v>
      </c>
    </row>
    <row r="82622" spans="1:16" x14ac:dyDescent="0.25">
      <c r="A82622" s="10">
        <v>45536.48541666667</v>
      </c>
      <c r="B82622" t="s">
        <v>12</v>
      </c>
      <c r="C82622">
        <v>23.022500000000001</v>
      </c>
      <c r="D82622">
        <v>-4</v>
      </c>
      <c r="E82622" s="9">
        <v>2805.7195966931199</v>
      </c>
      <c r="F82622">
        <v>-92.431250000000006</v>
      </c>
      <c r="G82622">
        <v>23.107812500000001</v>
      </c>
      <c r="H82622">
        <v>0</v>
      </c>
      <c r="I82622">
        <v>1713.2883466931301</v>
      </c>
      <c r="J82622">
        <v>-7.0519131000000002</v>
      </c>
      <c r="K82622">
        <v>30</v>
      </c>
      <c r="L82622" s="9">
        <f t="shared" si="1290"/>
        <v>0</v>
      </c>
      <c r="O82622" s="8">
        <v>45536</v>
      </c>
      <c r="P82622" s="7">
        <v>0.48541666666666666</v>
      </c>
    </row>
    <row r="82623" spans="1:16" x14ac:dyDescent="0.25">
      <c r="A82623" s="10">
        <v>45536.486111111109</v>
      </c>
      <c r="B82623" t="s">
        <v>12</v>
      </c>
      <c r="C82623">
        <v>22.264782608695601</v>
      </c>
      <c r="D82623">
        <v>-5</v>
      </c>
      <c r="E82623" s="9">
        <v>2827.9843793018199</v>
      </c>
      <c r="F82623">
        <v>-114.69603260869501</v>
      </c>
      <c r="G82623">
        <v>22.939206521739099</v>
      </c>
      <c r="H82623">
        <v>0</v>
      </c>
      <c r="I82623">
        <v>1713.2883466931301</v>
      </c>
      <c r="J82623">
        <v>-6.2583324999999999</v>
      </c>
      <c r="K82623">
        <v>30</v>
      </c>
      <c r="L82623" s="9">
        <f t="shared" si="1290"/>
        <v>0</v>
      </c>
      <c r="O82623" s="8">
        <v>45536</v>
      </c>
      <c r="P82623" s="7">
        <v>0.4861111111111111</v>
      </c>
    </row>
    <row r="82624" spans="1:16" x14ac:dyDescent="0.25">
      <c r="A82624" s="10">
        <v>45536.486805555556</v>
      </c>
      <c r="B82624" t="s">
        <v>12</v>
      </c>
      <c r="C82624">
        <v>23.105</v>
      </c>
      <c r="D82624">
        <v>-6</v>
      </c>
      <c r="E82624" s="9">
        <v>2851.0893793018199</v>
      </c>
      <c r="F82624">
        <v>-137.80103260869501</v>
      </c>
      <c r="G82624">
        <v>22.966838768115899</v>
      </c>
      <c r="H82624">
        <v>0</v>
      </c>
      <c r="I82624">
        <v>1713.2883466931301</v>
      </c>
      <c r="J82624">
        <v>-4.2805644999999997</v>
      </c>
      <c r="K82624">
        <v>30</v>
      </c>
      <c r="L82624" s="9">
        <f t="shared" si="1290"/>
        <v>0</v>
      </c>
      <c r="O82624" s="8">
        <v>45536</v>
      </c>
      <c r="P82624" s="7">
        <v>0.48680555555555555</v>
      </c>
    </row>
    <row r="82625" spans="1:16" x14ac:dyDescent="0.25">
      <c r="A82625" s="10">
        <v>45536.487500000003</v>
      </c>
      <c r="B82625" t="s">
        <v>12</v>
      </c>
      <c r="C82625">
        <v>22.637</v>
      </c>
      <c r="D82625">
        <v>-7</v>
      </c>
      <c r="E82625" s="9">
        <v>2873.7263793018201</v>
      </c>
      <c r="F82625">
        <v>-160.43803260869501</v>
      </c>
      <c r="G82625">
        <v>22.919718944099301</v>
      </c>
      <c r="H82625">
        <v>0</v>
      </c>
      <c r="I82625">
        <v>1713.2883466931301</v>
      </c>
      <c r="J82625">
        <v>-4.3668861999999997</v>
      </c>
      <c r="K82625">
        <v>30</v>
      </c>
      <c r="L82625" s="9">
        <f t="shared" si="1290"/>
        <v>0</v>
      </c>
      <c r="O82625" s="8">
        <v>45536</v>
      </c>
      <c r="P82625" s="7">
        <v>0.48749999999999999</v>
      </c>
    </row>
    <row r="82626" spans="1:16" x14ac:dyDescent="0.25">
      <c r="A82626" s="10">
        <v>45536.488194444442</v>
      </c>
      <c r="B82626" t="s">
        <v>12</v>
      </c>
      <c r="C82626">
        <v>21.598421052631501</v>
      </c>
      <c r="D82626">
        <v>-8</v>
      </c>
      <c r="E82626" s="9">
        <v>2895.32480035445</v>
      </c>
      <c r="F82626">
        <v>-182.03645366132699</v>
      </c>
      <c r="G82626">
        <v>22.754556707665898</v>
      </c>
      <c r="H82626">
        <v>0</v>
      </c>
      <c r="I82626">
        <v>1713.2883466931301</v>
      </c>
      <c r="J82626">
        <v>-4.4838826999999997</v>
      </c>
      <c r="K82626">
        <v>30</v>
      </c>
      <c r="L82626" s="9">
        <f t="shared" si="1290"/>
        <v>0</v>
      </c>
      <c r="O82626" s="8">
        <v>45536</v>
      </c>
      <c r="P82626" s="7">
        <v>0.48819444444444443</v>
      </c>
    </row>
    <row r="82627" spans="1:16" x14ac:dyDescent="0.25">
      <c r="A82627" s="10">
        <v>45536.488888888889</v>
      </c>
      <c r="B82627" t="s">
        <v>12</v>
      </c>
      <c r="C82627">
        <v>19.4157894736842</v>
      </c>
      <c r="D82627">
        <v>-9</v>
      </c>
      <c r="E82627" s="9">
        <v>2914.7405898281299</v>
      </c>
      <c r="F82627">
        <v>-201.452243135011</v>
      </c>
      <c r="G82627">
        <v>22.383582570556801</v>
      </c>
      <c r="H82627">
        <v>0</v>
      </c>
      <c r="I82627">
        <v>1713.2883466931301</v>
      </c>
      <c r="J82627">
        <v>-7.7275526000000001</v>
      </c>
      <c r="K82627">
        <v>30</v>
      </c>
      <c r="L82627" s="9">
        <f t="shared" ref="L82627:L82690" si="1291">IF(DAY(O82627 &lt;&gt; O82628), 1, 0)</f>
        <v>0</v>
      </c>
      <c r="O82627" s="8">
        <v>45536</v>
      </c>
      <c r="P82627" s="7">
        <v>0.48888888888888887</v>
      </c>
    </row>
    <row r="82628" spans="1:16" x14ac:dyDescent="0.25">
      <c r="A82628" s="10">
        <v>45536.490277777775</v>
      </c>
      <c r="B82628" t="s">
        <v>12</v>
      </c>
      <c r="C82628">
        <v>19.481999999999999</v>
      </c>
      <c r="D82628">
        <v>-10</v>
      </c>
      <c r="E82628" s="9">
        <v>2934.2225898281299</v>
      </c>
      <c r="F82628">
        <v>-220.934243135011</v>
      </c>
      <c r="G82628">
        <v>22.093424313501099</v>
      </c>
      <c r="H82628">
        <v>0</v>
      </c>
      <c r="I82628">
        <v>1713.2883466931301</v>
      </c>
      <c r="J82628">
        <v>-1.6009464999999901</v>
      </c>
      <c r="K82628">
        <v>30</v>
      </c>
      <c r="L82628" s="9">
        <f t="shared" si="1291"/>
        <v>0</v>
      </c>
      <c r="O82628" s="8">
        <v>45536</v>
      </c>
      <c r="P82628" s="7">
        <v>0.49027777777777776</v>
      </c>
    </row>
    <row r="82629" spans="1:16" x14ac:dyDescent="0.25">
      <c r="A82629" s="10">
        <v>45536.490972222222</v>
      </c>
      <c r="B82629" t="s">
        <v>13</v>
      </c>
      <c r="C82629">
        <v>17.560384615384599</v>
      </c>
      <c r="D82629">
        <v>0</v>
      </c>
      <c r="E82629" s="9">
        <v>2758.6187436742898</v>
      </c>
      <c r="F82629">
        <v>0</v>
      </c>
      <c r="G82629">
        <v>0</v>
      </c>
      <c r="H82629">
        <v>45.3303969811653</v>
      </c>
      <c r="I82629">
        <v>1758.61874367429</v>
      </c>
      <c r="J82629">
        <v>1.5232167999999999</v>
      </c>
      <c r="K82629">
        <v>30</v>
      </c>
      <c r="L82629" s="9">
        <f t="shared" si="1291"/>
        <v>0</v>
      </c>
      <c r="O82629" s="8">
        <v>45536</v>
      </c>
      <c r="P82629" s="7">
        <v>0.4909722222222222</v>
      </c>
    </row>
    <row r="82630" spans="1:16" x14ac:dyDescent="0.25">
      <c r="A82630" s="10">
        <v>45536.491666666669</v>
      </c>
      <c r="B82630" t="s">
        <v>14</v>
      </c>
      <c r="C82630">
        <v>20.27</v>
      </c>
      <c r="D82630">
        <v>1</v>
      </c>
      <c r="E82630" s="9">
        <v>2738.3487436742898</v>
      </c>
      <c r="F82630">
        <v>20.27</v>
      </c>
      <c r="G82630">
        <v>20.27</v>
      </c>
      <c r="H82630">
        <v>0</v>
      </c>
      <c r="I82630">
        <v>1758.61874367429</v>
      </c>
      <c r="J82630">
        <v>8.8942440000000005</v>
      </c>
      <c r="K82630">
        <v>30</v>
      </c>
      <c r="L82630" s="9">
        <f t="shared" si="1291"/>
        <v>0</v>
      </c>
      <c r="O82630" s="8">
        <v>45536</v>
      </c>
      <c r="P82630" s="7">
        <v>0.49166666666666664</v>
      </c>
    </row>
    <row r="82631" spans="1:16" x14ac:dyDescent="0.25">
      <c r="A82631" s="10">
        <v>45536.492361111108</v>
      </c>
      <c r="B82631" t="s">
        <v>14</v>
      </c>
      <c r="C82631">
        <v>19.071428571428498</v>
      </c>
      <c r="D82631">
        <v>2</v>
      </c>
      <c r="E82631" s="9">
        <v>2719.27731510286</v>
      </c>
      <c r="F82631">
        <v>39.341428571428501</v>
      </c>
      <c r="G82631">
        <v>19.670714285714201</v>
      </c>
      <c r="H82631">
        <v>0</v>
      </c>
      <c r="I82631">
        <v>1758.61874367429</v>
      </c>
      <c r="J82631">
        <v>10.9888674</v>
      </c>
      <c r="K82631">
        <v>30</v>
      </c>
      <c r="L82631" s="9">
        <f t="shared" si="1291"/>
        <v>0</v>
      </c>
      <c r="O82631" s="8">
        <v>45536</v>
      </c>
      <c r="P82631" s="7">
        <v>0.49236111111111114</v>
      </c>
    </row>
    <row r="82632" spans="1:16" x14ac:dyDescent="0.25">
      <c r="A82632" s="10">
        <v>45536.493750000001</v>
      </c>
      <c r="B82632" t="s">
        <v>14</v>
      </c>
      <c r="C82632">
        <v>16.005454545454501</v>
      </c>
      <c r="D82632">
        <v>3</v>
      </c>
      <c r="E82632" s="9">
        <v>2703.2718605574</v>
      </c>
      <c r="F82632">
        <v>55.346883116883099</v>
      </c>
      <c r="G82632">
        <v>18.448961038960999</v>
      </c>
      <c r="H82632">
        <v>0</v>
      </c>
      <c r="I82632">
        <v>1758.61874367429</v>
      </c>
      <c r="J82632">
        <v>13.933267000000001</v>
      </c>
      <c r="K82632">
        <v>30</v>
      </c>
      <c r="L82632" s="9">
        <f t="shared" si="1291"/>
        <v>0</v>
      </c>
      <c r="O82632" s="8">
        <v>45536</v>
      </c>
      <c r="P82632" s="7">
        <v>0.49375000000000002</v>
      </c>
    </row>
    <row r="82633" spans="1:16" x14ac:dyDescent="0.25">
      <c r="A82633" s="10">
        <v>45536.494444444441</v>
      </c>
      <c r="B82633" t="s">
        <v>14</v>
      </c>
      <c r="C82633">
        <v>16.3</v>
      </c>
      <c r="D82633">
        <v>4</v>
      </c>
      <c r="E82633" s="9">
        <v>2686.9718605573999</v>
      </c>
      <c r="F82633">
        <v>71.646883116883103</v>
      </c>
      <c r="G82633">
        <v>17.911720779220701</v>
      </c>
      <c r="H82633">
        <v>0</v>
      </c>
      <c r="I82633">
        <v>1758.61874367429</v>
      </c>
      <c r="J82633">
        <v>13.9754848</v>
      </c>
      <c r="K82633">
        <v>30</v>
      </c>
      <c r="L82633" s="9">
        <f t="shared" si="1291"/>
        <v>0</v>
      </c>
      <c r="O82633" s="8">
        <v>45536</v>
      </c>
      <c r="P82633" s="7">
        <v>0.49444444444444446</v>
      </c>
    </row>
    <row r="82634" spans="1:16" x14ac:dyDescent="0.25">
      <c r="A82634" s="10">
        <v>45536.495138888888</v>
      </c>
      <c r="B82634" t="s">
        <v>14</v>
      </c>
      <c r="C82634">
        <v>17.181999999999999</v>
      </c>
      <c r="D82634">
        <v>5</v>
      </c>
      <c r="E82634" s="9">
        <v>2669.7898605574001</v>
      </c>
      <c r="F82634">
        <v>88.828883116883105</v>
      </c>
      <c r="G82634">
        <v>17.765776623376599</v>
      </c>
      <c r="H82634">
        <v>0</v>
      </c>
      <c r="I82634">
        <v>1758.61874367429</v>
      </c>
      <c r="J82634">
        <v>12.1077558</v>
      </c>
      <c r="K82634">
        <v>30</v>
      </c>
      <c r="L82634" s="9">
        <f t="shared" si="1291"/>
        <v>0</v>
      </c>
      <c r="O82634" s="8">
        <v>45536</v>
      </c>
      <c r="P82634" s="7">
        <v>0.49513888888888891</v>
      </c>
    </row>
    <row r="82635" spans="1:16" x14ac:dyDescent="0.25">
      <c r="A82635" s="10">
        <v>45536.495833333334</v>
      </c>
      <c r="B82635" t="s">
        <v>14</v>
      </c>
      <c r="C82635">
        <v>19.192499999999999</v>
      </c>
      <c r="D82635">
        <v>6</v>
      </c>
      <c r="E82635" s="9">
        <v>2650.5973605574</v>
      </c>
      <c r="F82635">
        <v>108.021383116883</v>
      </c>
      <c r="G82635">
        <v>18.003563852813802</v>
      </c>
      <c r="H82635">
        <v>0</v>
      </c>
      <c r="I82635">
        <v>1758.61874367429</v>
      </c>
      <c r="J82635">
        <v>13.4257115</v>
      </c>
      <c r="K82635">
        <v>30</v>
      </c>
      <c r="L82635" s="9">
        <f t="shared" si="1291"/>
        <v>0</v>
      </c>
      <c r="O82635" s="8">
        <v>45536</v>
      </c>
      <c r="P82635" s="7">
        <v>0.49583333333333335</v>
      </c>
    </row>
    <row r="82636" spans="1:16" x14ac:dyDescent="0.25">
      <c r="A82636" s="10">
        <v>45536.49722222222</v>
      </c>
      <c r="B82636" t="s">
        <v>14</v>
      </c>
      <c r="C82636">
        <v>21.177</v>
      </c>
      <c r="D82636">
        <v>7</v>
      </c>
      <c r="E82636" s="9">
        <v>2629.4203605573998</v>
      </c>
      <c r="F82636">
        <v>129.19838311688301</v>
      </c>
      <c r="G82636">
        <v>18.456911873840401</v>
      </c>
      <c r="H82636">
        <v>0</v>
      </c>
      <c r="I82636">
        <v>1758.61874367429</v>
      </c>
      <c r="J82636">
        <v>11.000033500000001</v>
      </c>
      <c r="K82636">
        <v>30</v>
      </c>
      <c r="L82636" s="9">
        <f t="shared" si="1291"/>
        <v>0</v>
      </c>
      <c r="O82636" s="8">
        <v>45536</v>
      </c>
      <c r="P82636" s="7">
        <v>0.49722222222222223</v>
      </c>
    </row>
    <row r="82637" spans="1:16" x14ac:dyDescent="0.25">
      <c r="A82637" s="10">
        <v>45536.497916666667</v>
      </c>
      <c r="B82637" t="s">
        <v>14</v>
      </c>
      <c r="C82637">
        <v>17.2</v>
      </c>
      <c r="D82637">
        <v>8</v>
      </c>
      <c r="E82637" s="9">
        <v>2612.2203605574</v>
      </c>
      <c r="F82637">
        <v>146.398383116883</v>
      </c>
      <c r="G82637">
        <v>18.2997978896103</v>
      </c>
      <c r="H82637">
        <v>0</v>
      </c>
      <c r="I82637">
        <v>1758.61874367429</v>
      </c>
      <c r="J82637">
        <v>10.501776100000001</v>
      </c>
      <c r="K82637">
        <v>30</v>
      </c>
      <c r="L82637" s="9">
        <f t="shared" si="1291"/>
        <v>0</v>
      </c>
      <c r="O82637" s="8">
        <v>45536</v>
      </c>
      <c r="P82637" s="7">
        <v>0.49791666666666667</v>
      </c>
    </row>
    <row r="82638" spans="1:16" x14ac:dyDescent="0.25">
      <c r="A82638" s="10">
        <v>45536.498611111114</v>
      </c>
      <c r="B82638" t="s">
        <v>14</v>
      </c>
      <c r="C82638">
        <v>15.25</v>
      </c>
      <c r="D82638">
        <v>9</v>
      </c>
      <c r="E82638" s="9">
        <v>2596.9703605574</v>
      </c>
      <c r="F82638">
        <v>161.648383116883</v>
      </c>
      <c r="G82638">
        <v>17.9609314574314</v>
      </c>
      <c r="H82638">
        <v>0</v>
      </c>
      <c r="I82638">
        <v>1758.61874367429</v>
      </c>
      <c r="J82638">
        <v>10.0961921999999</v>
      </c>
      <c r="K82638">
        <v>30</v>
      </c>
      <c r="L82638" s="9">
        <f t="shared" si="1291"/>
        <v>0</v>
      </c>
      <c r="O82638" s="8">
        <v>45536</v>
      </c>
      <c r="P82638" s="7">
        <v>0.49861111111111112</v>
      </c>
    </row>
    <row r="82639" spans="1:16" x14ac:dyDescent="0.25">
      <c r="A82639" s="10">
        <v>45536.5</v>
      </c>
      <c r="B82639" t="s">
        <v>15</v>
      </c>
      <c r="C82639">
        <v>12.1322222222222</v>
      </c>
      <c r="D82639">
        <v>0</v>
      </c>
      <c r="E82639" s="9">
        <v>2706.1603605574001</v>
      </c>
      <c r="F82639">
        <v>0</v>
      </c>
      <c r="G82639">
        <v>0</v>
      </c>
      <c r="H82639">
        <v>-52.458383116883098</v>
      </c>
      <c r="I82639">
        <v>1706.1603605574101</v>
      </c>
      <c r="J82639">
        <v>7.7094567999999999</v>
      </c>
      <c r="K82639">
        <v>30</v>
      </c>
      <c r="L82639" s="9">
        <f t="shared" si="1291"/>
        <v>0</v>
      </c>
      <c r="O82639" s="8">
        <v>45536</v>
      </c>
      <c r="P82639" s="7">
        <v>0.5</v>
      </c>
    </row>
    <row r="82640" spans="1:16" x14ac:dyDescent="0.25">
      <c r="A82640" s="10">
        <v>45536.5</v>
      </c>
      <c r="B82640" t="s">
        <v>16</v>
      </c>
      <c r="C82640">
        <v>12.1322222222222</v>
      </c>
      <c r="D82640">
        <v>0</v>
      </c>
      <c r="E82640" s="9">
        <v>2706.1603605574001</v>
      </c>
      <c r="F82640">
        <v>0</v>
      </c>
      <c r="G82640">
        <v>0</v>
      </c>
      <c r="H82640">
        <v>0</v>
      </c>
      <c r="I82640">
        <v>1706.1603605574101</v>
      </c>
      <c r="J82640">
        <v>7.7094567999999999</v>
      </c>
      <c r="K82640">
        <v>30</v>
      </c>
      <c r="L82640" s="9">
        <f t="shared" si="1291"/>
        <v>0</v>
      </c>
      <c r="O82640" s="8">
        <v>45536</v>
      </c>
      <c r="P82640" s="7">
        <v>0.5</v>
      </c>
    </row>
    <row r="82641" spans="1:16" x14ac:dyDescent="0.25">
      <c r="A82641" s="10">
        <v>45536.500694444447</v>
      </c>
      <c r="B82641" t="s">
        <v>14</v>
      </c>
      <c r="C82641">
        <v>11.07</v>
      </c>
      <c r="D82641">
        <v>1</v>
      </c>
      <c r="E82641" s="9">
        <v>2695.0903605573999</v>
      </c>
      <c r="F82641">
        <v>11.07</v>
      </c>
      <c r="G82641">
        <v>11.07</v>
      </c>
      <c r="H82641">
        <v>0</v>
      </c>
      <c r="I82641">
        <v>1706.1603605574101</v>
      </c>
      <c r="J82641">
        <v>2.9634659000000001</v>
      </c>
      <c r="K82641">
        <v>30</v>
      </c>
      <c r="L82641" s="9">
        <f t="shared" si="1291"/>
        <v>0</v>
      </c>
      <c r="O82641" s="8">
        <v>45536</v>
      </c>
      <c r="P82641" s="7">
        <v>0.50069444444444444</v>
      </c>
    </row>
    <row r="82642" spans="1:16" x14ac:dyDescent="0.25">
      <c r="A82642" s="10">
        <v>45536.501388888886</v>
      </c>
      <c r="B82642" t="s">
        <v>13</v>
      </c>
      <c r="C82642">
        <v>10.8633333333333</v>
      </c>
      <c r="D82642">
        <v>0</v>
      </c>
      <c r="E82642" s="9">
        <v>2705.9536938907399</v>
      </c>
      <c r="F82642">
        <v>0</v>
      </c>
      <c r="G82642">
        <v>0</v>
      </c>
      <c r="H82642">
        <v>-0.206666666666668</v>
      </c>
      <c r="I82642">
        <v>1705.9536938907399</v>
      </c>
      <c r="J82642">
        <v>-3.1202586999999902</v>
      </c>
      <c r="K82642">
        <v>30</v>
      </c>
      <c r="L82642" s="9">
        <f t="shared" si="1291"/>
        <v>0</v>
      </c>
      <c r="O82642" s="8">
        <v>45536</v>
      </c>
      <c r="P82642" s="7">
        <v>0.50138888888888888</v>
      </c>
    </row>
    <row r="82643" spans="1:16" x14ac:dyDescent="0.25">
      <c r="A82643" s="10">
        <v>45536.502083333333</v>
      </c>
      <c r="B82643" t="s">
        <v>12</v>
      </c>
      <c r="C82643">
        <v>11.057499999999999</v>
      </c>
      <c r="D82643">
        <v>-1</v>
      </c>
      <c r="E82643" s="9">
        <v>2717.0111938907398</v>
      </c>
      <c r="F82643">
        <v>-11.057499999999999</v>
      </c>
      <c r="G82643">
        <v>11.057499999999999</v>
      </c>
      <c r="H82643">
        <v>0</v>
      </c>
      <c r="I82643">
        <v>1705.9536938907399</v>
      </c>
      <c r="J82643">
        <v>-4.6632362999999897</v>
      </c>
      <c r="K82643">
        <v>30</v>
      </c>
      <c r="L82643" s="9">
        <f t="shared" si="1291"/>
        <v>0</v>
      </c>
      <c r="O82643" s="8">
        <v>45536</v>
      </c>
      <c r="P82643" s="7">
        <v>0.50208333333333333</v>
      </c>
    </row>
    <row r="82644" spans="1:16" x14ac:dyDescent="0.25">
      <c r="A82644" s="10">
        <v>45536.50277777778</v>
      </c>
      <c r="B82644" t="s">
        <v>12</v>
      </c>
      <c r="C82644">
        <v>11.5528571428571</v>
      </c>
      <c r="D82644">
        <v>-2</v>
      </c>
      <c r="E82644" s="9">
        <v>2728.5640510335902</v>
      </c>
      <c r="F82644">
        <v>-22.610357142857101</v>
      </c>
      <c r="G82644">
        <v>11.305178571428501</v>
      </c>
      <c r="H82644">
        <v>0</v>
      </c>
      <c r="I82644">
        <v>1705.9536938907399</v>
      </c>
      <c r="J82644">
        <v>-3.3192280999999899</v>
      </c>
      <c r="K82644">
        <v>30</v>
      </c>
      <c r="L82644" s="9">
        <f t="shared" si="1291"/>
        <v>0</v>
      </c>
      <c r="O82644" s="8">
        <v>45536</v>
      </c>
      <c r="P82644" s="7">
        <v>0.50277777777777777</v>
      </c>
    </row>
    <row r="82645" spans="1:16" x14ac:dyDescent="0.25">
      <c r="A82645" s="10">
        <v>45536.503472222219</v>
      </c>
      <c r="B82645" t="s">
        <v>15</v>
      </c>
      <c r="C82645">
        <v>8.5299999999999994</v>
      </c>
      <c r="D82645">
        <v>0</v>
      </c>
      <c r="E82645" s="9">
        <v>2711.5040510335998</v>
      </c>
      <c r="F82645">
        <v>0</v>
      </c>
      <c r="G82645">
        <v>0</v>
      </c>
      <c r="H82645">
        <v>5.5503571428571403</v>
      </c>
      <c r="I82645">
        <v>1711.5040510336</v>
      </c>
      <c r="J82645">
        <v>-1.67534709999999</v>
      </c>
      <c r="K82645">
        <v>30</v>
      </c>
      <c r="L82645" s="9">
        <f t="shared" si="1291"/>
        <v>0</v>
      </c>
      <c r="O82645" s="8">
        <v>45536</v>
      </c>
      <c r="P82645" s="7">
        <v>0.50347222222222221</v>
      </c>
    </row>
    <row r="82646" spans="1:16" x14ac:dyDescent="0.25">
      <c r="A82646" s="10">
        <v>45536.503472222219</v>
      </c>
      <c r="B82646" t="s">
        <v>16</v>
      </c>
      <c r="C82646">
        <v>8.5299999999999994</v>
      </c>
      <c r="D82646">
        <v>0</v>
      </c>
      <c r="E82646" s="9">
        <v>2711.5040510335998</v>
      </c>
      <c r="F82646">
        <v>0</v>
      </c>
      <c r="G82646">
        <v>0</v>
      </c>
      <c r="H82646">
        <v>0</v>
      </c>
      <c r="I82646">
        <v>1711.5040510336</v>
      </c>
      <c r="J82646">
        <v>-1.67534709999999</v>
      </c>
      <c r="K82646">
        <v>30</v>
      </c>
      <c r="L82646" s="9">
        <f t="shared" si="1291"/>
        <v>0</v>
      </c>
      <c r="O82646" s="8">
        <v>45536</v>
      </c>
      <c r="P82646" s="7">
        <v>0.50347222222222221</v>
      </c>
    </row>
    <row r="82647" spans="1:16" x14ac:dyDescent="0.25">
      <c r="A82647" s="10">
        <v>45536.504166666666</v>
      </c>
      <c r="B82647" t="s">
        <v>12</v>
      </c>
      <c r="C82647">
        <v>8.4600000000000009</v>
      </c>
      <c r="D82647">
        <v>-1</v>
      </c>
      <c r="E82647" s="9">
        <v>2719.9640510335998</v>
      </c>
      <c r="F82647">
        <v>-8.4600000000000009</v>
      </c>
      <c r="G82647">
        <v>8.4600000000000009</v>
      </c>
      <c r="H82647">
        <v>0</v>
      </c>
      <c r="I82647">
        <v>1711.5040510336</v>
      </c>
      <c r="J82647">
        <v>-3.1171911999999899</v>
      </c>
      <c r="K82647">
        <v>30</v>
      </c>
      <c r="L82647" s="9">
        <f t="shared" si="1291"/>
        <v>0</v>
      </c>
      <c r="O82647" s="8">
        <v>45536</v>
      </c>
      <c r="P82647" s="7">
        <v>0.50416666666666665</v>
      </c>
    </row>
    <row r="82648" spans="1:16" x14ac:dyDescent="0.25">
      <c r="A82648" s="10">
        <v>45536.504861111112</v>
      </c>
      <c r="B82648" t="s">
        <v>15</v>
      </c>
      <c r="C82648">
        <v>3.89</v>
      </c>
      <c r="D82648">
        <v>0</v>
      </c>
      <c r="E82648" s="9">
        <v>2716.0740510336</v>
      </c>
      <c r="F82648">
        <v>0</v>
      </c>
      <c r="G82648">
        <v>0</v>
      </c>
      <c r="H82648">
        <v>4.57</v>
      </c>
      <c r="I82648">
        <v>1716.0740510336</v>
      </c>
      <c r="J82648">
        <v>0.35979240000000001</v>
      </c>
      <c r="K82648">
        <v>30</v>
      </c>
      <c r="L82648" s="9">
        <f t="shared" si="1291"/>
        <v>0</v>
      </c>
      <c r="O82648" s="8">
        <v>45536</v>
      </c>
      <c r="P82648" s="7">
        <v>0.50486111111111109</v>
      </c>
    </row>
    <row r="82649" spans="1:16" x14ac:dyDescent="0.25">
      <c r="A82649" s="10">
        <v>45536.504861111112</v>
      </c>
      <c r="B82649" t="s">
        <v>16</v>
      </c>
      <c r="C82649">
        <v>3.89</v>
      </c>
      <c r="D82649">
        <v>0</v>
      </c>
      <c r="E82649" s="9">
        <v>2716.0740510336</v>
      </c>
      <c r="F82649">
        <v>0</v>
      </c>
      <c r="G82649">
        <v>0</v>
      </c>
      <c r="H82649">
        <v>0</v>
      </c>
      <c r="I82649">
        <v>1716.0740510336</v>
      </c>
      <c r="J82649">
        <v>0.35979240000000001</v>
      </c>
      <c r="K82649">
        <v>30</v>
      </c>
      <c r="L82649" s="9">
        <f t="shared" si="1291"/>
        <v>0</v>
      </c>
      <c r="O82649" s="8">
        <v>45536</v>
      </c>
      <c r="P82649" s="7">
        <v>0.50486111111111109</v>
      </c>
    </row>
    <row r="82650" spans="1:16" x14ac:dyDescent="0.25">
      <c r="A82650" s="10">
        <v>45536.505555555559</v>
      </c>
      <c r="B82650" t="s">
        <v>15</v>
      </c>
      <c r="C82650">
        <v>3.01</v>
      </c>
      <c r="D82650">
        <v>0</v>
      </c>
      <c r="E82650" s="9">
        <v>2716.0740510336</v>
      </c>
      <c r="F82650">
        <v>0</v>
      </c>
      <c r="G82650">
        <v>0</v>
      </c>
      <c r="H82650">
        <v>0</v>
      </c>
      <c r="I82650">
        <v>1716.0740510336</v>
      </c>
      <c r="J82650">
        <v>3.22619389999999</v>
      </c>
      <c r="K82650">
        <v>30</v>
      </c>
      <c r="L82650" s="9">
        <f t="shared" si="1291"/>
        <v>0</v>
      </c>
      <c r="O82650" s="8">
        <v>45536</v>
      </c>
      <c r="P82650" s="7">
        <v>0.50555555555555554</v>
      </c>
    </row>
    <row r="82651" spans="1:16" x14ac:dyDescent="0.25">
      <c r="A82651" s="10">
        <v>45536.505555555559</v>
      </c>
      <c r="B82651" t="s">
        <v>16</v>
      </c>
      <c r="C82651">
        <v>3.01</v>
      </c>
      <c r="D82651">
        <v>0</v>
      </c>
      <c r="E82651" s="9">
        <v>2716.0740510336</v>
      </c>
      <c r="F82651">
        <v>0</v>
      </c>
      <c r="G82651">
        <v>0</v>
      </c>
      <c r="H82651">
        <v>0</v>
      </c>
      <c r="I82651">
        <v>1716.0740510336</v>
      </c>
      <c r="J82651">
        <v>3.22619389999999</v>
      </c>
      <c r="K82651">
        <v>30</v>
      </c>
      <c r="L82651" s="9">
        <f t="shared" si="1291"/>
        <v>0</v>
      </c>
      <c r="O82651" s="8">
        <v>45536</v>
      </c>
      <c r="P82651" s="7">
        <v>0.50555555555555554</v>
      </c>
    </row>
    <row r="82652" spans="1:16" x14ac:dyDescent="0.25">
      <c r="A82652" s="10">
        <v>45536.506249999999</v>
      </c>
      <c r="B82652" t="s">
        <v>14</v>
      </c>
      <c r="C82652">
        <v>2.6066666666666598</v>
      </c>
      <c r="D82652">
        <v>1</v>
      </c>
      <c r="E82652" s="9">
        <v>2713.4673843669302</v>
      </c>
      <c r="F82652">
        <v>2.6066666666666598</v>
      </c>
      <c r="G82652">
        <v>2.6066666666666598</v>
      </c>
      <c r="H82652">
        <v>0</v>
      </c>
      <c r="I82652">
        <v>1716.0740510336</v>
      </c>
      <c r="J82652">
        <v>1.0297209999999899</v>
      </c>
      <c r="K82652">
        <v>30</v>
      </c>
      <c r="L82652" s="9">
        <f t="shared" si="1291"/>
        <v>0</v>
      </c>
      <c r="O82652" s="8">
        <v>45536</v>
      </c>
      <c r="P82652" s="7">
        <v>0.50624999999999998</v>
      </c>
    </row>
    <row r="82653" spans="1:16" x14ac:dyDescent="0.25">
      <c r="A82653" s="10">
        <v>45536.506944444445</v>
      </c>
      <c r="B82653" t="s">
        <v>15</v>
      </c>
      <c r="C82653">
        <v>4.66</v>
      </c>
      <c r="D82653">
        <v>0</v>
      </c>
      <c r="E82653" s="9">
        <v>2718.1273843669301</v>
      </c>
      <c r="F82653">
        <v>0</v>
      </c>
      <c r="G82653">
        <v>0</v>
      </c>
      <c r="H82653">
        <v>2.0533333333333301</v>
      </c>
      <c r="I82653">
        <v>1718.1273843669301</v>
      </c>
      <c r="J82653">
        <v>2.0919649999999899</v>
      </c>
      <c r="K82653">
        <v>30</v>
      </c>
      <c r="L82653" s="9">
        <f t="shared" si="1291"/>
        <v>0</v>
      </c>
      <c r="O82653" s="8">
        <v>45536</v>
      </c>
      <c r="P82653" s="7">
        <v>0.50694444444444442</v>
      </c>
    </row>
    <row r="82654" spans="1:16" x14ac:dyDescent="0.25">
      <c r="A82654" s="10">
        <v>45536.506944444445</v>
      </c>
      <c r="B82654" t="s">
        <v>16</v>
      </c>
      <c r="C82654">
        <v>4.66</v>
      </c>
      <c r="D82654">
        <v>0</v>
      </c>
      <c r="E82654" s="9">
        <v>2718.1273843669301</v>
      </c>
      <c r="F82654">
        <v>0</v>
      </c>
      <c r="G82654">
        <v>0</v>
      </c>
      <c r="H82654">
        <v>0</v>
      </c>
      <c r="I82654">
        <v>1718.1273843669301</v>
      </c>
      <c r="J82654">
        <v>2.0919649999999899</v>
      </c>
      <c r="K82654">
        <v>30</v>
      </c>
      <c r="L82654" s="9">
        <f t="shared" si="1291"/>
        <v>0</v>
      </c>
      <c r="O82654" s="8">
        <v>45536</v>
      </c>
      <c r="P82654" s="7">
        <v>0.50694444444444442</v>
      </c>
    </row>
    <row r="82655" spans="1:16" x14ac:dyDescent="0.25">
      <c r="A82655" s="10">
        <v>45536.507638888892</v>
      </c>
      <c r="B82655" t="s">
        <v>15</v>
      </c>
      <c r="C82655">
        <v>-0.29888888888888798</v>
      </c>
      <c r="D82655">
        <v>0</v>
      </c>
      <c r="E82655" s="9">
        <v>2718.1273843669301</v>
      </c>
      <c r="F82655">
        <v>0</v>
      </c>
      <c r="G82655">
        <v>0</v>
      </c>
      <c r="H82655">
        <v>0</v>
      </c>
      <c r="I82655">
        <v>1718.1273843669301</v>
      </c>
      <c r="J82655">
        <v>3.5126639999999898</v>
      </c>
      <c r="K82655">
        <v>30</v>
      </c>
      <c r="L82655" s="9">
        <f t="shared" si="1291"/>
        <v>0</v>
      </c>
      <c r="O82655" s="8">
        <v>45536</v>
      </c>
      <c r="P82655" s="7">
        <v>0.50763888888888886</v>
      </c>
    </row>
    <row r="82656" spans="1:16" x14ac:dyDescent="0.25">
      <c r="A82656" s="10">
        <v>45536.507638888892</v>
      </c>
      <c r="B82656" t="s">
        <v>16</v>
      </c>
      <c r="C82656">
        <v>-0.29888888888888798</v>
      </c>
      <c r="D82656">
        <v>0</v>
      </c>
      <c r="E82656" s="9">
        <v>2718.1273843669301</v>
      </c>
      <c r="F82656">
        <v>0</v>
      </c>
      <c r="G82656">
        <v>0</v>
      </c>
      <c r="H82656">
        <v>0</v>
      </c>
      <c r="I82656">
        <v>1718.1273843669301</v>
      </c>
      <c r="J82656">
        <v>3.5126639999999898</v>
      </c>
      <c r="K82656">
        <v>30</v>
      </c>
      <c r="L82656" s="9">
        <f t="shared" si="1291"/>
        <v>0</v>
      </c>
      <c r="O82656" s="8">
        <v>45536</v>
      </c>
      <c r="P82656" s="7">
        <v>0.50763888888888886</v>
      </c>
    </row>
    <row r="82657" spans="1:16" x14ac:dyDescent="0.25">
      <c r="A82657" s="10">
        <v>45536.509722222225</v>
      </c>
      <c r="B82657" t="s">
        <v>16</v>
      </c>
      <c r="C82657">
        <v>8.3333333333333301E-2</v>
      </c>
      <c r="D82657">
        <v>0</v>
      </c>
      <c r="E82657" s="9">
        <v>2718.1273843669301</v>
      </c>
      <c r="F82657">
        <v>0</v>
      </c>
      <c r="G82657">
        <v>0</v>
      </c>
      <c r="H82657">
        <v>0</v>
      </c>
      <c r="I82657">
        <v>1718.1273843669301</v>
      </c>
      <c r="J82657">
        <v>10.698483099999899</v>
      </c>
      <c r="K82657">
        <v>30</v>
      </c>
      <c r="L82657" s="9">
        <f t="shared" si="1291"/>
        <v>0</v>
      </c>
      <c r="O82657" s="8">
        <v>45536</v>
      </c>
      <c r="P82657" s="7">
        <v>0.50972222222222219</v>
      </c>
    </row>
    <row r="82658" spans="1:16" x14ac:dyDescent="0.25">
      <c r="A82658" s="10">
        <v>45536.510416666664</v>
      </c>
      <c r="B82658" t="s">
        <v>15</v>
      </c>
      <c r="C82658">
        <v>0.94099999999999995</v>
      </c>
      <c r="D82658">
        <v>0</v>
      </c>
      <c r="E82658" s="9">
        <v>2718.1273843669301</v>
      </c>
      <c r="F82658">
        <v>0</v>
      </c>
      <c r="G82658">
        <v>0</v>
      </c>
      <c r="H82658">
        <v>0</v>
      </c>
      <c r="I82658">
        <v>1718.1273843669301</v>
      </c>
      <c r="J82658">
        <v>11.242244099999899</v>
      </c>
      <c r="K82658">
        <v>30</v>
      </c>
      <c r="L82658" s="9">
        <f t="shared" si="1291"/>
        <v>0</v>
      </c>
      <c r="O82658" s="8">
        <v>45536</v>
      </c>
      <c r="P82658" s="7">
        <v>0.51041666666666663</v>
      </c>
    </row>
    <row r="82659" spans="1:16" x14ac:dyDescent="0.25">
      <c r="A82659" s="10">
        <v>45536.510416666664</v>
      </c>
      <c r="B82659" t="s">
        <v>16</v>
      </c>
      <c r="C82659">
        <v>0.94099999999999995</v>
      </c>
      <c r="D82659">
        <v>0</v>
      </c>
      <c r="E82659" s="9">
        <v>2718.1273843669301</v>
      </c>
      <c r="F82659">
        <v>0</v>
      </c>
      <c r="G82659">
        <v>0</v>
      </c>
      <c r="H82659">
        <v>0</v>
      </c>
      <c r="I82659">
        <v>1718.1273843669301</v>
      </c>
      <c r="J82659">
        <v>11.242244099999899</v>
      </c>
      <c r="K82659">
        <v>30</v>
      </c>
      <c r="L82659" s="9">
        <f t="shared" si="1291"/>
        <v>0</v>
      </c>
      <c r="O82659" s="8">
        <v>45536</v>
      </c>
      <c r="P82659" s="7">
        <v>0.51041666666666663</v>
      </c>
    </row>
    <row r="82660" spans="1:16" x14ac:dyDescent="0.25">
      <c r="A82660" s="10">
        <v>45536.511111111111</v>
      </c>
      <c r="B82660" t="s">
        <v>15</v>
      </c>
      <c r="C82660">
        <v>0.60363636363636297</v>
      </c>
      <c r="D82660">
        <v>0</v>
      </c>
      <c r="E82660" s="9">
        <v>2718.1273843669301</v>
      </c>
      <c r="F82660">
        <v>0</v>
      </c>
      <c r="G82660">
        <v>0</v>
      </c>
      <c r="H82660">
        <v>0</v>
      </c>
      <c r="I82660">
        <v>1718.1273843669301</v>
      </c>
      <c r="J82660">
        <v>13.079208049999901</v>
      </c>
      <c r="K82660">
        <v>30</v>
      </c>
      <c r="L82660" s="9">
        <f t="shared" si="1291"/>
        <v>0</v>
      </c>
      <c r="O82660" s="8">
        <v>45536</v>
      </c>
      <c r="P82660" s="7">
        <v>0.51111111111111107</v>
      </c>
    </row>
    <row r="82661" spans="1:16" x14ac:dyDescent="0.25">
      <c r="A82661" s="10">
        <v>45536.511111111111</v>
      </c>
      <c r="B82661" t="s">
        <v>16</v>
      </c>
      <c r="C82661">
        <v>0.60363636363636297</v>
      </c>
      <c r="D82661">
        <v>0</v>
      </c>
      <c r="E82661" s="9">
        <v>2718.1273843669301</v>
      </c>
      <c r="F82661">
        <v>0</v>
      </c>
      <c r="G82661">
        <v>0</v>
      </c>
      <c r="H82661">
        <v>0</v>
      </c>
      <c r="I82661">
        <v>1718.1273843669301</v>
      </c>
      <c r="J82661">
        <v>13.079208049999901</v>
      </c>
      <c r="K82661">
        <v>30</v>
      </c>
      <c r="L82661" s="9">
        <f t="shared" si="1291"/>
        <v>0</v>
      </c>
      <c r="O82661" s="8">
        <v>45536</v>
      </c>
      <c r="P82661" s="7">
        <v>0.51111111111111107</v>
      </c>
    </row>
    <row r="82662" spans="1:16" x14ac:dyDescent="0.25">
      <c r="A82662" s="10">
        <v>45536.512499999997</v>
      </c>
      <c r="B82662" t="s">
        <v>15</v>
      </c>
      <c r="C82662">
        <v>-2.2999999999999998</v>
      </c>
      <c r="D82662">
        <v>0</v>
      </c>
      <c r="E82662" s="9">
        <v>2718.1273843669301</v>
      </c>
      <c r="F82662">
        <v>0</v>
      </c>
      <c r="G82662">
        <v>0</v>
      </c>
      <c r="H82662">
        <v>0</v>
      </c>
      <c r="I82662">
        <v>1718.1273843669301</v>
      </c>
      <c r="J82662">
        <v>12.9874276499999</v>
      </c>
      <c r="K82662">
        <v>30</v>
      </c>
      <c r="L82662" s="9">
        <f t="shared" si="1291"/>
        <v>0</v>
      </c>
      <c r="O82662" s="8">
        <v>45536</v>
      </c>
      <c r="P82662" s="7">
        <v>0.51249999999999996</v>
      </c>
    </row>
    <row r="82663" spans="1:16" x14ac:dyDescent="0.25">
      <c r="A82663" s="10">
        <v>45536.512499999997</v>
      </c>
      <c r="B82663" t="s">
        <v>16</v>
      </c>
      <c r="C82663">
        <v>-2.2999999999999998</v>
      </c>
      <c r="D82663">
        <v>0</v>
      </c>
      <c r="E82663" s="9">
        <v>2718.1273843669301</v>
      </c>
      <c r="F82663">
        <v>0</v>
      </c>
      <c r="G82663">
        <v>0</v>
      </c>
      <c r="H82663">
        <v>0</v>
      </c>
      <c r="I82663">
        <v>1718.1273843669301</v>
      </c>
      <c r="J82663">
        <v>12.9874276499999</v>
      </c>
      <c r="K82663">
        <v>30</v>
      </c>
      <c r="L82663" s="9">
        <f t="shared" si="1291"/>
        <v>0</v>
      </c>
      <c r="O82663" s="8">
        <v>45536</v>
      </c>
      <c r="P82663" s="7">
        <v>0.51249999999999996</v>
      </c>
    </row>
    <row r="82664" spans="1:16" x14ac:dyDescent="0.25">
      <c r="A82664" s="10">
        <v>45536.513194444444</v>
      </c>
      <c r="B82664" t="s">
        <v>16</v>
      </c>
      <c r="C82664">
        <v>-1.43857142857142</v>
      </c>
      <c r="D82664">
        <v>0</v>
      </c>
      <c r="E82664" s="9">
        <v>2718.1273843669301</v>
      </c>
      <c r="F82664">
        <v>0</v>
      </c>
      <c r="G82664">
        <v>0</v>
      </c>
      <c r="H82664">
        <v>0</v>
      </c>
      <c r="I82664">
        <v>1718.1273843669301</v>
      </c>
      <c r="J82664">
        <v>15.892522749999999</v>
      </c>
      <c r="K82664">
        <v>30</v>
      </c>
      <c r="L82664" s="9">
        <f t="shared" si="1291"/>
        <v>0</v>
      </c>
      <c r="O82664" s="8">
        <v>45536</v>
      </c>
      <c r="P82664" s="7">
        <v>0.5131944444444444</v>
      </c>
    </row>
    <row r="82665" spans="1:16" x14ac:dyDescent="0.25">
      <c r="A82665" s="10">
        <v>45536.513888888891</v>
      </c>
      <c r="B82665" t="s">
        <v>16</v>
      </c>
      <c r="C82665">
        <v>9.7499999999999906E-2</v>
      </c>
      <c r="D82665">
        <v>0</v>
      </c>
      <c r="E82665" s="9">
        <v>2718.1273843669301</v>
      </c>
      <c r="F82665">
        <v>0</v>
      </c>
      <c r="G82665">
        <v>0</v>
      </c>
      <c r="H82665">
        <v>0</v>
      </c>
      <c r="I82665">
        <v>1718.1273843669301</v>
      </c>
      <c r="J82665">
        <v>13.9304908899999</v>
      </c>
      <c r="K82665">
        <v>30</v>
      </c>
      <c r="L82665" s="9">
        <f t="shared" si="1291"/>
        <v>0</v>
      </c>
      <c r="O82665" s="8">
        <v>45536</v>
      </c>
      <c r="P82665" s="7">
        <v>0.51388888888888884</v>
      </c>
    </row>
    <row r="82666" spans="1:16" x14ac:dyDescent="0.25">
      <c r="A82666" s="10">
        <v>45536.51458333333</v>
      </c>
      <c r="B82666" t="s">
        <v>15</v>
      </c>
      <c r="C82666">
        <v>-2.3420000000000001</v>
      </c>
      <c r="D82666">
        <v>0</v>
      </c>
      <c r="E82666" s="9">
        <v>2718.1273843669301</v>
      </c>
      <c r="F82666">
        <v>0</v>
      </c>
      <c r="G82666">
        <v>0</v>
      </c>
      <c r="H82666">
        <v>0</v>
      </c>
      <c r="I82666">
        <v>1718.1273843669301</v>
      </c>
      <c r="J82666">
        <v>13.106600889999999</v>
      </c>
      <c r="K82666">
        <v>30</v>
      </c>
      <c r="L82666" s="9">
        <f t="shared" si="1291"/>
        <v>0</v>
      </c>
      <c r="O82666" s="8">
        <v>45536</v>
      </c>
      <c r="P82666" s="7">
        <v>0.51458333333333328</v>
      </c>
    </row>
    <row r="82667" spans="1:16" x14ac:dyDescent="0.25">
      <c r="A82667" s="10">
        <v>45536.51458333333</v>
      </c>
      <c r="B82667" t="s">
        <v>16</v>
      </c>
      <c r="C82667">
        <v>-2.3420000000000001</v>
      </c>
      <c r="D82667">
        <v>0</v>
      </c>
      <c r="E82667" s="9">
        <v>2718.1273843669301</v>
      </c>
      <c r="F82667">
        <v>0</v>
      </c>
      <c r="G82667">
        <v>0</v>
      </c>
      <c r="H82667">
        <v>0</v>
      </c>
      <c r="I82667">
        <v>1718.1273843669301</v>
      </c>
      <c r="J82667">
        <v>13.106600889999999</v>
      </c>
      <c r="K82667">
        <v>30</v>
      </c>
      <c r="L82667" s="9">
        <f t="shared" si="1291"/>
        <v>0</v>
      </c>
      <c r="O82667" s="8">
        <v>45536</v>
      </c>
      <c r="P82667" s="7">
        <v>0.51458333333333328</v>
      </c>
    </row>
    <row r="82668" spans="1:16" x14ac:dyDescent="0.25">
      <c r="A82668" s="10">
        <v>45536.515277777777</v>
      </c>
      <c r="B82668" t="s">
        <v>16</v>
      </c>
      <c r="C82668">
        <v>0.92399999999999904</v>
      </c>
      <c r="D82668">
        <v>0</v>
      </c>
      <c r="E82668" s="9">
        <v>2718.1273843669301</v>
      </c>
      <c r="F82668">
        <v>0</v>
      </c>
      <c r="G82668">
        <v>0</v>
      </c>
      <c r="H82668">
        <v>0</v>
      </c>
      <c r="I82668">
        <v>1718.1273843669301</v>
      </c>
      <c r="J82668">
        <v>15.14068719</v>
      </c>
      <c r="K82668">
        <v>30</v>
      </c>
      <c r="L82668" s="9">
        <f t="shared" si="1291"/>
        <v>0</v>
      </c>
      <c r="O82668" s="8">
        <v>45536</v>
      </c>
      <c r="P82668" s="7">
        <v>0.51527777777777772</v>
      </c>
    </row>
    <row r="82669" spans="1:16" x14ac:dyDescent="0.25">
      <c r="A82669" s="10">
        <v>45536.515972222223</v>
      </c>
      <c r="B82669" t="s">
        <v>15</v>
      </c>
      <c r="C82669">
        <v>-0.29692307692307601</v>
      </c>
      <c r="D82669">
        <v>0</v>
      </c>
      <c r="E82669" s="9">
        <v>2718.1273843669301</v>
      </c>
      <c r="F82669">
        <v>0</v>
      </c>
      <c r="G82669">
        <v>0</v>
      </c>
      <c r="H82669">
        <v>0</v>
      </c>
      <c r="I82669">
        <v>1718.1273843669301</v>
      </c>
      <c r="J82669">
        <v>16.710477689999902</v>
      </c>
      <c r="K82669">
        <v>30</v>
      </c>
      <c r="L82669" s="9">
        <f t="shared" si="1291"/>
        <v>0</v>
      </c>
      <c r="O82669" s="8">
        <v>45536</v>
      </c>
      <c r="P82669" s="7">
        <v>0.51597222222222228</v>
      </c>
    </row>
    <row r="82670" spans="1:16" x14ac:dyDescent="0.25">
      <c r="A82670" s="10">
        <v>45536.515972222223</v>
      </c>
      <c r="B82670" t="s">
        <v>16</v>
      </c>
      <c r="C82670">
        <v>-0.29692307692307601</v>
      </c>
      <c r="D82670">
        <v>0</v>
      </c>
      <c r="E82670" s="9">
        <v>2718.1273843669301</v>
      </c>
      <c r="F82670">
        <v>0</v>
      </c>
      <c r="G82670">
        <v>0</v>
      </c>
      <c r="H82670">
        <v>0</v>
      </c>
      <c r="I82670">
        <v>1718.1273843669301</v>
      </c>
      <c r="J82670">
        <v>16.710477689999902</v>
      </c>
      <c r="K82670">
        <v>30</v>
      </c>
      <c r="L82670" s="9">
        <f t="shared" si="1291"/>
        <v>0</v>
      </c>
      <c r="O82670" s="8">
        <v>45536</v>
      </c>
      <c r="P82670" s="7">
        <v>0.51597222222222228</v>
      </c>
    </row>
    <row r="82671" spans="1:16" x14ac:dyDescent="0.25">
      <c r="A82671" s="10">
        <v>45536.51666666667</v>
      </c>
      <c r="B82671" t="s">
        <v>16</v>
      </c>
      <c r="C82671">
        <v>-1.82</v>
      </c>
      <c r="D82671">
        <v>0</v>
      </c>
      <c r="E82671" s="9">
        <v>2718.1273843669301</v>
      </c>
      <c r="F82671">
        <v>0</v>
      </c>
      <c r="G82671">
        <v>0</v>
      </c>
      <c r="H82671">
        <v>0</v>
      </c>
      <c r="I82671">
        <v>1718.1273843669301</v>
      </c>
      <c r="J82671">
        <v>12.774746690000001</v>
      </c>
      <c r="K82671">
        <v>30</v>
      </c>
      <c r="L82671" s="9">
        <f t="shared" si="1291"/>
        <v>0</v>
      </c>
      <c r="O82671" s="8">
        <v>45536</v>
      </c>
      <c r="P82671" s="7">
        <v>0.51666666666666672</v>
      </c>
    </row>
    <row r="82672" spans="1:16" x14ac:dyDescent="0.25">
      <c r="A82672" s="10">
        <v>45536.517361111109</v>
      </c>
      <c r="B82672" t="s">
        <v>16</v>
      </c>
      <c r="C82672">
        <v>-0.22307692307692301</v>
      </c>
      <c r="D82672">
        <v>0</v>
      </c>
      <c r="E82672" s="9">
        <v>2718.1273843669301</v>
      </c>
      <c r="F82672">
        <v>0</v>
      </c>
      <c r="G82672">
        <v>0</v>
      </c>
      <c r="H82672">
        <v>0</v>
      </c>
      <c r="I82672">
        <v>1718.1273843669301</v>
      </c>
      <c r="J82672">
        <v>11.579196189999999</v>
      </c>
      <c r="K82672">
        <v>30</v>
      </c>
      <c r="L82672" s="9">
        <f t="shared" si="1291"/>
        <v>0</v>
      </c>
      <c r="O82672" s="8">
        <v>45536</v>
      </c>
      <c r="P82672" s="7">
        <v>0.51736111111111116</v>
      </c>
    </row>
    <row r="82673" spans="1:16" x14ac:dyDescent="0.25">
      <c r="A82673" s="10">
        <v>45536.518055555556</v>
      </c>
      <c r="B82673" t="s">
        <v>16</v>
      </c>
      <c r="C82673">
        <v>6</v>
      </c>
      <c r="D82673">
        <v>0</v>
      </c>
      <c r="E82673" s="9">
        <v>2718.1273843669301</v>
      </c>
      <c r="F82673">
        <v>0</v>
      </c>
      <c r="G82673">
        <v>0</v>
      </c>
      <c r="H82673">
        <v>0</v>
      </c>
      <c r="I82673">
        <v>1718.1273843669301</v>
      </c>
      <c r="J82673">
        <v>8.3715470899999893</v>
      </c>
      <c r="K82673">
        <v>30</v>
      </c>
      <c r="L82673" s="9">
        <f t="shared" si="1291"/>
        <v>0</v>
      </c>
      <c r="O82673" s="8">
        <v>45536</v>
      </c>
      <c r="P82673" s="7">
        <v>0.5180555555555556</v>
      </c>
    </row>
    <row r="82674" spans="1:16" x14ac:dyDescent="0.25">
      <c r="A82674" s="10">
        <v>45536.518750000003</v>
      </c>
      <c r="B82674" t="s">
        <v>15</v>
      </c>
      <c r="C82674">
        <v>4.5512499999999996</v>
      </c>
      <c r="D82674">
        <v>0</v>
      </c>
      <c r="E82674" s="9">
        <v>2718.1273843669301</v>
      </c>
      <c r="F82674">
        <v>0</v>
      </c>
      <c r="G82674">
        <v>0</v>
      </c>
      <c r="H82674">
        <v>0</v>
      </c>
      <c r="I82674">
        <v>1718.1273843669301</v>
      </c>
      <c r="J82674">
        <v>5.7839531399999897</v>
      </c>
      <c r="K82674">
        <v>30</v>
      </c>
      <c r="L82674" s="9">
        <f t="shared" si="1291"/>
        <v>0</v>
      </c>
      <c r="O82674" s="8">
        <v>45536</v>
      </c>
      <c r="P82674" s="7">
        <v>0.51875000000000004</v>
      </c>
    </row>
    <row r="82675" spans="1:16" x14ac:dyDescent="0.25">
      <c r="A82675" s="10">
        <v>45536.518750000003</v>
      </c>
      <c r="B82675" t="s">
        <v>16</v>
      </c>
      <c r="C82675">
        <v>4.5512499999999996</v>
      </c>
      <c r="D82675">
        <v>0</v>
      </c>
      <c r="E82675" s="9">
        <v>2718.1273843669301</v>
      </c>
      <c r="F82675">
        <v>0</v>
      </c>
      <c r="G82675">
        <v>0</v>
      </c>
      <c r="H82675">
        <v>0</v>
      </c>
      <c r="I82675">
        <v>1718.1273843669301</v>
      </c>
      <c r="J82675">
        <v>5.7839531399999897</v>
      </c>
      <c r="K82675">
        <v>30</v>
      </c>
      <c r="L82675" s="9">
        <f t="shared" si="1291"/>
        <v>0</v>
      </c>
      <c r="O82675" s="8">
        <v>45536</v>
      </c>
      <c r="P82675" s="7">
        <v>0.51875000000000004</v>
      </c>
    </row>
    <row r="82676" spans="1:16" x14ac:dyDescent="0.25">
      <c r="A82676" s="10">
        <v>45536.519444444442</v>
      </c>
      <c r="B82676" t="s">
        <v>15</v>
      </c>
      <c r="C82676">
        <v>3.3849999999999998</v>
      </c>
      <c r="D82676">
        <v>0</v>
      </c>
      <c r="E82676" s="9">
        <v>2718.1273843669301</v>
      </c>
      <c r="F82676">
        <v>0</v>
      </c>
      <c r="G82676">
        <v>0</v>
      </c>
      <c r="H82676">
        <v>0</v>
      </c>
      <c r="I82676">
        <v>1718.1273843669301</v>
      </c>
      <c r="J82676">
        <v>3.88296203999999</v>
      </c>
      <c r="K82676">
        <v>30</v>
      </c>
      <c r="L82676" s="9">
        <f t="shared" si="1291"/>
        <v>0</v>
      </c>
      <c r="O82676" s="8">
        <v>45536</v>
      </c>
      <c r="P82676" s="7">
        <v>0.51944444444444449</v>
      </c>
    </row>
    <row r="82677" spans="1:16" x14ac:dyDescent="0.25">
      <c r="A82677" s="10">
        <v>45536.519444444442</v>
      </c>
      <c r="B82677" t="s">
        <v>16</v>
      </c>
      <c r="C82677">
        <v>3.3849999999999998</v>
      </c>
      <c r="D82677">
        <v>0</v>
      </c>
      <c r="E82677" s="9">
        <v>2718.1273843669301</v>
      </c>
      <c r="F82677">
        <v>0</v>
      </c>
      <c r="G82677">
        <v>0</v>
      </c>
      <c r="H82677">
        <v>0</v>
      </c>
      <c r="I82677">
        <v>1718.1273843669301</v>
      </c>
      <c r="J82677">
        <v>3.88296203999999</v>
      </c>
      <c r="K82677">
        <v>30</v>
      </c>
      <c r="L82677" s="9">
        <f t="shared" si="1291"/>
        <v>0</v>
      </c>
      <c r="O82677" s="8">
        <v>45536</v>
      </c>
      <c r="P82677" s="7">
        <v>0.51944444444444449</v>
      </c>
    </row>
    <row r="82678" spans="1:16" x14ac:dyDescent="0.25">
      <c r="A82678" s="10">
        <v>45536.520138888889</v>
      </c>
      <c r="B82678" t="s">
        <v>15</v>
      </c>
      <c r="C82678">
        <v>2.2533333333333299</v>
      </c>
      <c r="D82678">
        <v>0</v>
      </c>
      <c r="E82678" s="9">
        <v>2718.1273843669301</v>
      </c>
      <c r="F82678">
        <v>0</v>
      </c>
      <c r="G82678">
        <v>0</v>
      </c>
      <c r="H82678">
        <v>0</v>
      </c>
      <c r="I82678">
        <v>1718.1273843669301</v>
      </c>
      <c r="J82678">
        <v>-5.6320769300000002</v>
      </c>
      <c r="K82678">
        <v>30</v>
      </c>
      <c r="L82678" s="9">
        <f t="shared" si="1291"/>
        <v>0</v>
      </c>
      <c r="O82678" s="8">
        <v>45536</v>
      </c>
      <c r="P82678" s="7">
        <v>0.52013888888888893</v>
      </c>
    </row>
    <row r="82679" spans="1:16" x14ac:dyDescent="0.25">
      <c r="A82679" s="10">
        <v>45536.520138888889</v>
      </c>
      <c r="B82679" t="s">
        <v>16</v>
      </c>
      <c r="C82679">
        <v>2.2533333333333299</v>
      </c>
      <c r="D82679">
        <v>0</v>
      </c>
      <c r="E82679" s="9">
        <v>2718.1273843669301</v>
      </c>
      <c r="F82679">
        <v>0</v>
      </c>
      <c r="G82679">
        <v>0</v>
      </c>
      <c r="H82679">
        <v>0</v>
      </c>
      <c r="I82679">
        <v>1718.1273843669301</v>
      </c>
      <c r="J82679">
        <v>-5.6320769300000002</v>
      </c>
      <c r="K82679">
        <v>30</v>
      </c>
      <c r="L82679" s="9">
        <f t="shared" si="1291"/>
        <v>0</v>
      </c>
      <c r="O82679" s="8">
        <v>45536</v>
      </c>
      <c r="P82679" s="7">
        <v>0.52013888888888893</v>
      </c>
    </row>
    <row r="82680" spans="1:16" x14ac:dyDescent="0.25">
      <c r="A82680" s="10">
        <v>45536.520833333336</v>
      </c>
      <c r="B82680" t="s">
        <v>15</v>
      </c>
      <c r="C82680">
        <v>11.4270588235294</v>
      </c>
      <c r="D82680">
        <v>0</v>
      </c>
      <c r="E82680" s="9">
        <v>2718.1273843669301</v>
      </c>
      <c r="F82680">
        <v>0</v>
      </c>
      <c r="G82680">
        <v>0</v>
      </c>
      <c r="H82680">
        <v>0</v>
      </c>
      <c r="I82680">
        <v>1718.1273843669301</v>
      </c>
      <c r="J82680">
        <v>-4.0569208699999999</v>
      </c>
      <c r="K82680">
        <v>30</v>
      </c>
      <c r="L82680" s="9">
        <f t="shared" si="1291"/>
        <v>0</v>
      </c>
      <c r="O82680" s="8">
        <v>45536</v>
      </c>
      <c r="P82680" s="7">
        <v>0.52083333333333337</v>
      </c>
    </row>
    <row r="82681" spans="1:16" x14ac:dyDescent="0.25">
      <c r="A82681" s="10">
        <v>45536.520833333336</v>
      </c>
      <c r="B82681" t="s">
        <v>16</v>
      </c>
      <c r="C82681">
        <v>11.4270588235294</v>
      </c>
      <c r="D82681">
        <v>0</v>
      </c>
      <c r="E82681" s="9">
        <v>2718.1273843669301</v>
      </c>
      <c r="F82681">
        <v>0</v>
      </c>
      <c r="G82681">
        <v>0</v>
      </c>
      <c r="H82681">
        <v>0</v>
      </c>
      <c r="I82681">
        <v>1718.1273843669301</v>
      </c>
      <c r="J82681">
        <v>-4.0569208699999999</v>
      </c>
      <c r="K82681">
        <v>30</v>
      </c>
      <c r="L82681" s="9">
        <f t="shared" si="1291"/>
        <v>0</v>
      </c>
      <c r="O82681" s="8">
        <v>45536</v>
      </c>
      <c r="P82681" s="7">
        <v>0.52083333333333337</v>
      </c>
    </row>
    <row r="82682" spans="1:16" x14ac:dyDescent="0.25">
      <c r="A82682" s="10">
        <v>45536.521527777775</v>
      </c>
      <c r="B82682" t="s">
        <v>12</v>
      </c>
      <c r="C82682">
        <v>11.7675</v>
      </c>
      <c r="D82682">
        <v>-1</v>
      </c>
      <c r="E82682" s="9">
        <v>2729.89488436693</v>
      </c>
      <c r="F82682">
        <v>-11.7675</v>
      </c>
      <c r="G82682">
        <v>11.7675</v>
      </c>
      <c r="H82682">
        <v>0</v>
      </c>
      <c r="I82682">
        <v>1718.1273843669301</v>
      </c>
      <c r="J82682">
        <v>-3.44820087</v>
      </c>
      <c r="K82682">
        <v>30</v>
      </c>
      <c r="L82682" s="9">
        <f t="shared" si="1291"/>
        <v>0</v>
      </c>
      <c r="O82682" s="8">
        <v>45536</v>
      </c>
      <c r="P82682" s="7">
        <v>0.52152777777777781</v>
      </c>
    </row>
    <row r="82683" spans="1:16" x14ac:dyDescent="0.25">
      <c r="A82683" s="10">
        <v>45536.522222222222</v>
      </c>
      <c r="B82683" t="s">
        <v>15</v>
      </c>
      <c r="C82683">
        <v>6.8</v>
      </c>
      <c r="D82683">
        <v>0</v>
      </c>
      <c r="E82683" s="9">
        <v>2723.0948843669298</v>
      </c>
      <c r="F82683">
        <v>0</v>
      </c>
      <c r="G82683">
        <v>0</v>
      </c>
      <c r="H82683">
        <v>4.9674999999999896</v>
      </c>
      <c r="I82683">
        <v>1723.09488436693</v>
      </c>
      <c r="J82683">
        <v>-3.8320046699999999</v>
      </c>
      <c r="K82683">
        <v>30</v>
      </c>
      <c r="L82683" s="9">
        <f t="shared" si="1291"/>
        <v>0</v>
      </c>
      <c r="O82683" s="8">
        <v>45536</v>
      </c>
      <c r="P82683" s="7">
        <v>0.52222222222222225</v>
      </c>
    </row>
    <row r="82684" spans="1:16" x14ac:dyDescent="0.25">
      <c r="A82684" s="10">
        <v>45536.522222222222</v>
      </c>
      <c r="B82684" t="s">
        <v>16</v>
      </c>
      <c r="C82684">
        <v>6.8</v>
      </c>
      <c r="D82684">
        <v>0</v>
      </c>
      <c r="E82684" s="9">
        <v>2723.0948843669298</v>
      </c>
      <c r="F82684">
        <v>0</v>
      </c>
      <c r="G82684">
        <v>0</v>
      </c>
      <c r="H82684">
        <v>0</v>
      </c>
      <c r="I82684">
        <v>1723.09488436693</v>
      </c>
      <c r="J82684">
        <v>-3.8320046699999999</v>
      </c>
      <c r="K82684">
        <v>30</v>
      </c>
      <c r="L82684" s="9">
        <f t="shared" si="1291"/>
        <v>0</v>
      </c>
      <c r="O82684" s="8">
        <v>45536</v>
      </c>
      <c r="P82684" s="7">
        <v>0.52222222222222225</v>
      </c>
    </row>
    <row r="82685" spans="1:16" x14ac:dyDescent="0.25">
      <c r="A82685" s="10">
        <v>45536.522916666669</v>
      </c>
      <c r="B82685" t="s">
        <v>15</v>
      </c>
      <c r="C82685">
        <v>2.2966666666666602</v>
      </c>
      <c r="D82685">
        <v>0</v>
      </c>
      <c r="E82685" s="9">
        <v>2723.0948843669298</v>
      </c>
      <c r="F82685">
        <v>0</v>
      </c>
      <c r="G82685">
        <v>0</v>
      </c>
      <c r="H82685">
        <v>0</v>
      </c>
      <c r="I82685">
        <v>1723.09488436693</v>
      </c>
      <c r="J82685">
        <v>-7.2758218699999997</v>
      </c>
      <c r="K82685">
        <v>30</v>
      </c>
      <c r="L82685" s="9">
        <f t="shared" si="1291"/>
        <v>0</v>
      </c>
      <c r="O82685" s="8">
        <v>45536</v>
      </c>
      <c r="P82685" s="7">
        <v>0.5229166666666667</v>
      </c>
    </row>
    <row r="82686" spans="1:16" x14ac:dyDescent="0.25">
      <c r="A82686" s="10">
        <v>45536.522916666669</v>
      </c>
      <c r="B82686" t="s">
        <v>16</v>
      </c>
      <c r="C82686">
        <v>2.2966666666666602</v>
      </c>
      <c r="D82686">
        <v>0</v>
      </c>
      <c r="E82686" s="9">
        <v>2723.0948843669298</v>
      </c>
      <c r="F82686">
        <v>0</v>
      </c>
      <c r="G82686">
        <v>0</v>
      </c>
      <c r="H82686">
        <v>0</v>
      </c>
      <c r="I82686">
        <v>1723.09488436693</v>
      </c>
      <c r="J82686">
        <v>-7.2758218699999997</v>
      </c>
      <c r="K82686">
        <v>30</v>
      </c>
      <c r="L82686" s="9">
        <f t="shared" si="1291"/>
        <v>0</v>
      </c>
      <c r="O82686" s="8">
        <v>45536</v>
      </c>
      <c r="P82686" s="7">
        <v>0.5229166666666667</v>
      </c>
    </row>
    <row r="82687" spans="1:16" x14ac:dyDescent="0.25">
      <c r="A82687" s="10">
        <v>45536.523611111108</v>
      </c>
      <c r="B82687" t="s">
        <v>15</v>
      </c>
      <c r="C82687">
        <v>-0.76200000000000001</v>
      </c>
      <c r="D82687">
        <v>0</v>
      </c>
      <c r="E82687" s="9">
        <v>2723.0948843669298</v>
      </c>
      <c r="F82687">
        <v>0</v>
      </c>
      <c r="G82687">
        <v>0</v>
      </c>
      <c r="H82687">
        <v>0</v>
      </c>
      <c r="I82687">
        <v>1723.09488436693</v>
      </c>
      <c r="J82687">
        <v>-7.0160903699999997</v>
      </c>
      <c r="K82687">
        <v>30</v>
      </c>
      <c r="L82687" s="9">
        <f t="shared" si="1291"/>
        <v>0</v>
      </c>
      <c r="O82687" s="8">
        <v>45536</v>
      </c>
      <c r="P82687" s="7">
        <v>0.52361111111111114</v>
      </c>
    </row>
    <row r="82688" spans="1:16" x14ac:dyDescent="0.25">
      <c r="A82688" s="10">
        <v>45536.523611111108</v>
      </c>
      <c r="B82688" t="s">
        <v>16</v>
      </c>
      <c r="C82688">
        <v>-0.76200000000000001</v>
      </c>
      <c r="D82688">
        <v>0</v>
      </c>
      <c r="E82688" s="9">
        <v>2723.0948843669298</v>
      </c>
      <c r="F82688">
        <v>0</v>
      </c>
      <c r="G82688">
        <v>0</v>
      </c>
      <c r="H82688">
        <v>0</v>
      </c>
      <c r="I82688">
        <v>1723.09488436693</v>
      </c>
      <c r="J82688">
        <v>-7.0160903699999997</v>
      </c>
      <c r="K82688">
        <v>30</v>
      </c>
      <c r="L82688" s="9">
        <f t="shared" si="1291"/>
        <v>0</v>
      </c>
      <c r="O82688" s="8">
        <v>45536</v>
      </c>
      <c r="P82688" s="7">
        <v>0.52361111111111114</v>
      </c>
    </row>
    <row r="82689" spans="1:16" x14ac:dyDescent="0.25">
      <c r="A82689" s="10">
        <v>45536.524305555555</v>
      </c>
      <c r="B82689" t="s">
        <v>16</v>
      </c>
      <c r="C82689">
        <v>-1.3380000000000001</v>
      </c>
      <c r="D82689">
        <v>0</v>
      </c>
      <c r="E82689" s="9">
        <v>2723.0948843669298</v>
      </c>
      <c r="F82689">
        <v>0</v>
      </c>
      <c r="G82689">
        <v>0</v>
      </c>
      <c r="H82689">
        <v>0</v>
      </c>
      <c r="I82689">
        <v>1723.09488436693</v>
      </c>
      <c r="J82689">
        <v>-7.66650805</v>
      </c>
      <c r="K82689">
        <v>30</v>
      </c>
      <c r="L82689" s="9">
        <f t="shared" si="1291"/>
        <v>0</v>
      </c>
      <c r="O82689" s="8">
        <v>45536</v>
      </c>
      <c r="P82689" s="7">
        <v>0.52430555555555558</v>
      </c>
    </row>
    <row r="82690" spans="1:16" x14ac:dyDescent="0.25">
      <c r="A82690" s="10">
        <v>45536.525000000001</v>
      </c>
      <c r="B82690" t="s">
        <v>16</v>
      </c>
      <c r="C82690">
        <v>2.0710526315789402</v>
      </c>
      <c r="D82690">
        <v>0</v>
      </c>
      <c r="E82690" s="9">
        <v>2723.0948843669298</v>
      </c>
      <c r="F82690">
        <v>0</v>
      </c>
      <c r="G82690">
        <v>0</v>
      </c>
      <c r="H82690">
        <v>0</v>
      </c>
      <c r="I82690">
        <v>1723.09488436693</v>
      </c>
      <c r="J82690">
        <v>-6.1270561499999996</v>
      </c>
      <c r="K82690">
        <v>30</v>
      </c>
      <c r="L82690" s="9">
        <f t="shared" si="1291"/>
        <v>0</v>
      </c>
      <c r="O82690" s="8">
        <v>45536</v>
      </c>
      <c r="P82690" s="7">
        <v>0.52500000000000002</v>
      </c>
    </row>
    <row r="82691" spans="1:16" x14ac:dyDescent="0.25">
      <c r="A82691" s="10">
        <v>45536.526388888888</v>
      </c>
      <c r="B82691" t="s">
        <v>15</v>
      </c>
      <c r="C82691">
        <v>3.5125000000000002</v>
      </c>
      <c r="D82691">
        <v>0</v>
      </c>
      <c r="E82691" s="9">
        <v>2723.0948843669298</v>
      </c>
      <c r="F82691">
        <v>0</v>
      </c>
      <c r="G82691">
        <v>0</v>
      </c>
      <c r="H82691">
        <v>0</v>
      </c>
      <c r="I82691">
        <v>1723.09488436693</v>
      </c>
      <c r="J82691">
        <v>-6.3138460799999896</v>
      </c>
      <c r="K82691">
        <v>30</v>
      </c>
      <c r="L82691" s="9">
        <f t="shared" ref="L82691:L82754" si="1292">IF(DAY(O82691 &lt;&gt; O82692), 1, 0)</f>
        <v>0</v>
      </c>
      <c r="O82691" s="8">
        <v>45536</v>
      </c>
      <c r="P82691" s="7">
        <v>0.52638888888888891</v>
      </c>
    </row>
    <row r="82692" spans="1:16" x14ac:dyDescent="0.25">
      <c r="A82692" s="10">
        <v>45536.526388888888</v>
      </c>
      <c r="B82692" t="s">
        <v>16</v>
      </c>
      <c r="C82692">
        <v>3.5125000000000002</v>
      </c>
      <c r="D82692">
        <v>0</v>
      </c>
      <c r="E82692" s="9">
        <v>2723.0948843669298</v>
      </c>
      <c r="F82692">
        <v>0</v>
      </c>
      <c r="G82692">
        <v>0</v>
      </c>
      <c r="H82692">
        <v>0</v>
      </c>
      <c r="I82692">
        <v>1723.09488436693</v>
      </c>
      <c r="J82692">
        <v>-6.3138460799999896</v>
      </c>
      <c r="K82692">
        <v>30</v>
      </c>
      <c r="L82692" s="9">
        <f t="shared" si="1292"/>
        <v>0</v>
      </c>
      <c r="O82692" s="8">
        <v>45536</v>
      </c>
      <c r="P82692" s="7">
        <v>0.52638888888888891</v>
      </c>
    </row>
    <row r="82693" spans="1:16" x14ac:dyDescent="0.25">
      <c r="A82693" s="10">
        <v>45536.527083333334</v>
      </c>
      <c r="B82693" t="s">
        <v>15</v>
      </c>
      <c r="C82693">
        <v>6.7779999999999996</v>
      </c>
      <c r="D82693">
        <v>0</v>
      </c>
      <c r="E82693" s="9">
        <v>2723.0948843669298</v>
      </c>
      <c r="F82693">
        <v>0</v>
      </c>
      <c r="G82693">
        <v>0</v>
      </c>
      <c r="H82693">
        <v>0</v>
      </c>
      <c r="I82693">
        <v>1723.09488436693</v>
      </c>
      <c r="J82693">
        <v>-12.9208046799999</v>
      </c>
      <c r="K82693">
        <v>30</v>
      </c>
      <c r="L82693" s="9">
        <f t="shared" si="1292"/>
        <v>0</v>
      </c>
      <c r="O82693" s="8">
        <v>45536</v>
      </c>
      <c r="P82693" s="7">
        <v>0.52708333333333335</v>
      </c>
    </row>
    <row r="82694" spans="1:16" x14ac:dyDescent="0.25">
      <c r="A82694" s="10">
        <v>45536.527083333334</v>
      </c>
      <c r="B82694" t="s">
        <v>16</v>
      </c>
      <c r="C82694">
        <v>6.7779999999999996</v>
      </c>
      <c r="D82694">
        <v>0</v>
      </c>
      <c r="E82694" s="9">
        <v>2723.0948843669298</v>
      </c>
      <c r="F82694">
        <v>0</v>
      </c>
      <c r="G82694">
        <v>0</v>
      </c>
      <c r="H82694">
        <v>0</v>
      </c>
      <c r="I82694">
        <v>1723.09488436693</v>
      </c>
      <c r="J82694">
        <v>-12.9208046799999</v>
      </c>
      <c r="K82694">
        <v>30</v>
      </c>
      <c r="L82694" s="9">
        <f t="shared" si="1292"/>
        <v>0</v>
      </c>
      <c r="O82694" s="8">
        <v>45536</v>
      </c>
      <c r="P82694" s="7">
        <v>0.52708333333333335</v>
      </c>
    </row>
    <row r="82695" spans="1:16" x14ac:dyDescent="0.25">
      <c r="A82695" s="10">
        <v>45536.527777777781</v>
      </c>
      <c r="B82695" t="s">
        <v>12</v>
      </c>
      <c r="C82695">
        <v>5.6749999999999998</v>
      </c>
      <c r="D82695">
        <v>-1</v>
      </c>
      <c r="E82695" s="9">
        <v>2728.76988436693</v>
      </c>
      <c r="F82695">
        <v>-5.6749999999999998</v>
      </c>
      <c r="G82695">
        <v>5.6749999999999998</v>
      </c>
      <c r="H82695">
        <v>0</v>
      </c>
      <c r="I82695">
        <v>1723.09488436693</v>
      </c>
      <c r="J82695">
        <v>-8.6991650099999909</v>
      </c>
      <c r="K82695">
        <v>30</v>
      </c>
      <c r="L82695" s="9">
        <f t="shared" si="1292"/>
        <v>0</v>
      </c>
      <c r="O82695" s="8">
        <v>45536</v>
      </c>
      <c r="P82695" s="7">
        <v>0.52777777777777779</v>
      </c>
    </row>
    <row r="82696" spans="1:16" x14ac:dyDescent="0.25">
      <c r="A82696" s="10">
        <v>45536.52847222222</v>
      </c>
      <c r="B82696" t="s">
        <v>15</v>
      </c>
      <c r="C82696">
        <v>8.9061904761904707</v>
      </c>
      <c r="D82696">
        <v>0</v>
      </c>
      <c r="E82696" s="9">
        <v>2719.8636938907398</v>
      </c>
      <c r="F82696">
        <v>0</v>
      </c>
      <c r="G82696">
        <v>0</v>
      </c>
      <c r="H82696">
        <v>-3.23119047619047</v>
      </c>
      <c r="I82696">
        <v>1719.86369389074</v>
      </c>
      <c r="J82696">
        <v>-11.72463041</v>
      </c>
      <c r="K82696">
        <v>30</v>
      </c>
      <c r="L82696" s="9">
        <f t="shared" si="1292"/>
        <v>0</v>
      </c>
      <c r="O82696" s="8">
        <v>45536</v>
      </c>
      <c r="P82696" s="7">
        <v>0.52847222222222223</v>
      </c>
    </row>
    <row r="82697" spans="1:16" x14ac:dyDescent="0.25">
      <c r="A82697" s="10">
        <v>45536.52847222222</v>
      </c>
      <c r="B82697" t="s">
        <v>16</v>
      </c>
      <c r="C82697">
        <v>8.9061904761904707</v>
      </c>
      <c r="D82697">
        <v>0</v>
      </c>
      <c r="E82697" s="9">
        <v>2719.8636938907398</v>
      </c>
      <c r="F82697">
        <v>0</v>
      </c>
      <c r="G82697">
        <v>0</v>
      </c>
      <c r="H82697">
        <v>0</v>
      </c>
      <c r="I82697">
        <v>1719.86369389074</v>
      </c>
      <c r="J82697">
        <v>-11.72463041</v>
      </c>
      <c r="K82697">
        <v>30</v>
      </c>
      <c r="L82697" s="9">
        <f t="shared" si="1292"/>
        <v>0</v>
      </c>
      <c r="O82697" s="8">
        <v>45536</v>
      </c>
      <c r="P82697" s="7">
        <v>0.52847222222222223</v>
      </c>
    </row>
    <row r="82698" spans="1:16" x14ac:dyDescent="0.25">
      <c r="A82698" s="10">
        <v>45536.529166666667</v>
      </c>
      <c r="B82698" t="s">
        <v>12</v>
      </c>
      <c r="C82698">
        <v>8.3849999999999998</v>
      </c>
      <c r="D82698">
        <v>-1</v>
      </c>
      <c r="E82698" s="9">
        <v>2728.24869389074</v>
      </c>
      <c r="F82698">
        <v>-8.3849999999999998</v>
      </c>
      <c r="G82698">
        <v>8.3849999999999998</v>
      </c>
      <c r="H82698">
        <v>0</v>
      </c>
      <c r="I82698">
        <v>1719.86369389074</v>
      </c>
      <c r="J82698">
        <v>-12.101627409999899</v>
      </c>
      <c r="K82698">
        <v>30</v>
      </c>
      <c r="L82698" s="9">
        <f t="shared" si="1292"/>
        <v>0</v>
      </c>
      <c r="O82698" s="8">
        <v>45536</v>
      </c>
      <c r="P82698" s="7">
        <v>0.52916666666666667</v>
      </c>
    </row>
    <row r="82699" spans="1:16" x14ac:dyDescent="0.25">
      <c r="A82699" s="10">
        <v>45536.529861111114</v>
      </c>
      <c r="B82699" t="s">
        <v>12</v>
      </c>
      <c r="C82699">
        <v>8.4845454545454508</v>
      </c>
      <c r="D82699">
        <v>-2</v>
      </c>
      <c r="E82699" s="9">
        <v>2736.7332393452798</v>
      </c>
      <c r="F82699">
        <v>-16.869545454545399</v>
      </c>
      <c r="G82699">
        <v>8.4347727272727209</v>
      </c>
      <c r="H82699">
        <v>0</v>
      </c>
      <c r="I82699">
        <v>1719.86369389074</v>
      </c>
      <c r="J82699">
        <v>-11.71744341</v>
      </c>
      <c r="K82699">
        <v>30</v>
      </c>
      <c r="L82699" s="9">
        <f t="shared" si="1292"/>
        <v>0</v>
      </c>
      <c r="O82699" s="8">
        <v>45536</v>
      </c>
      <c r="P82699" s="7">
        <v>0.52986111111111112</v>
      </c>
    </row>
    <row r="82700" spans="1:16" x14ac:dyDescent="0.25">
      <c r="A82700" s="10">
        <v>45536.530555555553</v>
      </c>
      <c r="B82700" t="s">
        <v>12</v>
      </c>
      <c r="C82700">
        <v>9.0675000000000008</v>
      </c>
      <c r="D82700">
        <v>-3</v>
      </c>
      <c r="E82700" s="9">
        <v>2745.8007393452799</v>
      </c>
      <c r="F82700">
        <v>-25.937045454545402</v>
      </c>
      <c r="G82700">
        <v>8.64568181818181</v>
      </c>
      <c r="H82700">
        <v>0</v>
      </c>
      <c r="I82700">
        <v>1719.86369389074</v>
      </c>
      <c r="J82700">
        <v>-12.1116367099999</v>
      </c>
      <c r="K82700">
        <v>30</v>
      </c>
      <c r="L82700" s="9">
        <f t="shared" si="1292"/>
        <v>0</v>
      </c>
      <c r="O82700" s="8">
        <v>45536</v>
      </c>
      <c r="P82700" s="7">
        <v>0.53055555555555556</v>
      </c>
    </row>
    <row r="82701" spans="1:16" x14ac:dyDescent="0.25">
      <c r="A82701" s="10">
        <v>45536.53125</v>
      </c>
      <c r="B82701" t="s">
        <v>12</v>
      </c>
      <c r="C82701">
        <v>10.3319354838709</v>
      </c>
      <c r="D82701">
        <v>-4</v>
      </c>
      <c r="E82701" s="9">
        <v>2756.1326748291499</v>
      </c>
      <c r="F82701">
        <v>-36.268980938416398</v>
      </c>
      <c r="G82701">
        <v>9.0672452346040995</v>
      </c>
      <c r="H82701">
        <v>0</v>
      </c>
      <c r="I82701">
        <v>1719.86369389074</v>
      </c>
      <c r="J82701">
        <v>-9.7318252100000002</v>
      </c>
      <c r="K82701">
        <v>30</v>
      </c>
      <c r="L82701" s="9">
        <f t="shared" si="1292"/>
        <v>0</v>
      </c>
      <c r="O82701" s="8">
        <v>45536</v>
      </c>
      <c r="P82701" s="7">
        <v>0.53125</v>
      </c>
    </row>
    <row r="82702" spans="1:16" x14ac:dyDescent="0.25">
      <c r="A82702" s="10">
        <v>45536.531944444447</v>
      </c>
      <c r="B82702" t="s">
        <v>15</v>
      </c>
      <c r="C82702">
        <v>15.557857142857101</v>
      </c>
      <c r="D82702">
        <v>0</v>
      </c>
      <c r="E82702" s="9">
        <v>2693.9012462577298</v>
      </c>
      <c r="F82702">
        <v>0</v>
      </c>
      <c r="G82702">
        <v>0</v>
      </c>
      <c r="H82702">
        <v>-25.962447633012101</v>
      </c>
      <c r="I82702">
        <v>1693.90124625773</v>
      </c>
      <c r="J82702">
        <v>-8.2908390300000008</v>
      </c>
      <c r="K82702">
        <v>30</v>
      </c>
      <c r="L82702" s="9">
        <f t="shared" si="1292"/>
        <v>0</v>
      </c>
      <c r="O82702" s="8">
        <v>45536</v>
      </c>
      <c r="P82702" s="7">
        <v>0.53194444444444444</v>
      </c>
    </row>
    <row r="82703" spans="1:16" x14ac:dyDescent="0.25">
      <c r="A82703" s="10">
        <v>45536.531944444447</v>
      </c>
      <c r="B82703" t="s">
        <v>16</v>
      </c>
      <c r="C82703">
        <v>15.557857142857101</v>
      </c>
      <c r="D82703">
        <v>0</v>
      </c>
      <c r="E82703" s="9">
        <v>2693.9012462577298</v>
      </c>
      <c r="F82703">
        <v>0</v>
      </c>
      <c r="G82703">
        <v>0</v>
      </c>
      <c r="H82703">
        <v>0</v>
      </c>
      <c r="I82703">
        <v>1693.90124625773</v>
      </c>
      <c r="J82703">
        <v>-8.2908390300000008</v>
      </c>
      <c r="K82703">
        <v>30</v>
      </c>
      <c r="L82703" s="9">
        <f t="shared" si="1292"/>
        <v>0</v>
      </c>
      <c r="O82703" s="8">
        <v>45536</v>
      </c>
      <c r="P82703" s="7">
        <v>0.53194444444444444</v>
      </c>
    </row>
    <row r="82704" spans="1:16" x14ac:dyDescent="0.25">
      <c r="A82704" s="10">
        <v>45536.532638888886</v>
      </c>
      <c r="B82704" t="s">
        <v>12</v>
      </c>
      <c r="C82704">
        <v>15.621</v>
      </c>
      <c r="D82704">
        <v>-1</v>
      </c>
      <c r="E82704" s="9">
        <v>2709.5222462577299</v>
      </c>
      <c r="F82704">
        <v>-15.621</v>
      </c>
      <c r="G82704">
        <v>15.621</v>
      </c>
      <c r="H82704">
        <v>0</v>
      </c>
      <c r="I82704">
        <v>1693.90124625773</v>
      </c>
      <c r="J82704">
        <v>-6.0933459299999999</v>
      </c>
      <c r="K82704">
        <v>30</v>
      </c>
      <c r="L82704" s="9">
        <f t="shared" si="1292"/>
        <v>0</v>
      </c>
      <c r="O82704" s="8">
        <v>45536</v>
      </c>
      <c r="P82704" s="7">
        <v>0.53263888888888888</v>
      </c>
    </row>
    <row r="82705" spans="1:16" x14ac:dyDescent="0.25">
      <c r="A82705" s="10">
        <v>45536.533333333333</v>
      </c>
      <c r="B82705" t="s">
        <v>15</v>
      </c>
      <c r="C82705">
        <v>11.5655555555555</v>
      </c>
      <c r="D82705">
        <v>0</v>
      </c>
      <c r="E82705" s="9">
        <v>2697.9566907021699</v>
      </c>
      <c r="F82705">
        <v>0</v>
      </c>
      <c r="G82705">
        <v>0</v>
      </c>
      <c r="H82705">
        <v>4.05544444444444</v>
      </c>
      <c r="I82705">
        <v>1697.9566907021699</v>
      </c>
      <c r="J82705">
        <v>-7.1225104999999997</v>
      </c>
      <c r="K82705">
        <v>30</v>
      </c>
      <c r="L82705" s="9">
        <f t="shared" si="1292"/>
        <v>0</v>
      </c>
      <c r="O82705" s="8">
        <v>45536</v>
      </c>
      <c r="P82705" s="7">
        <v>0.53333333333333333</v>
      </c>
    </row>
    <row r="82706" spans="1:16" x14ac:dyDescent="0.25">
      <c r="A82706" s="10">
        <v>45536.533333333333</v>
      </c>
      <c r="B82706" t="s">
        <v>16</v>
      </c>
      <c r="C82706">
        <v>11.5655555555555</v>
      </c>
      <c r="D82706">
        <v>0</v>
      </c>
      <c r="E82706" s="9">
        <v>2697.9566907021699</v>
      </c>
      <c r="F82706">
        <v>0</v>
      </c>
      <c r="G82706">
        <v>0</v>
      </c>
      <c r="H82706">
        <v>0</v>
      </c>
      <c r="I82706">
        <v>1697.9566907021699</v>
      </c>
      <c r="J82706">
        <v>-7.1225104999999997</v>
      </c>
      <c r="K82706">
        <v>30</v>
      </c>
      <c r="L82706" s="9">
        <f t="shared" si="1292"/>
        <v>0</v>
      </c>
      <c r="O82706" s="8">
        <v>45536</v>
      </c>
      <c r="P82706" s="7">
        <v>0.53333333333333333</v>
      </c>
    </row>
    <row r="82707" spans="1:16" x14ac:dyDescent="0.25">
      <c r="A82707" s="10">
        <v>45536.53402777778</v>
      </c>
      <c r="B82707" t="s">
        <v>14</v>
      </c>
      <c r="C82707">
        <v>12.633333333333301</v>
      </c>
      <c r="D82707">
        <v>1</v>
      </c>
      <c r="E82707" s="9">
        <v>2685.3233573688399</v>
      </c>
      <c r="F82707">
        <v>12.633333333333301</v>
      </c>
      <c r="G82707">
        <v>12.633333333333301</v>
      </c>
      <c r="H82707">
        <v>0</v>
      </c>
      <c r="I82707">
        <v>1697.9566907021699</v>
      </c>
      <c r="J82707">
        <v>6.1739599999999902E-2</v>
      </c>
      <c r="K82707">
        <v>30</v>
      </c>
      <c r="L82707" s="9">
        <f t="shared" si="1292"/>
        <v>0</v>
      </c>
      <c r="O82707" s="8">
        <v>45536</v>
      </c>
      <c r="P82707" s="7">
        <v>0.53402777777777777</v>
      </c>
    </row>
    <row r="82708" spans="1:16" x14ac:dyDescent="0.25">
      <c r="A82708" s="10">
        <v>45536.534722222219</v>
      </c>
      <c r="B82708" t="s">
        <v>14</v>
      </c>
      <c r="C82708">
        <v>12.268000000000001</v>
      </c>
      <c r="D82708">
        <v>2</v>
      </c>
      <c r="E82708" s="9">
        <v>2673.0553573688399</v>
      </c>
      <c r="F82708">
        <v>24.901333333333302</v>
      </c>
      <c r="G82708">
        <v>12.450666666666599</v>
      </c>
      <c r="H82708">
        <v>0</v>
      </c>
      <c r="I82708">
        <v>1697.9566907021699</v>
      </c>
      <c r="J82708">
        <v>3.4735374999999999</v>
      </c>
      <c r="K82708">
        <v>30</v>
      </c>
      <c r="L82708" s="9">
        <f t="shared" si="1292"/>
        <v>0</v>
      </c>
      <c r="O82708" s="8">
        <v>45536</v>
      </c>
      <c r="P82708" s="7">
        <v>0.53472222222222221</v>
      </c>
    </row>
    <row r="82709" spans="1:16" x14ac:dyDescent="0.25">
      <c r="A82709" s="10">
        <v>45536.535416666666</v>
      </c>
      <c r="B82709" t="s">
        <v>14</v>
      </c>
      <c r="C82709">
        <v>12.631739130434701</v>
      </c>
      <c r="D82709">
        <v>3</v>
      </c>
      <c r="E82709" s="9">
        <v>2660.4236182384002</v>
      </c>
      <c r="F82709">
        <v>37.5330724637681</v>
      </c>
      <c r="G82709">
        <v>12.5110241545893</v>
      </c>
      <c r="H82709">
        <v>0</v>
      </c>
      <c r="I82709">
        <v>1697.9566907021699</v>
      </c>
      <c r="J82709">
        <v>8.1594096</v>
      </c>
      <c r="K82709">
        <v>30</v>
      </c>
      <c r="L82709" s="9">
        <f t="shared" si="1292"/>
        <v>0</v>
      </c>
      <c r="O82709" s="8">
        <v>45536</v>
      </c>
      <c r="P82709" s="7">
        <v>0.53541666666666665</v>
      </c>
    </row>
    <row r="82710" spans="1:16" x14ac:dyDescent="0.25">
      <c r="A82710" s="10">
        <v>45536.536111111112</v>
      </c>
      <c r="B82710" t="s">
        <v>14</v>
      </c>
      <c r="C82710">
        <v>10.862500000000001</v>
      </c>
      <c r="D82710">
        <v>4</v>
      </c>
      <c r="E82710" s="9">
        <v>2649.5611182384</v>
      </c>
      <c r="F82710">
        <v>48.395572463768097</v>
      </c>
      <c r="G82710">
        <v>12.098893115941999</v>
      </c>
      <c r="H82710">
        <v>0</v>
      </c>
      <c r="I82710">
        <v>1697.9566907021699</v>
      </c>
      <c r="J82710">
        <v>15.537276800000001</v>
      </c>
      <c r="K82710">
        <v>30</v>
      </c>
      <c r="L82710" s="9">
        <f t="shared" si="1292"/>
        <v>0</v>
      </c>
      <c r="O82710" s="8">
        <v>45536</v>
      </c>
      <c r="P82710" s="7">
        <v>0.53611111111111109</v>
      </c>
    </row>
    <row r="82711" spans="1:16" x14ac:dyDescent="0.25">
      <c r="A82711" s="10">
        <v>45536.536805555559</v>
      </c>
      <c r="B82711" t="s">
        <v>15</v>
      </c>
      <c r="C82711">
        <v>8.5739999999999998</v>
      </c>
      <c r="D82711">
        <v>0</v>
      </c>
      <c r="E82711" s="9">
        <v>2683.8571182383998</v>
      </c>
      <c r="F82711">
        <v>0</v>
      </c>
      <c r="G82711">
        <v>0</v>
      </c>
      <c r="H82711">
        <v>-14.0995724637681</v>
      </c>
      <c r="I82711">
        <v>1683.8571182384101</v>
      </c>
      <c r="J82711">
        <v>15.398915499999999</v>
      </c>
      <c r="K82711">
        <v>30</v>
      </c>
      <c r="L82711" s="9">
        <f t="shared" si="1292"/>
        <v>0</v>
      </c>
      <c r="O82711" s="8">
        <v>45536</v>
      </c>
      <c r="P82711" s="7">
        <v>0.53680555555555554</v>
      </c>
    </row>
    <row r="82712" spans="1:16" x14ac:dyDescent="0.25">
      <c r="A82712" s="10">
        <v>45536.536805555559</v>
      </c>
      <c r="B82712" t="s">
        <v>16</v>
      </c>
      <c r="C82712">
        <v>8.5739999999999998</v>
      </c>
      <c r="D82712">
        <v>0</v>
      </c>
      <c r="E82712" s="9">
        <v>2683.8571182383998</v>
      </c>
      <c r="F82712">
        <v>0</v>
      </c>
      <c r="G82712">
        <v>0</v>
      </c>
      <c r="H82712">
        <v>0</v>
      </c>
      <c r="I82712">
        <v>1683.8571182384101</v>
      </c>
      <c r="J82712">
        <v>15.398915499999999</v>
      </c>
      <c r="K82712">
        <v>30</v>
      </c>
      <c r="L82712" s="9">
        <f t="shared" si="1292"/>
        <v>0</v>
      </c>
      <c r="O82712" s="8">
        <v>45536</v>
      </c>
      <c r="P82712" s="7">
        <v>0.53680555555555554</v>
      </c>
    </row>
    <row r="82713" spans="1:16" x14ac:dyDescent="0.25">
      <c r="A82713" s="10">
        <v>45536.537499999999</v>
      </c>
      <c r="B82713" t="s">
        <v>15</v>
      </c>
      <c r="C82713">
        <v>5.492</v>
      </c>
      <c r="D82713">
        <v>0</v>
      </c>
      <c r="E82713" s="9">
        <v>2683.8571182383998</v>
      </c>
      <c r="F82713">
        <v>0</v>
      </c>
      <c r="G82713">
        <v>0</v>
      </c>
      <c r="H82713">
        <v>0</v>
      </c>
      <c r="I82713">
        <v>1683.8571182384101</v>
      </c>
      <c r="J82713">
        <v>16.385966499999999</v>
      </c>
      <c r="K82713">
        <v>30</v>
      </c>
      <c r="L82713" s="9">
        <f t="shared" si="1292"/>
        <v>0</v>
      </c>
      <c r="O82713" s="8">
        <v>45536</v>
      </c>
      <c r="P82713" s="7">
        <v>0.53749999999999998</v>
      </c>
    </row>
    <row r="82714" spans="1:16" x14ac:dyDescent="0.25">
      <c r="A82714" s="10">
        <v>45536.537499999999</v>
      </c>
      <c r="B82714" t="s">
        <v>16</v>
      </c>
      <c r="C82714">
        <v>5.492</v>
      </c>
      <c r="D82714">
        <v>0</v>
      </c>
      <c r="E82714" s="9">
        <v>2683.8571182383998</v>
      </c>
      <c r="F82714">
        <v>0</v>
      </c>
      <c r="G82714">
        <v>0</v>
      </c>
      <c r="H82714">
        <v>0</v>
      </c>
      <c r="I82714">
        <v>1683.8571182384101</v>
      </c>
      <c r="J82714">
        <v>16.385966499999999</v>
      </c>
      <c r="K82714">
        <v>30</v>
      </c>
      <c r="L82714" s="9">
        <f t="shared" si="1292"/>
        <v>0</v>
      </c>
      <c r="O82714" s="8">
        <v>45536</v>
      </c>
      <c r="P82714" s="7">
        <v>0.53749999999999998</v>
      </c>
    </row>
    <row r="82715" spans="1:16" x14ac:dyDescent="0.25">
      <c r="A82715" s="10">
        <v>45536.538194444445</v>
      </c>
      <c r="B82715" t="s">
        <v>14</v>
      </c>
      <c r="C82715">
        <v>5.2362500000000001</v>
      </c>
      <c r="D82715">
        <v>1</v>
      </c>
      <c r="E82715" s="9">
        <v>2678.6208682383999</v>
      </c>
      <c r="F82715">
        <v>5.2362500000000001</v>
      </c>
      <c r="G82715">
        <v>5.2362500000000001</v>
      </c>
      <c r="H82715">
        <v>0</v>
      </c>
      <c r="I82715">
        <v>1683.8571182384101</v>
      </c>
      <c r="J82715">
        <v>15.079167459999899</v>
      </c>
      <c r="K82715">
        <v>30</v>
      </c>
      <c r="L82715" s="9">
        <f t="shared" si="1292"/>
        <v>0</v>
      </c>
      <c r="O82715" s="8">
        <v>45536</v>
      </c>
      <c r="P82715" s="7">
        <v>0.53819444444444442</v>
      </c>
    </row>
    <row r="82716" spans="1:16" x14ac:dyDescent="0.25">
      <c r="A82716" s="10">
        <v>45536.538888888892</v>
      </c>
      <c r="B82716" t="s">
        <v>15</v>
      </c>
      <c r="C82716">
        <v>0.894166666666666</v>
      </c>
      <c r="D82716">
        <v>0</v>
      </c>
      <c r="E82716" s="9">
        <v>2679.51503490507</v>
      </c>
      <c r="F82716">
        <v>0</v>
      </c>
      <c r="G82716">
        <v>0</v>
      </c>
      <c r="H82716">
        <v>-4.3420833333333304</v>
      </c>
      <c r="I82716">
        <v>1679.51503490507</v>
      </c>
      <c r="J82716">
        <v>12.40666686</v>
      </c>
      <c r="K82716">
        <v>30</v>
      </c>
      <c r="L82716" s="9">
        <f t="shared" si="1292"/>
        <v>0</v>
      </c>
      <c r="O82716" s="8">
        <v>45536</v>
      </c>
      <c r="P82716" s="7">
        <v>0.53888888888888886</v>
      </c>
    </row>
    <row r="82717" spans="1:16" x14ac:dyDescent="0.25">
      <c r="A82717" s="10">
        <v>45536.538888888892</v>
      </c>
      <c r="B82717" t="s">
        <v>16</v>
      </c>
      <c r="C82717">
        <v>0.894166666666666</v>
      </c>
      <c r="D82717">
        <v>0</v>
      </c>
      <c r="E82717" s="9">
        <v>2679.51503490507</v>
      </c>
      <c r="F82717">
        <v>0</v>
      </c>
      <c r="G82717">
        <v>0</v>
      </c>
      <c r="H82717">
        <v>0</v>
      </c>
      <c r="I82717">
        <v>1679.51503490507</v>
      </c>
      <c r="J82717">
        <v>12.40666686</v>
      </c>
      <c r="K82717">
        <v>30</v>
      </c>
      <c r="L82717" s="9">
        <f t="shared" si="1292"/>
        <v>0</v>
      </c>
      <c r="O82717" s="8">
        <v>45536</v>
      </c>
      <c r="P82717" s="7">
        <v>0.53888888888888886</v>
      </c>
    </row>
    <row r="82718" spans="1:16" x14ac:dyDescent="0.25">
      <c r="A82718" s="10">
        <v>45536.539583333331</v>
      </c>
      <c r="B82718" t="s">
        <v>15</v>
      </c>
      <c r="C82718">
        <v>-1.79125</v>
      </c>
      <c r="D82718">
        <v>0</v>
      </c>
      <c r="E82718" s="9">
        <v>2679.51503490507</v>
      </c>
      <c r="F82718">
        <v>0</v>
      </c>
      <c r="G82718">
        <v>0</v>
      </c>
      <c r="H82718">
        <v>0</v>
      </c>
      <c r="I82718">
        <v>1679.51503490507</v>
      </c>
      <c r="J82718">
        <v>11.877141460000001</v>
      </c>
      <c r="K82718">
        <v>30</v>
      </c>
      <c r="L82718" s="9">
        <f t="shared" si="1292"/>
        <v>0</v>
      </c>
      <c r="O82718" s="8">
        <v>45536</v>
      </c>
      <c r="P82718" s="7">
        <v>0.5395833333333333</v>
      </c>
    </row>
    <row r="82719" spans="1:16" x14ac:dyDescent="0.25">
      <c r="A82719" s="10">
        <v>45536.539583333331</v>
      </c>
      <c r="B82719" t="s">
        <v>16</v>
      </c>
      <c r="C82719">
        <v>-1.79125</v>
      </c>
      <c r="D82719">
        <v>0</v>
      </c>
      <c r="E82719" s="9">
        <v>2679.51503490507</v>
      </c>
      <c r="F82719">
        <v>0</v>
      </c>
      <c r="G82719">
        <v>0</v>
      </c>
      <c r="H82719">
        <v>0</v>
      </c>
      <c r="I82719">
        <v>1679.51503490507</v>
      </c>
      <c r="J82719">
        <v>11.877141460000001</v>
      </c>
      <c r="K82719">
        <v>30</v>
      </c>
      <c r="L82719" s="9">
        <f t="shared" si="1292"/>
        <v>0</v>
      </c>
      <c r="O82719" s="8">
        <v>45536</v>
      </c>
      <c r="P82719" s="7">
        <v>0.5395833333333333</v>
      </c>
    </row>
    <row r="82720" spans="1:16" x14ac:dyDescent="0.25">
      <c r="A82720" s="10">
        <v>45536.540277777778</v>
      </c>
      <c r="B82720" t="s">
        <v>16</v>
      </c>
      <c r="C82720">
        <v>-1.7825</v>
      </c>
      <c r="D82720">
        <v>0</v>
      </c>
      <c r="E82720" s="9">
        <v>2679.51503490507</v>
      </c>
      <c r="F82720">
        <v>0</v>
      </c>
      <c r="G82720">
        <v>0</v>
      </c>
      <c r="H82720">
        <v>0</v>
      </c>
      <c r="I82720">
        <v>1679.51503490507</v>
      </c>
      <c r="J82720">
        <v>11.316372360000001</v>
      </c>
      <c r="K82720">
        <v>30</v>
      </c>
      <c r="L82720" s="9">
        <f t="shared" si="1292"/>
        <v>0</v>
      </c>
      <c r="O82720" s="8">
        <v>45536</v>
      </c>
      <c r="P82720" s="7">
        <v>0.54027777777777775</v>
      </c>
    </row>
    <row r="82721" spans="1:16" x14ac:dyDescent="0.25">
      <c r="A82721" s="10">
        <v>45536.540972222225</v>
      </c>
      <c r="B82721" t="s">
        <v>16</v>
      </c>
      <c r="C82721">
        <v>-4.4666666666666598E-2</v>
      </c>
      <c r="D82721">
        <v>0</v>
      </c>
      <c r="E82721" s="9">
        <v>2679.51503490507</v>
      </c>
      <c r="F82721">
        <v>0</v>
      </c>
      <c r="G82721">
        <v>0</v>
      </c>
      <c r="H82721">
        <v>0</v>
      </c>
      <c r="I82721">
        <v>1679.51503490507</v>
      </c>
      <c r="J82721">
        <v>11.449201759999999</v>
      </c>
      <c r="K82721">
        <v>30</v>
      </c>
      <c r="L82721" s="9">
        <f t="shared" si="1292"/>
        <v>0</v>
      </c>
      <c r="O82721" s="8">
        <v>45536</v>
      </c>
      <c r="P82721" s="7">
        <v>0.54097222222222219</v>
      </c>
    </row>
    <row r="82722" spans="1:16" x14ac:dyDescent="0.25">
      <c r="A82722" s="10">
        <v>45536.542361111111</v>
      </c>
      <c r="B82722" t="s">
        <v>16</v>
      </c>
      <c r="C82722">
        <v>1.1599999999999999</v>
      </c>
      <c r="D82722">
        <v>0</v>
      </c>
      <c r="E82722" s="9">
        <v>2679.51503490507</v>
      </c>
      <c r="F82722">
        <v>0</v>
      </c>
      <c r="G82722">
        <v>0</v>
      </c>
      <c r="H82722">
        <v>0</v>
      </c>
      <c r="I82722">
        <v>1679.51503490507</v>
      </c>
      <c r="J82722">
        <v>11.397780559999999</v>
      </c>
      <c r="K82722">
        <v>30</v>
      </c>
      <c r="L82722" s="9">
        <f t="shared" si="1292"/>
        <v>0</v>
      </c>
      <c r="O82722" s="8">
        <v>45536</v>
      </c>
      <c r="P82722" s="7">
        <v>0.54236111111111107</v>
      </c>
    </row>
    <row r="82723" spans="1:16" x14ac:dyDescent="0.25">
      <c r="A82723" s="10">
        <v>45536.543055555558</v>
      </c>
      <c r="B82723" t="s">
        <v>15</v>
      </c>
      <c r="C82723">
        <v>5.6813333333333302</v>
      </c>
      <c r="D82723">
        <v>0</v>
      </c>
      <c r="E82723" s="9">
        <v>2679.51503490507</v>
      </c>
      <c r="F82723">
        <v>0</v>
      </c>
      <c r="G82723">
        <v>0</v>
      </c>
      <c r="H82723">
        <v>0</v>
      </c>
      <c r="I82723">
        <v>1679.51503490507</v>
      </c>
      <c r="J82723">
        <v>8.3364250599999998</v>
      </c>
      <c r="K82723">
        <v>30</v>
      </c>
      <c r="L82723" s="9">
        <f t="shared" si="1292"/>
        <v>0</v>
      </c>
      <c r="O82723" s="8">
        <v>45536</v>
      </c>
      <c r="P82723" s="7">
        <v>0.54305555555555551</v>
      </c>
    </row>
    <row r="82724" spans="1:16" x14ac:dyDescent="0.25">
      <c r="A82724" s="10">
        <v>45536.543055555558</v>
      </c>
      <c r="B82724" t="s">
        <v>16</v>
      </c>
      <c r="C82724">
        <v>5.6813333333333302</v>
      </c>
      <c r="D82724">
        <v>0</v>
      </c>
      <c r="E82724" s="9">
        <v>2679.51503490507</v>
      </c>
      <c r="F82724">
        <v>0</v>
      </c>
      <c r="G82724">
        <v>0</v>
      </c>
      <c r="H82724">
        <v>0</v>
      </c>
      <c r="I82724">
        <v>1679.51503490507</v>
      </c>
      <c r="J82724">
        <v>8.3364250599999998</v>
      </c>
      <c r="K82724">
        <v>30</v>
      </c>
      <c r="L82724" s="9">
        <f t="shared" si="1292"/>
        <v>0</v>
      </c>
      <c r="O82724" s="8">
        <v>45536</v>
      </c>
      <c r="P82724" s="7">
        <v>0.54305555555555551</v>
      </c>
    </row>
    <row r="82725" spans="1:16" x14ac:dyDescent="0.25">
      <c r="A82725" s="10">
        <v>45536.543749999997</v>
      </c>
      <c r="B82725" t="s">
        <v>12</v>
      </c>
      <c r="C82725">
        <v>6.7785714285714196</v>
      </c>
      <c r="D82725">
        <v>-1</v>
      </c>
      <c r="E82725" s="9">
        <v>2686.2936063336401</v>
      </c>
      <c r="F82725">
        <v>-6.7785714285714196</v>
      </c>
      <c r="G82725">
        <v>6.7785714285714196</v>
      </c>
      <c r="H82725">
        <v>0</v>
      </c>
      <c r="I82725">
        <v>1679.51503490507</v>
      </c>
      <c r="J82725">
        <v>-0.44044413999999998</v>
      </c>
      <c r="K82725">
        <v>30</v>
      </c>
      <c r="L82725" s="9">
        <f t="shared" si="1292"/>
        <v>0</v>
      </c>
      <c r="O82725" s="8">
        <v>45536</v>
      </c>
      <c r="P82725" s="7">
        <v>0.54374999999999996</v>
      </c>
    </row>
    <row r="82726" spans="1:16" x14ac:dyDescent="0.25">
      <c r="A82726" s="10">
        <v>45536.544444444444</v>
      </c>
      <c r="B82726" t="s">
        <v>15</v>
      </c>
      <c r="C82726">
        <v>5.4127272727272704</v>
      </c>
      <c r="D82726">
        <v>0</v>
      </c>
      <c r="E82726" s="9">
        <v>2680.88087906091</v>
      </c>
      <c r="F82726">
        <v>0</v>
      </c>
      <c r="G82726">
        <v>0</v>
      </c>
      <c r="H82726">
        <v>1.3658441558441501</v>
      </c>
      <c r="I82726">
        <v>1680.8808790609201</v>
      </c>
      <c r="J82726">
        <v>-0.16920343999999901</v>
      </c>
      <c r="K82726">
        <v>30</v>
      </c>
      <c r="L82726" s="9">
        <f t="shared" si="1292"/>
        <v>0</v>
      </c>
      <c r="O82726" s="8">
        <v>45536</v>
      </c>
      <c r="P82726" s="7">
        <v>0.5444444444444444</v>
      </c>
    </row>
    <row r="82727" spans="1:16" x14ac:dyDescent="0.25">
      <c r="A82727" s="10">
        <v>45536.544444444444</v>
      </c>
      <c r="B82727" t="s">
        <v>16</v>
      </c>
      <c r="C82727">
        <v>5.4127272727272704</v>
      </c>
      <c r="D82727">
        <v>0</v>
      </c>
      <c r="E82727" s="9">
        <v>2680.88087906091</v>
      </c>
      <c r="F82727">
        <v>0</v>
      </c>
      <c r="G82727">
        <v>0</v>
      </c>
      <c r="H82727">
        <v>0</v>
      </c>
      <c r="I82727">
        <v>1680.8808790609201</v>
      </c>
      <c r="J82727">
        <v>-0.16920343999999901</v>
      </c>
      <c r="K82727">
        <v>30</v>
      </c>
      <c r="L82727" s="9">
        <f t="shared" si="1292"/>
        <v>0</v>
      </c>
      <c r="O82727" s="8">
        <v>45536</v>
      </c>
      <c r="P82727" s="7">
        <v>0.5444444444444444</v>
      </c>
    </row>
    <row r="82728" spans="1:16" x14ac:dyDescent="0.25">
      <c r="A82728" s="10">
        <v>45536.545138888891</v>
      </c>
      <c r="B82728" t="s">
        <v>12</v>
      </c>
      <c r="C82728">
        <v>5.04714285714285</v>
      </c>
      <c r="D82728">
        <v>-1</v>
      </c>
      <c r="E82728" s="9">
        <v>2685.92802191806</v>
      </c>
      <c r="F82728">
        <v>-5.04714285714285</v>
      </c>
      <c r="G82728">
        <v>5.04714285714285</v>
      </c>
      <c r="H82728">
        <v>0</v>
      </c>
      <c r="I82728">
        <v>1680.8808790609201</v>
      </c>
      <c r="J82728">
        <v>-1.07520243999999</v>
      </c>
      <c r="K82728">
        <v>30</v>
      </c>
      <c r="L82728" s="9">
        <f t="shared" si="1292"/>
        <v>0</v>
      </c>
      <c r="O82728" s="8">
        <v>45536</v>
      </c>
      <c r="P82728" s="7">
        <v>0.54513888888888884</v>
      </c>
    </row>
    <row r="82729" spans="1:16" x14ac:dyDescent="0.25">
      <c r="A82729" s="10">
        <v>45536.54583333333</v>
      </c>
      <c r="B82729" t="s">
        <v>13</v>
      </c>
      <c r="C82729">
        <v>5.2384615384615296</v>
      </c>
      <c r="D82729">
        <v>0</v>
      </c>
      <c r="E82729" s="9">
        <v>2680.6895603795901</v>
      </c>
      <c r="F82729">
        <v>0</v>
      </c>
      <c r="G82729">
        <v>0</v>
      </c>
      <c r="H82729">
        <v>-0.19131868131867999</v>
      </c>
      <c r="I82729">
        <v>1680.6895603795999</v>
      </c>
      <c r="J82729">
        <v>0.65378320000000001</v>
      </c>
      <c r="K82729">
        <v>30</v>
      </c>
      <c r="L82729" s="9">
        <f t="shared" si="1292"/>
        <v>0</v>
      </c>
      <c r="O82729" s="8">
        <v>45536</v>
      </c>
      <c r="P82729" s="7">
        <v>0.54583333333333328</v>
      </c>
    </row>
    <row r="82730" spans="1:16" x14ac:dyDescent="0.25">
      <c r="A82730" s="10">
        <v>45536.546527777777</v>
      </c>
      <c r="B82730" t="s">
        <v>14</v>
      </c>
      <c r="C82730">
        <v>4.6481818181818104</v>
      </c>
      <c r="D82730">
        <v>1</v>
      </c>
      <c r="E82730" s="9">
        <v>2676.0413785614101</v>
      </c>
      <c r="F82730">
        <v>4.6481818181818104</v>
      </c>
      <c r="G82730">
        <v>4.6481818181818104</v>
      </c>
      <c r="H82730">
        <v>0</v>
      </c>
      <c r="I82730">
        <v>1680.6895603795999</v>
      </c>
      <c r="J82730">
        <v>1.9456632999999901</v>
      </c>
      <c r="K82730">
        <v>30</v>
      </c>
      <c r="L82730" s="9">
        <f t="shared" si="1292"/>
        <v>0</v>
      </c>
      <c r="O82730" s="8">
        <v>45536</v>
      </c>
      <c r="P82730" s="7">
        <v>0.54652777777777772</v>
      </c>
    </row>
    <row r="82731" spans="1:16" x14ac:dyDescent="0.25">
      <c r="A82731" s="10">
        <v>45536.547222222223</v>
      </c>
      <c r="B82731" t="s">
        <v>15</v>
      </c>
      <c r="C82731">
        <v>3.0585714285714198</v>
      </c>
      <c r="D82731">
        <v>0</v>
      </c>
      <c r="E82731" s="9">
        <v>2679.0999499899799</v>
      </c>
      <c r="F82731">
        <v>0</v>
      </c>
      <c r="G82731">
        <v>0</v>
      </c>
      <c r="H82731">
        <v>-1.5896103896103799</v>
      </c>
      <c r="I82731">
        <v>1679.0999499899899</v>
      </c>
      <c r="J82731">
        <v>-0.70186700000000002</v>
      </c>
      <c r="K82731">
        <v>30</v>
      </c>
      <c r="L82731" s="9">
        <f t="shared" si="1292"/>
        <v>0</v>
      </c>
      <c r="O82731" s="8">
        <v>45536</v>
      </c>
      <c r="P82731" s="7">
        <v>0.54722222222222228</v>
      </c>
    </row>
    <row r="82732" spans="1:16" x14ac:dyDescent="0.25">
      <c r="A82732" s="10">
        <v>45536.547222222223</v>
      </c>
      <c r="B82732" t="s">
        <v>16</v>
      </c>
      <c r="C82732">
        <v>3.0585714285714198</v>
      </c>
      <c r="D82732">
        <v>0</v>
      </c>
      <c r="E82732" s="9">
        <v>2679.0999499899799</v>
      </c>
      <c r="F82732">
        <v>0</v>
      </c>
      <c r="G82732">
        <v>0</v>
      </c>
      <c r="H82732">
        <v>0</v>
      </c>
      <c r="I82732">
        <v>1679.0999499899899</v>
      </c>
      <c r="J82732">
        <v>-0.70186700000000002</v>
      </c>
      <c r="K82732">
        <v>30</v>
      </c>
      <c r="L82732" s="9">
        <f t="shared" si="1292"/>
        <v>0</v>
      </c>
      <c r="O82732" s="8">
        <v>45536</v>
      </c>
      <c r="P82732" s="7">
        <v>0.54722222222222228</v>
      </c>
    </row>
    <row r="82733" spans="1:16" x14ac:dyDescent="0.25">
      <c r="A82733" s="10">
        <v>45536.54791666667</v>
      </c>
      <c r="B82733" t="s">
        <v>15</v>
      </c>
      <c r="C82733">
        <v>2.20333333333333</v>
      </c>
      <c r="D82733">
        <v>0</v>
      </c>
      <c r="E82733" s="9">
        <v>2679.0999499899799</v>
      </c>
      <c r="F82733">
        <v>0</v>
      </c>
      <c r="G82733">
        <v>0</v>
      </c>
      <c r="H82733">
        <v>0</v>
      </c>
      <c r="I82733">
        <v>1679.0999499899899</v>
      </c>
      <c r="J82733">
        <v>0.246335999999998</v>
      </c>
      <c r="K82733">
        <v>30</v>
      </c>
      <c r="L82733" s="9">
        <f t="shared" si="1292"/>
        <v>0</v>
      </c>
      <c r="O82733" s="8">
        <v>45536</v>
      </c>
      <c r="P82733" s="7">
        <v>0.54791666666666672</v>
      </c>
    </row>
    <row r="82734" spans="1:16" x14ac:dyDescent="0.25">
      <c r="A82734" s="10">
        <v>45536.54791666667</v>
      </c>
      <c r="B82734" t="s">
        <v>16</v>
      </c>
      <c r="C82734">
        <v>2.20333333333333</v>
      </c>
      <c r="D82734">
        <v>0</v>
      </c>
      <c r="E82734" s="9">
        <v>2679.0999499899799</v>
      </c>
      <c r="F82734">
        <v>0</v>
      </c>
      <c r="G82734">
        <v>0</v>
      </c>
      <c r="H82734">
        <v>0</v>
      </c>
      <c r="I82734">
        <v>1679.0999499899899</v>
      </c>
      <c r="J82734">
        <v>0.246335999999998</v>
      </c>
      <c r="K82734">
        <v>30</v>
      </c>
      <c r="L82734" s="9">
        <f t="shared" si="1292"/>
        <v>0</v>
      </c>
      <c r="O82734" s="8">
        <v>45536</v>
      </c>
      <c r="P82734" s="7">
        <v>0.54791666666666672</v>
      </c>
    </row>
    <row r="82735" spans="1:16" x14ac:dyDescent="0.25">
      <c r="A82735" s="10">
        <v>45536.548611111109</v>
      </c>
      <c r="B82735" t="s">
        <v>15</v>
      </c>
      <c r="C82735">
        <v>6.9240000000000004</v>
      </c>
      <c r="D82735">
        <v>0</v>
      </c>
      <c r="E82735" s="9">
        <v>2679.0999499899799</v>
      </c>
      <c r="F82735">
        <v>0</v>
      </c>
      <c r="G82735">
        <v>0</v>
      </c>
      <c r="H82735">
        <v>0</v>
      </c>
      <c r="I82735">
        <v>1679.0999499899899</v>
      </c>
      <c r="J82735">
        <v>-1.448968</v>
      </c>
      <c r="K82735">
        <v>30</v>
      </c>
      <c r="L82735" s="9">
        <f t="shared" si="1292"/>
        <v>0</v>
      </c>
      <c r="O82735" s="8">
        <v>45536</v>
      </c>
      <c r="P82735" s="7">
        <v>0.54861111111111116</v>
      </c>
    </row>
    <row r="82736" spans="1:16" x14ac:dyDescent="0.25">
      <c r="A82736" s="10">
        <v>45536.548611111109</v>
      </c>
      <c r="B82736" t="s">
        <v>16</v>
      </c>
      <c r="C82736">
        <v>6.9240000000000004</v>
      </c>
      <c r="D82736">
        <v>0</v>
      </c>
      <c r="E82736" s="9">
        <v>2679.0999499899799</v>
      </c>
      <c r="F82736">
        <v>0</v>
      </c>
      <c r="G82736">
        <v>0</v>
      </c>
      <c r="H82736">
        <v>0</v>
      </c>
      <c r="I82736">
        <v>1679.0999499899899</v>
      </c>
      <c r="J82736">
        <v>-1.448968</v>
      </c>
      <c r="K82736">
        <v>30</v>
      </c>
      <c r="L82736" s="9">
        <f t="shared" si="1292"/>
        <v>0</v>
      </c>
      <c r="O82736" s="8">
        <v>45536</v>
      </c>
      <c r="P82736" s="7">
        <v>0.54861111111111116</v>
      </c>
    </row>
    <row r="82737" spans="1:16" x14ac:dyDescent="0.25">
      <c r="A82737" s="10">
        <v>45536.549305555556</v>
      </c>
      <c r="B82737" t="s">
        <v>14</v>
      </c>
      <c r="C82737">
        <v>8.1118181818181796</v>
      </c>
      <c r="D82737">
        <v>1</v>
      </c>
      <c r="E82737" s="9">
        <v>2670.9881318081598</v>
      </c>
      <c r="F82737">
        <v>8.1118181818181796</v>
      </c>
      <c r="G82737">
        <v>8.1118181818181796</v>
      </c>
      <c r="H82737">
        <v>0</v>
      </c>
      <c r="I82737">
        <v>1679.0999499899899</v>
      </c>
      <c r="J82737">
        <v>1.9362268999999901</v>
      </c>
      <c r="K82737">
        <v>30</v>
      </c>
      <c r="L82737" s="9">
        <f t="shared" si="1292"/>
        <v>0</v>
      </c>
      <c r="O82737" s="8">
        <v>45536</v>
      </c>
      <c r="P82737" s="7">
        <v>0.5493055555555556</v>
      </c>
    </row>
    <row r="82738" spans="1:16" x14ac:dyDescent="0.25">
      <c r="A82738" s="10">
        <v>45536.55</v>
      </c>
      <c r="B82738" t="s">
        <v>15</v>
      </c>
      <c r="C82738">
        <v>5.73</v>
      </c>
      <c r="D82738">
        <v>0</v>
      </c>
      <c r="E82738" s="9">
        <v>2676.7181318081598</v>
      </c>
      <c r="F82738">
        <v>0</v>
      </c>
      <c r="G82738">
        <v>0</v>
      </c>
      <c r="H82738">
        <v>-2.3818181818181801</v>
      </c>
      <c r="I82738">
        <v>1676.71813180817</v>
      </c>
      <c r="J82738">
        <v>3.5094658999999901</v>
      </c>
      <c r="K82738">
        <v>30</v>
      </c>
      <c r="L82738" s="9">
        <f t="shared" si="1292"/>
        <v>0</v>
      </c>
      <c r="O82738" s="8">
        <v>45536</v>
      </c>
      <c r="P82738" s="7">
        <v>0.55000000000000004</v>
      </c>
    </row>
    <row r="82739" spans="1:16" x14ac:dyDescent="0.25">
      <c r="A82739" s="10">
        <v>45536.55</v>
      </c>
      <c r="B82739" t="s">
        <v>16</v>
      </c>
      <c r="C82739">
        <v>5.73</v>
      </c>
      <c r="D82739">
        <v>0</v>
      </c>
      <c r="E82739" s="9">
        <v>2676.7181318081598</v>
      </c>
      <c r="F82739">
        <v>0</v>
      </c>
      <c r="G82739">
        <v>0</v>
      </c>
      <c r="H82739">
        <v>0</v>
      </c>
      <c r="I82739">
        <v>1676.71813180817</v>
      </c>
      <c r="J82739">
        <v>3.5094658999999901</v>
      </c>
      <c r="K82739">
        <v>30</v>
      </c>
      <c r="L82739" s="9">
        <f t="shared" si="1292"/>
        <v>0</v>
      </c>
      <c r="O82739" s="8">
        <v>45536</v>
      </c>
      <c r="P82739" s="7">
        <v>0.55000000000000004</v>
      </c>
    </row>
    <row r="82740" spans="1:16" x14ac:dyDescent="0.25">
      <c r="A82740" s="10">
        <v>45536.550694444442</v>
      </c>
      <c r="B82740" t="s">
        <v>15</v>
      </c>
      <c r="C82740">
        <v>1.3453124999999999</v>
      </c>
      <c r="D82740">
        <v>0</v>
      </c>
      <c r="E82740" s="9">
        <v>2676.7181318081598</v>
      </c>
      <c r="F82740">
        <v>0</v>
      </c>
      <c r="G82740">
        <v>0</v>
      </c>
      <c r="H82740">
        <v>0</v>
      </c>
      <c r="I82740">
        <v>1676.71813180817</v>
      </c>
      <c r="J82740">
        <v>6.9527696999999904</v>
      </c>
      <c r="K82740">
        <v>30</v>
      </c>
      <c r="L82740" s="9">
        <f t="shared" si="1292"/>
        <v>0</v>
      </c>
      <c r="O82740" s="8">
        <v>45536</v>
      </c>
      <c r="P82740" s="7">
        <v>0.55069444444444449</v>
      </c>
    </row>
    <row r="82741" spans="1:16" x14ac:dyDescent="0.25">
      <c r="A82741" s="10">
        <v>45536.550694444442</v>
      </c>
      <c r="B82741" t="s">
        <v>16</v>
      </c>
      <c r="C82741">
        <v>1.3453124999999999</v>
      </c>
      <c r="D82741">
        <v>0</v>
      </c>
      <c r="E82741" s="9">
        <v>2676.7181318081598</v>
      </c>
      <c r="F82741">
        <v>0</v>
      </c>
      <c r="G82741">
        <v>0</v>
      </c>
      <c r="H82741">
        <v>0</v>
      </c>
      <c r="I82741">
        <v>1676.71813180817</v>
      </c>
      <c r="J82741">
        <v>6.9527696999999904</v>
      </c>
      <c r="K82741">
        <v>30</v>
      </c>
      <c r="L82741" s="9">
        <f t="shared" si="1292"/>
        <v>0</v>
      </c>
      <c r="O82741" s="8">
        <v>45536</v>
      </c>
      <c r="P82741" s="7">
        <v>0.55069444444444449</v>
      </c>
    </row>
    <row r="82742" spans="1:16" x14ac:dyDescent="0.25">
      <c r="A82742" s="10">
        <v>45536.551388888889</v>
      </c>
      <c r="B82742" t="s">
        <v>15</v>
      </c>
      <c r="C82742">
        <v>2.8057142857142798</v>
      </c>
      <c r="D82742">
        <v>0</v>
      </c>
      <c r="E82742" s="9">
        <v>2676.7181318081598</v>
      </c>
      <c r="F82742">
        <v>0</v>
      </c>
      <c r="G82742">
        <v>0</v>
      </c>
      <c r="H82742">
        <v>0</v>
      </c>
      <c r="I82742">
        <v>1676.71813180817</v>
      </c>
      <c r="J82742">
        <v>7.22674229999999</v>
      </c>
      <c r="K82742">
        <v>30</v>
      </c>
      <c r="L82742" s="9">
        <f t="shared" si="1292"/>
        <v>0</v>
      </c>
      <c r="O82742" s="8">
        <v>45536</v>
      </c>
      <c r="P82742" s="7">
        <v>0.55138888888888893</v>
      </c>
    </row>
    <row r="82743" spans="1:16" x14ac:dyDescent="0.25">
      <c r="A82743" s="10">
        <v>45536.551388888889</v>
      </c>
      <c r="B82743" t="s">
        <v>16</v>
      </c>
      <c r="C82743">
        <v>2.8057142857142798</v>
      </c>
      <c r="D82743">
        <v>0</v>
      </c>
      <c r="E82743" s="9">
        <v>2676.7181318081598</v>
      </c>
      <c r="F82743">
        <v>0</v>
      </c>
      <c r="G82743">
        <v>0</v>
      </c>
      <c r="H82743">
        <v>0</v>
      </c>
      <c r="I82743">
        <v>1676.71813180817</v>
      </c>
      <c r="J82743">
        <v>7.22674229999999</v>
      </c>
      <c r="K82743">
        <v>30</v>
      </c>
      <c r="L82743" s="9">
        <f t="shared" si="1292"/>
        <v>1</v>
      </c>
      <c r="O82743" s="8">
        <v>45536</v>
      </c>
      <c r="P82743" s="7">
        <v>0.55138888888888893</v>
      </c>
    </row>
    <row r="82744" spans="1:16" x14ac:dyDescent="0.25">
      <c r="A82744" s="10">
        <v>45537.241666666669</v>
      </c>
      <c r="B82744" t="s">
        <v>11</v>
      </c>
      <c r="C82744">
        <v>81.010000000000005</v>
      </c>
      <c r="D82744">
        <v>0</v>
      </c>
      <c r="E82744" s="9">
        <v>2676.7181318081598</v>
      </c>
      <c r="F82744">
        <v>0</v>
      </c>
      <c r="G82744">
        <v>0</v>
      </c>
      <c r="H82744">
        <v>0</v>
      </c>
      <c r="I82744">
        <v>1676.71813180817</v>
      </c>
      <c r="J82744">
        <v>0.81785400000001096</v>
      </c>
      <c r="K82744">
        <v>30</v>
      </c>
      <c r="L82744" s="9">
        <f t="shared" si="1292"/>
        <v>0</v>
      </c>
      <c r="O82744" s="8">
        <v>45537</v>
      </c>
      <c r="P82744" s="7">
        <v>0.24166666666666667</v>
      </c>
    </row>
    <row r="82745" spans="1:16" x14ac:dyDescent="0.25">
      <c r="A82745" s="10">
        <v>45537.27847222222</v>
      </c>
      <c r="B82745" t="s">
        <v>14</v>
      </c>
      <c r="C82745">
        <v>81.2</v>
      </c>
      <c r="D82745">
        <v>1</v>
      </c>
      <c r="E82745" s="9">
        <v>2595.51813180816</v>
      </c>
      <c r="F82745">
        <v>81.2</v>
      </c>
      <c r="G82745">
        <v>81.2</v>
      </c>
      <c r="H82745">
        <v>0</v>
      </c>
      <c r="I82745">
        <v>1676.71813180817</v>
      </c>
      <c r="J82745">
        <v>21.4967945</v>
      </c>
      <c r="K82745">
        <v>30</v>
      </c>
      <c r="L82745" s="9">
        <f t="shared" si="1292"/>
        <v>0</v>
      </c>
      <c r="O82745" s="8">
        <v>45537</v>
      </c>
      <c r="P82745" s="7">
        <v>0.27847222222222223</v>
      </c>
    </row>
    <row r="82746" spans="1:16" x14ac:dyDescent="0.25">
      <c r="A82746" s="10">
        <v>45537.281944444447</v>
      </c>
      <c r="B82746" t="s">
        <v>14</v>
      </c>
      <c r="C82746">
        <v>81.16</v>
      </c>
      <c r="D82746">
        <v>2</v>
      </c>
      <c r="E82746" s="9">
        <v>2514.3581318081601</v>
      </c>
      <c r="F82746">
        <v>162.36000000000001</v>
      </c>
      <c r="G82746">
        <v>81.180000000000007</v>
      </c>
      <c r="H82746">
        <v>0</v>
      </c>
      <c r="I82746">
        <v>1676.71813180817</v>
      </c>
      <c r="J82746">
        <v>13.795661000000001</v>
      </c>
      <c r="K82746">
        <v>30</v>
      </c>
      <c r="L82746" s="9">
        <f t="shared" si="1292"/>
        <v>0</v>
      </c>
      <c r="O82746" s="8">
        <v>45537</v>
      </c>
      <c r="P82746" s="7">
        <v>0.28194444444444444</v>
      </c>
    </row>
    <row r="82747" spans="1:16" x14ac:dyDescent="0.25">
      <c r="A82747" s="10">
        <v>45537.295138888891</v>
      </c>
      <c r="B82747" t="s">
        <v>14</v>
      </c>
      <c r="C82747">
        <v>85.71</v>
      </c>
      <c r="D82747">
        <v>3</v>
      </c>
      <c r="E82747" s="9">
        <v>2428.6481318081601</v>
      </c>
      <c r="F82747">
        <v>248.07</v>
      </c>
      <c r="G82747">
        <v>82.69</v>
      </c>
      <c r="H82747">
        <v>0</v>
      </c>
      <c r="I82747">
        <v>1676.71813180817</v>
      </c>
      <c r="J82747">
        <v>10.571638249999999</v>
      </c>
      <c r="K82747">
        <v>30</v>
      </c>
      <c r="L82747" s="9">
        <f t="shared" si="1292"/>
        <v>0</v>
      </c>
      <c r="O82747" s="8">
        <v>45537</v>
      </c>
      <c r="P82747" s="7">
        <v>0.2951388888888889</v>
      </c>
    </row>
    <row r="82748" spans="1:16" x14ac:dyDescent="0.25">
      <c r="A82748" s="10">
        <v>45537.316666666666</v>
      </c>
      <c r="B82748" t="s">
        <v>14</v>
      </c>
      <c r="C82748">
        <v>85.06</v>
      </c>
      <c r="D82748">
        <v>4</v>
      </c>
      <c r="E82748" s="9">
        <v>2343.5881318081601</v>
      </c>
      <c r="F82748">
        <v>333.13</v>
      </c>
      <c r="G82748">
        <v>83.282499999999999</v>
      </c>
      <c r="H82748">
        <v>0</v>
      </c>
      <c r="I82748">
        <v>1676.71813180817</v>
      </c>
      <c r="J82748">
        <v>12.0712648</v>
      </c>
      <c r="K82748">
        <v>30</v>
      </c>
      <c r="L82748" s="9">
        <f t="shared" si="1292"/>
        <v>0</v>
      </c>
      <c r="O82748" s="8">
        <v>45537</v>
      </c>
      <c r="P82748" s="7">
        <v>0.31666666666666665</v>
      </c>
    </row>
    <row r="82749" spans="1:16" x14ac:dyDescent="0.25">
      <c r="A82749" s="10">
        <v>45537.318055555559</v>
      </c>
      <c r="B82749" t="s">
        <v>14</v>
      </c>
      <c r="C82749">
        <v>83.009999999999906</v>
      </c>
      <c r="D82749">
        <v>5</v>
      </c>
      <c r="E82749" s="9">
        <v>2260.5781318081699</v>
      </c>
      <c r="F82749">
        <v>416.14</v>
      </c>
      <c r="G82749">
        <v>83.227999999999994</v>
      </c>
      <c r="H82749">
        <v>0</v>
      </c>
      <c r="I82749">
        <v>1676.71813180817</v>
      </c>
      <c r="J82749">
        <v>13.580702333333299</v>
      </c>
      <c r="K82749">
        <v>30</v>
      </c>
      <c r="L82749" s="9">
        <f t="shared" si="1292"/>
        <v>0</v>
      </c>
      <c r="O82749" s="8">
        <v>45537</v>
      </c>
      <c r="P82749" s="7">
        <v>0.31805555555555554</v>
      </c>
    </row>
    <row r="82750" spans="1:16" x14ac:dyDescent="0.25">
      <c r="A82750" s="10">
        <v>45537.324999999997</v>
      </c>
      <c r="B82750" t="s">
        <v>14</v>
      </c>
      <c r="C82750">
        <v>83.02</v>
      </c>
      <c r="D82750">
        <v>6</v>
      </c>
      <c r="E82750" s="9">
        <v>2177.5581318081699</v>
      </c>
      <c r="F82750">
        <v>499.159999999999</v>
      </c>
      <c r="G82750">
        <v>83.1933333333333</v>
      </c>
      <c r="H82750">
        <v>0</v>
      </c>
      <c r="I82750">
        <v>1676.71813180817</v>
      </c>
      <c r="J82750">
        <v>6.8614762857142804</v>
      </c>
      <c r="K82750">
        <v>30</v>
      </c>
      <c r="L82750" s="9">
        <f t="shared" si="1292"/>
        <v>0</v>
      </c>
      <c r="O82750" s="8">
        <v>45537</v>
      </c>
      <c r="P82750" s="7">
        <v>0.32500000000000001</v>
      </c>
    </row>
    <row r="82751" spans="1:16" x14ac:dyDescent="0.25">
      <c r="A82751" s="10">
        <v>45537.326388888891</v>
      </c>
      <c r="B82751" t="s">
        <v>14</v>
      </c>
      <c r="C82751">
        <v>83</v>
      </c>
      <c r="D82751">
        <v>7</v>
      </c>
      <c r="E82751" s="9">
        <v>2094.5581318081699</v>
      </c>
      <c r="F82751">
        <v>582.16</v>
      </c>
      <c r="G82751">
        <v>83.165714285714202</v>
      </c>
      <c r="H82751">
        <v>0</v>
      </c>
      <c r="I82751">
        <v>1676.71813180817</v>
      </c>
      <c r="J82751">
        <v>8.4878151249999991</v>
      </c>
      <c r="K82751">
        <v>30</v>
      </c>
      <c r="L82751" s="9">
        <f t="shared" si="1292"/>
        <v>0</v>
      </c>
      <c r="O82751" s="8">
        <v>45537</v>
      </c>
      <c r="P82751" s="7">
        <v>0.3263888888888889</v>
      </c>
    </row>
    <row r="82752" spans="1:16" x14ac:dyDescent="0.25">
      <c r="A82752" s="10">
        <v>45537.334027777775</v>
      </c>
      <c r="B82752" t="s">
        <v>14</v>
      </c>
      <c r="C82752">
        <v>83</v>
      </c>
      <c r="D82752">
        <v>8</v>
      </c>
      <c r="E82752" s="9">
        <v>2011.5581318081699</v>
      </c>
      <c r="F82752">
        <v>665.16</v>
      </c>
      <c r="G82752">
        <v>83.144999999999996</v>
      </c>
      <c r="H82752">
        <v>0</v>
      </c>
      <c r="I82752">
        <v>1676.71813180817</v>
      </c>
      <c r="J82752">
        <v>9.5188512222222208</v>
      </c>
      <c r="K82752">
        <v>30</v>
      </c>
      <c r="L82752" s="9">
        <f t="shared" si="1292"/>
        <v>0</v>
      </c>
      <c r="O82752" s="8">
        <v>45537</v>
      </c>
      <c r="P82752" s="7">
        <v>0.33402777777777776</v>
      </c>
    </row>
    <row r="82753" spans="1:16" x14ac:dyDescent="0.25">
      <c r="A82753" s="10">
        <v>45537.334722222222</v>
      </c>
      <c r="B82753" t="s">
        <v>14</v>
      </c>
      <c r="C82753">
        <v>81.5</v>
      </c>
      <c r="D82753">
        <v>9</v>
      </c>
      <c r="E82753" s="9">
        <v>1930.0581318081699</v>
      </c>
      <c r="F82753">
        <v>746.66</v>
      </c>
      <c r="G82753">
        <v>82.962222222222195</v>
      </c>
      <c r="H82753">
        <v>0</v>
      </c>
      <c r="I82753">
        <v>1676.71813180817</v>
      </c>
      <c r="J82753">
        <v>8.0776468000000001</v>
      </c>
      <c r="K82753">
        <v>30</v>
      </c>
      <c r="L82753" s="9">
        <f t="shared" si="1292"/>
        <v>0</v>
      </c>
      <c r="O82753" s="8">
        <v>45537</v>
      </c>
      <c r="P82753" s="7">
        <v>0.3347222222222222</v>
      </c>
    </row>
    <row r="82754" spans="1:16" x14ac:dyDescent="0.25">
      <c r="A82754" s="10">
        <v>45537.335416666669</v>
      </c>
      <c r="B82754" t="s">
        <v>14</v>
      </c>
      <c r="C82754">
        <v>82.978260869565204</v>
      </c>
      <c r="D82754">
        <v>10</v>
      </c>
      <c r="E82754" s="9">
        <v>1847.0798709385999</v>
      </c>
      <c r="F82754">
        <v>829.63826086956499</v>
      </c>
      <c r="G82754">
        <v>82.963826086956502</v>
      </c>
      <c r="H82754">
        <v>0</v>
      </c>
      <c r="I82754">
        <v>1676.71813180817</v>
      </c>
      <c r="J82754">
        <v>5.7190757000000003</v>
      </c>
      <c r="K82754">
        <v>30</v>
      </c>
      <c r="L82754" s="9">
        <f t="shared" si="1292"/>
        <v>0</v>
      </c>
      <c r="O82754" s="8">
        <v>45537</v>
      </c>
      <c r="P82754" s="7">
        <v>0.33541666666666664</v>
      </c>
    </row>
    <row r="82755" spans="1:16" x14ac:dyDescent="0.25">
      <c r="A82755" s="10">
        <v>45537.336805555555</v>
      </c>
      <c r="B82755" t="s">
        <v>13</v>
      </c>
      <c r="C82755">
        <v>82.58</v>
      </c>
      <c r="D82755">
        <v>0</v>
      </c>
      <c r="E82755" s="9">
        <v>2672.8798709386001</v>
      </c>
      <c r="F82755">
        <v>0</v>
      </c>
      <c r="G82755">
        <v>0</v>
      </c>
      <c r="H82755">
        <v>-3.8382608695652598</v>
      </c>
      <c r="I82755">
        <v>1672.8798709386001</v>
      </c>
      <c r="J82755">
        <v>-1.22366429999999</v>
      </c>
      <c r="K82755">
        <v>30</v>
      </c>
      <c r="L82755" s="9">
        <f t="shared" ref="L82755:L82818" si="1293">IF(DAY(O82755 &lt;&gt; O82756), 1, 0)</f>
        <v>0</v>
      </c>
      <c r="O82755" s="8">
        <v>45537</v>
      </c>
      <c r="P82755" s="7">
        <v>0.33680555555555558</v>
      </c>
    </row>
    <row r="82756" spans="1:16" x14ac:dyDescent="0.25">
      <c r="A82756" s="10">
        <v>45537.338888888888</v>
      </c>
      <c r="B82756" t="s">
        <v>12</v>
      </c>
      <c r="C82756">
        <v>82.49</v>
      </c>
      <c r="D82756">
        <v>-1</v>
      </c>
      <c r="E82756" s="9">
        <v>2755.3698709385999</v>
      </c>
      <c r="F82756">
        <v>-82.49</v>
      </c>
      <c r="G82756">
        <v>82.49</v>
      </c>
      <c r="H82756">
        <v>0</v>
      </c>
      <c r="I82756">
        <v>1672.8798709386001</v>
      </c>
      <c r="J82756">
        <v>-3.40600349999999</v>
      </c>
      <c r="K82756">
        <v>30</v>
      </c>
      <c r="L82756" s="9">
        <f t="shared" si="1293"/>
        <v>0</v>
      </c>
      <c r="O82756" s="8">
        <v>45537</v>
      </c>
      <c r="P82756" s="7">
        <v>0.33888888888888891</v>
      </c>
    </row>
    <row r="82757" spans="1:16" x14ac:dyDescent="0.25">
      <c r="A82757" s="10">
        <v>45537.339583333334</v>
      </c>
      <c r="B82757" t="s">
        <v>12</v>
      </c>
      <c r="C82757">
        <v>82.921999999999997</v>
      </c>
      <c r="D82757">
        <v>-2</v>
      </c>
      <c r="E82757" s="9">
        <v>2838.2918709385999</v>
      </c>
      <c r="F82757">
        <v>-165.41199999999901</v>
      </c>
      <c r="G82757">
        <v>82.705999999999904</v>
      </c>
      <c r="H82757">
        <v>0</v>
      </c>
      <c r="I82757">
        <v>1672.8798709386001</v>
      </c>
      <c r="J82757">
        <v>-4.0081114999999903</v>
      </c>
      <c r="K82757">
        <v>30</v>
      </c>
      <c r="L82757" s="9">
        <f t="shared" si="1293"/>
        <v>0</v>
      </c>
      <c r="O82757" s="8">
        <v>45537</v>
      </c>
      <c r="P82757" s="7">
        <v>0.33958333333333335</v>
      </c>
    </row>
    <row r="82758" spans="1:16" x14ac:dyDescent="0.25">
      <c r="A82758" s="10">
        <v>45537.341666666667</v>
      </c>
      <c r="B82758" t="s">
        <v>12</v>
      </c>
      <c r="C82758">
        <v>82.55</v>
      </c>
      <c r="D82758">
        <v>-3</v>
      </c>
      <c r="E82758" s="9">
        <v>2920.8418709386001</v>
      </c>
      <c r="F82758">
        <v>-247.96199999999999</v>
      </c>
      <c r="G82758">
        <v>82.653999999999996</v>
      </c>
      <c r="H82758">
        <v>0</v>
      </c>
      <c r="I82758">
        <v>1672.8798709386001</v>
      </c>
      <c r="J82758">
        <v>-4.3689481999999904</v>
      </c>
      <c r="K82758">
        <v>30</v>
      </c>
      <c r="L82758" s="9">
        <f t="shared" si="1293"/>
        <v>0</v>
      </c>
      <c r="O82758" s="8">
        <v>45537</v>
      </c>
      <c r="P82758" s="7">
        <v>0.34166666666666667</v>
      </c>
    </row>
    <row r="82759" spans="1:16" x14ac:dyDescent="0.25">
      <c r="A82759" s="10">
        <v>45537.344444444447</v>
      </c>
      <c r="B82759" t="s">
        <v>12</v>
      </c>
      <c r="C82759">
        <v>82.12</v>
      </c>
      <c r="D82759">
        <v>-4</v>
      </c>
      <c r="E82759" s="9">
        <v>3002.9618709386</v>
      </c>
      <c r="F82759">
        <v>-330.08199999999999</v>
      </c>
      <c r="G82759">
        <v>82.520499999999998</v>
      </c>
      <c r="H82759">
        <v>0</v>
      </c>
      <c r="I82759">
        <v>1672.8798709386001</v>
      </c>
      <c r="J82759">
        <v>-7.0554524000000001</v>
      </c>
      <c r="K82759">
        <v>30</v>
      </c>
      <c r="L82759" s="9">
        <f t="shared" si="1293"/>
        <v>0</v>
      </c>
      <c r="O82759" s="8">
        <v>45537</v>
      </c>
      <c r="P82759" s="7">
        <v>0.34444444444444444</v>
      </c>
    </row>
    <row r="82760" spans="1:16" x14ac:dyDescent="0.25">
      <c r="A82760" s="10">
        <v>45537.345833333333</v>
      </c>
      <c r="B82760" t="s">
        <v>12</v>
      </c>
      <c r="C82760">
        <v>82.12</v>
      </c>
      <c r="D82760">
        <v>-5</v>
      </c>
      <c r="E82760" s="9">
        <v>3085.0818709385999</v>
      </c>
      <c r="F82760">
        <v>-412.202</v>
      </c>
      <c r="G82760">
        <v>82.440399999999997</v>
      </c>
      <c r="H82760">
        <v>0</v>
      </c>
      <c r="I82760">
        <v>1672.8798709386001</v>
      </c>
      <c r="J82760">
        <v>-5.8864981999999904</v>
      </c>
      <c r="K82760">
        <v>30</v>
      </c>
      <c r="L82760" s="9">
        <f t="shared" si="1293"/>
        <v>0</v>
      </c>
      <c r="O82760" s="8">
        <v>45537</v>
      </c>
      <c r="P82760" s="7">
        <v>0.34583333333333333</v>
      </c>
    </row>
    <row r="82761" spans="1:16" x14ac:dyDescent="0.25">
      <c r="A82761" s="10">
        <v>45537.347222222219</v>
      </c>
      <c r="B82761" t="s">
        <v>12</v>
      </c>
      <c r="C82761">
        <v>83</v>
      </c>
      <c r="D82761">
        <v>-6</v>
      </c>
      <c r="E82761" s="9">
        <v>3168.0818709385999</v>
      </c>
      <c r="F82761">
        <v>-495.202</v>
      </c>
      <c r="G82761">
        <v>82.533666666666605</v>
      </c>
      <c r="H82761">
        <v>0</v>
      </c>
      <c r="I82761">
        <v>1672.8798709386001</v>
      </c>
      <c r="J82761">
        <v>-6.9744373</v>
      </c>
      <c r="K82761">
        <v>30</v>
      </c>
      <c r="L82761" s="9">
        <f t="shared" si="1293"/>
        <v>0</v>
      </c>
      <c r="O82761" s="8">
        <v>45537</v>
      </c>
      <c r="P82761" s="7">
        <v>0.34722222222222221</v>
      </c>
    </row>
    <row r="82762" spans="1:16" x14ac:dyDescent="0.25">
      <c r="A82762" s="10">
        <v>45537.347916666666</v>
      </c>
      <c r="B82762" t="s">
        <v>12</v>
      </c>
      <c r="C82762">
        <v>83</v>
      </c>
      <c r="D82762">
        <v>-7</v>
      </c>
      <c r="E82762" s="9">
        <v>3251.0818709385999</v>
      </c>
      <c r="F82762">
        <v>-578.202</v>
      </c>
      <c r="G82762">
        <v>82.600285714285704</v>
      </c>
      <c r="H82762">
        <v>0</v>
      </c>
      <c r="I82762">
        <v>1672.8798709386001</v>
      </c>
      <c r="J82762">
        <v>-7.2038257999999997</v>
      </c>
      <c r="K82762">
        <v>30</v>
      </c>
      <c r="L82762" s="9">
        <f t="shared" si="1293"/>
        <v>0</v>
      </c>
      <c r="O82762" s="8">
        <v>45537</v>
      </c>
      <c r="P82762" s="7">
        <v>0.34791666666666665</v>
      </c>
    </row>
    <row r="82763" spans="1:16" x14ac:dyDescent="0.25">
      <c r="A82763" s="10">
        <v>45537.348611111112</v>
      </c>
      <c r="B82763" t="s">
        <v>12</v>
      </c>
      <c r="C82763">
        <v>83</v>
      </c>
      <c r="D82763">
        <v>-8</v>
      </c>
      <c r="E82763" s="9">
        <v>3334.0818709385999</v>
      </c>
      <c r="F82763">
        <v>-661.202</v>
      </c>
      <c r="G82763">
        <v>82.65025</v>
      </c>
      <c r="H82763">
        <v>0</v>
      </c>
      <c r="I82763">
        <v>1672.8798709386001</v>
      </c>
      <c r="J82763">
        <v>-13.980633859999999</v>
      </c>
      <c r="K82763">
        <v>30</v>
      </c>
      <c r="L82763" s="9">
        <f t="shared" si="1293"/>
        <v>0</v>
      </c>
      <c r="O82763" s="8">
        <v>45537</v>
      </c>
      <c r="P82763" s="7">
        <v>0.34861111111111109</v>
      </c>
    </row>
    <row r="82764" spans="1:16" x14ac:dyDescent="0.25">
      <c r="A82764" s="10">
        <v>45537.349305555559</v>
      </c>
      <c r="B82764" t="s">
        <v>12</v>
      </c>
      <c r="C82764">
        <v>77.253846153846098</v>
      </c>
      <c r="D82764">
        <v>-9</v>
      </c>
      <c r="E82764" s="9">
        <v>3411.3357170924501</v>
      </c>
      <c r="F82764">
        <v>-738.45584615384598</v>
      </c>
      <c r="G82764">
        <v>82.050649572649505</v>
      </c>
      <c r="H82764">
        <v>0</v>
      </c>
      <c r="I82764">
        <v>1672.8798709386001</v>
      </c>
      <c r="J82764">
        <v>-10.98305116</v>
      </c>
      <c r="K82764">
        <v>30</v>
      </c>
      <c r="L82764" s="9">
        <f t="shared" si="1293"/>
        <v>0</v>
      </c>
      <c r="O82764" s="8">
        <v>45537</v>
      </c>
      <c r="P82764" s="7">
        <v>0.34930555555555554</v>
      </c>
    </row>
    <row r="82765" spans="1:16" x14ac:dyDescent="0.25">
      <c r="A82765" s="10">
        <v>45537.35</v>
      </c>
      <c r="B82765" t="s">
        <v>12</v>
      </c>
      <c r="C82765">
        <v>80.586666666666602</v>
      </c>
      <c r="D82765">
        <v>-10</v>
      </c>
      <c r="E82765" s="9">
        <v>3491.9223837591098</v>
      </c>
      <c r="F82765">
        <v>-819.042512820512</v>
      </c>
      <c r="G82765">
        <v>81.904251282051206</v>
      </c>
      <c r="H82765">
        <v>0</v>
      </c>
      <c r="I82765">
        <v>1672.8798709386001</v>
      </c>
      <c r="J82765">
        <v>-8.0232326599999997</v>
      </c>
      <c r="K82765">
        <v>30</v>
      </c>
      <c r="L82765" s="9">
        <f t="shared" si="1293"/>
        <v>0</v>
      </c>
      <c r="O82765" s="8">
        <v>45537</v>
      </c>
      <c r="P82765" s="7">
        <v>0.35</v>
      </c>
    </row>
    <row r="82766" spans="1:16" x14ac:dyDescent="0.25">
      <c r="A82766" s="10">
        <v>45537.350694444445</v>
      </c>
      <c r="B82766" t="s">
        <v>12</v>
      </c>
      <c r="C82766">
        <v>80.167500000000004</v>
      </c>
      <c r="D82766">
        <v>-11</v>
      </c>
      <c r="E82766" s="9">
        <v>3572.0898837591099</v>
      </c>
      <c r="F82766">
        <v>-899.21001282051202</v>
      </c>
      <c r="G82766">
        <v>81.7463648018648</v>
      </c>
      <c r="H82766">
        <v>0</v>
      </c>
      <c r="I82766">
        <v>1672.8798709386001</v>
      </c>
      <c r="J82766">
        <v>-3.37240220999999</v>
      </c>
      <c r="K82766">
        <v>30</v>
      </c>
      <c r="L82766" s="9">
        <f t="shared" si="1293"/>
        <v>0</v>
      </c>
      <c r="O82766" s="8">
        <v>45537</v>
      </c>
      <c r="P82766" s="7">
        <v>0.35069444444444442</v>
      </c>
    </row>
    <row r="82767" spans="1:16" x14ac:dyDescent="0.25">
      <c r="A82767" s="10">
        <v>45537.351388888892</v>
      </c>
      <c r="B82767" t="s">
        <v>12</v>
      </c>
      <c r="C82767">
        <v>78.366666666666603</v>
      </c>
      <c r="D82767">
        <v>-12</v>
      </c>
      <c r="E82767" s="9">
        <v>3650.4565504257798</v>
      </c>
      <c r="F82767">
        <v>-977.57667948717904</v>
      </c>
      <c r="G82767">
        <v>81.464723290598201</v>
      </c>
      <c r="H82767">
        <v>0</v>
      </c>
      <c r="I82767">
        <v>1672.8798709386001</v>
      </c>
      <c r="J82767">
        <v>-4.9247602099999996</v>
      </c>
      <c r="K82767">
        <v>30</v>
      </c>
      <c r="L82767" s="9">
        <f t="shared" si="1293"/>
        <v>0</v>
      </c>
      <c r="O82767" s="8">
        <v>45537</v>
      </c>
      <c r="P82767" s="7">
        <v>0.35138888888888886</v>
      </c>
    </row>
    <row r="82768" spans="1:16" x14ac:dyDescent="0.25">
      <c r="A82768" s="10">
        <v>45537.352083333331</v>
      </c>
      <c r="B82768" t="s">
        <v>12</v>
      </c>
      <c r="C82768">
        <v>78.054545454545405</v>
      </c>
      <c r="D82768">
        <v>-13</v>
      </c>
      <c r="E82768" s="9">
        <v>3728.5110958803202</v>
      </c>
      <c r="F82768">
        <v>-1055.6312249417199</v>
      </c>
      <c r="G82768">
        <v>81.202401918594205</v>
      </c>
      <c r="H82768">
        <v>0</v>
      </c>
      <c r="I82768">
        <v>1672.8798709386001</v>
      </c>
      <c r="J82768">
        <v>-6.6960814099999997</v>
      </c>
      <c r="K82768">
        <v>30</v>
      </c>
      <c r="L82768" s="9">
        <f t="shared" si="1293"/>
        <v>0</v>
      </c>
      <c r="O82768" s="8">
        <v>45537</v>
      </c>
      <c r="P82768" s="7">
        <v>0.35208333333333336</v>
      </c>
    </row>
    <row r="82769" spans="1:16" x14ac:dyDescent="0.25">
      <c r="A82769" s="10">
        <v>45537.352777777778</v>
      </c>
      <c r="B82769" t="s">
        <v>12</v>
      </c>
      <c r="C82769">
        <v>77.116249999999994</v>
      </c>
      <c r="D82769">
        <v>-14</v>
      </c>
      <c r="E82769" s="9">
        <v>3805.6273458803198</v>
      </c>
      <c r="F82769">
        <v>-1132.7474749417199</v>
      </c>
      <c r="G82769">
        <v>80.910533924408895</v>
      </c>
      <c r="H82769">
        <v>0</v>
      </c>
      <c r="I82769">
        <v>1672.8798709386001</v>
      </c>
      <c r="J82769">
        <v>-5.7620665099999897</v>
      </c>
      <c r="K82769">
        <v>30</v>
      </c>
      <c r="L82769" s="9">
        <f t="shared" si="1293"/>
        <v>0</v>
      </c>
      <c r="O82769" s="8">
        <v>45537</v>
      </c>
      <c r="P82769" s="7">
        <v>0.3527777777777778</v>
      </c>
    </row>
    <row r="82770" spans="1:16" x14ac:dyDescent="0.25">
      <c r="A82770" s="10">
        <v>45537.353472222225</v>
      </c>
      <c r="B82770" t="s">
        <v>12</v>
      </c>
      <c r="C82770">
        <v>78.984999999999999</v>
      </c>
      <c r="D82770">
        <v>-15</v>
      </c>
      <c r="E82770" s="9">
        <v>3884.6123458803199</v>
      </c>
      <c r="F82770">
        <v>-1211.7324749417201</v>
      </c>
      <c r="G82770">
        <v>80.782164996114901</v>
      </c>
      <c r="H82770">
        <v>0</v>
      </c>
      <c r="I82770">
        <v>1672.8798709386001</v>
      </c>
      <c r="J82770">
        <v>-4.5785337099999897</v>
      </c>
      <c r="K82770">
        <v>30</v>
      </c>
      <c r="L82770" s="9">
        <f t="shared" si="1293"/>
        <v>0</v>
      </c>
      <c r="O82770" s="8">
        <v>45537</v>
      </c>
      <c r="P82770" s="7">
        <v>0.35347222222222224</v>
      </c>
    </row>
    <row r="82771" spans="1:16" x14ac:dyDescent="0.25">
      <c r="A82771" s="10">
        <v>45537.356944444444</v>
      </c>
      <c r="B82771" t="s">
        <v>12</v>
      </c>
      <c r="C82771">
        <v>79.015555555555494</v>
      </c>
      <c r="D82771">
        <v>-16</v>
      </c>
      <c r="E82771" s="9">
        <v>3963.6279014358802</v>
      </c>
      <c r="F82771">
        <v>-1290.7480304972801</v>
      </c>
      <c r="G82771">
        <v>80.671751906080004</v>
      </c>
      <c r="H82771">
        <v>0</v>
      </c>
      <c r="I82771">
        <v>1672.8798709386001</v>
      </c>
      <c r="J82771">
        <v>-8.6346826099999898</v>
      </c>
      <c r="K82771">
        <v>30</v>
      </c>
      <c r="L82771" s="9">
        <f t="shared" si="1293"/>
        <v>0</v>
      </c>
      <c r="O82771" s="8">
        <v>45537</v>
      </c>
      <c r="P82771" s="7">
        <v>0.35694444444444445</v>
      </c>
    </row>
    <row r="82772" spans="1:16" x14ac:dyDescent="0.25">
      <c r="A82772" s="10">
        <v>45537.357638888891</v>
      </c>
      <c r="B82772" t="s">
        <v>12</v>
      </c>
      <c r="C82772">
        <v>79</v>
      </c>
      <c r="D82772">
        <v>-17</v>
      </c>
      <c r="E82772" s="9">
        <v>4042.6279014358802</v>
      </c>
      <c r="F82772">
        <v>-1369.7480304972801</v>
      </c>
      <c r="G82772">
        <v>80.573413558663503</v>
      </c>
      <c r="H82772">
        <v>0</v>
      </c>
      <c r="I82772">
        <v>1672.8798709386001</v>
      </c>
      <c r="J82772">
        <v>-8.2993781099999904</v>
      </c>
      <c r="K82772">
        <v>30</v>
      </c>
      <c r="L82772" s="9">
        <f t="shared" si="1293"/>
        <v>0</v>
      </c>
      <c r="O82772" s="8">
        <v>45537</v>
      </c>
      <c r="P82772" s="7">
        <v>0.3576388888888889</v>
      </c>
    </row>
    <row r="82773" spans="1:16" x14ac:dyDescent="0.25">
      <c r="A82773" s="10">
        <v>45537.35833333333</v>
      </c>
      <c r="B82773" t="s">
        <v>12</v>
      </c>
      <c r="C82773">
        <v>79</v>
      </c>
      <c r="D82773">
        <v>-18</v>
      </c>
      <c r="E82773" s="9">
        <v>4121.6279014358797</v>
      </c>
      <c r="F82773">
        <v>-1448.7480304972801</v>
      </c>
      <c r="G82773">
        <v>80.486001694293293</v>
      </c>
      <c r="H82773">
        <v>0</v>
      </c>
      <c r="I82773">
        <v>1672.8798709386001</v>
      </c>
      <c r="J82773">
        <v>-1.86226474999999</v>
      </c>
      <c r="K82773">
        <v>30</v>
      </c>
      <c r="L82773" s="9">
        <f t="shared" si="1293"/>
        <v>0</v>
      </c>
      <c r="O82773" s="8">
        <v>45537</v>
      </c>
      <c r="P82773" s="7">
        <v>0.35833333333333334</v>
      </c>
    </row>
    <row r="82774" spans="1:16" x14ac:dyDescent="0.25">
      <c r="A82774" s="10">
        <v>45537.359722222223</v>
      </c>
      <c r="B82774" t="s">
        <v>13</v>
      </c>
      <c r="C82774">
        <v>77.875</v>
      </c>
      <c r="D82774">
        <v>0</v>
      </c>
      <c r="E82774" s="9">
        <v>2719.8779014358802</v>
      </c>
      <c r="F82774">
        <v>0</v>
      </c>
      <c r="G82774">
        <v>0</v>
      </c>
      <c r="H82774">
        <v>46.998030497280297</v>
      </c>
      <c r="I82774">
        <v>1719.8779014358799</v>
      </c>
      <c r="J82774">
        <v>0.83606125000000198</v>
      </c>
      <c r="K82774">
        <v>30</v>
      </c>
      <c r="L82774" s="9">
        <f t="shared" si="1293"/>
        <v>0</v>
      </c>
      <c r="O82774" s="8">
        <v>45537</v>
      </c>
      <c r="P82774" s="7">
        <v>0.35972222222222222</v>
      </c>
    </row>
    <row r="82775" spans="1:16" x14ac:dyDescent="0.25">
      <c r="A82775" s="10">
        <v>45537.36041666667</v>
      </c>
      <c r="B82775" t="s">
        <v>14</v>
      </c>
      <c r="C82775">
        <v>79.58</v>
      </c>
      <c r="D82775">
        <v>1</v>
      </c>
      <c r="E82775" s="9">
        <v>2640.2979014358798</v>
      </c>
      <c r="F82775">
        <v>79.58</v>
      </c>
      <c r="G82775">
        <v>79.58</v>
      </c>
      <c r="H82775">
        <v>0</v>
      </c>
      <c r="I82775">
        <v>1719.8779014358799</v>
      </c>
      <c r="J82775">
        <v>3.8119914499999998</v>
      </c>
      <c r="K82775">
        <v>30</v>
      </c>
      <c r="L82775" s="9">
        <f t="shared" si="1293"/>
        <v>0</v>
      </c>
      <c r="O82775" s="8">
        <v>45537</v>
      </c>
      <c r="P82775" s="7">
        <v>0.36041666666666666</v>
      </c>
    </row>
    <row r="82776" spans="1:16" x14ac:dyDescent="0.25">
      <c r="A82776" s="10">
        <v>45537.361111111109</v>
      </c>
      <c r="B82776" t="s">
        <v>14</v>
      </c>
      <c r="C82776">
        <v>79.58</v>
      </c>
      <c r="D82776">
        <v>2</v>
      </c>
      <c r="E82776" s="9">
        <v>2560.7179014358799</v>
      </c>
      <c r="F82776">
        <v>159.16</v>
      </c>
      <c r="G82776">
        <v>79.58</v>
      </c>
      <c r="H82776">
        <v>0</v>
      </c>
      <c r="I82776">
        <v>1719.8779014358799</v>
      </c>
      <c r="J82776">
        <v>1.2369076000000001</v>
      </c>
      <c r="K82776">
        <v>30</v>
      </c>
      <c r="L82776" s="9">
        <f t="shared" si="1293"/>
        <v>0</v>
      </c>
      <c r="O82776" s="8">
        <v>45537</v>
      </c>
      <c r="P82776" s="7">
        <v>0.3611111111111111</v>
      </c>
    </row>
    <row r="82777" spans="1:16" x14ac:dyDescent="0.25">
      <c r="A82777" s="10">
        <v>45537.363888888889</v>
      </c>
      <c r="B82777" t="s">
        <v>14</v>
      </c>
      <c r="C82777">
        <v>80.45</v>
      </c>
      <c r="D82777">
        <v>3</v>
      </c>
      <c r="E82777" s="9">
        <v>2480.26790143588</v>
      </c>
      <c r="F82777">
        <v>239.61</v>
      </c>
      <c r="G82777">
        <v>79.87</v>
      </c>
      <c r="H82777">
        <v>0</v>
      </c>
      <c r="I82777">
        <v>1719.8779014358799</v>
      </c>
      <c r="J82777">
        <v>4.0996421999999999</v>
      </c>
      <c r="K82777">
        <v>30</v>
      </c>
      <c r="L82777" s="9">
        <f t="shared" si="1293"/>
        <v>0</v>
      </c>
      <c r="O82777" s="8">
        <v>45537</v>
      </c>
      <c r="P82777" s="7">
        <v>0.36388888888888887</v>
      </c>
    </row>
    <row r="82778" spans="1:16" x14ac:dyDescent="0.25">
      <c r="A82778" s="10">
        <v>45537.364583333336</v>
      </c>
      <c r="B82778" t="s">
        <v>14</v>
      </c>
      <c r="C82778">
        <v>80.45</v>
      </c>
      <c r="D82778">
        <v>4</v>
      </c>
      <c r="E82778" s="9">
        <v>2399.8179014358798</v>
      </c>
      <c r="F82778">
        <v>320.06</v>
      </c>
      <c r="G82778">
        <v>80.015000000000001</v>
      </c>
      <c r="H82778">
        <v>0</v>
      </c>
      <c r="I82778">
        <v>1719.8779014358799</v>
      </c>
      <c r="J82778">
        <v>5.3249240000000002</v>
      </c>
      <c r="K82778">
        <v>30</v>
      </c>
      <c r="L82778" s="9">
        <f t="shared" si="1293"/>
        <v>0</v>
      </c>
      <c r="O82778" s="8">
        <v>45537</v>
      </c>
      <c r="P82778" s="7">
        <v>0.36458333333333331</v>
      </c>
    </row>
    <row r="82779" spans="1:16" x14ac:dyDescent="0.25">
      <c r="A82779" s="10">
        <v>45537.365277777775</v>
      </c>
      <c r="B82779" t="s">
        <v>14</v>
      </c>
      <c r="C82779">
        <v>80.31</v>
      </c>
      <c r="D82779">
        <v>5</v>
      </c>
      <c r="E82779" s="9">
        <v>2319.5079014358798</v>
      </c>
      <c r="F82779">
        <v>400.37</v>
      </c>
      <c r="G82779">
        <v>80.073999999999998</v>
      </c>
      <c r="H82779">
        <v>0</v>
      </c>
      <c r="I82779">
        <v>1719.8779014358799</v>
      </c>
      <c r="J82779">
        <v>4.8125893</v>
      </c>
      <c r="K82779">
        <v>30</v>
      </c>
      <c r="L82779" s="9">
        <f t="shared" si="1293"/>
        <v>0</v>
      </c>
      <c r="O82779" s="8">
        <v>45537</v>
      </c>
      <c r="P82779" s="7">
        <v>0.36527777777777776</v>
      </c>
    </row>
    <row r="82780" spans="1:16" x14ac:dyDescent="0.25">
      <c r="A82780" s="10">
        <v>45537.366666666669</v>
      </c>
      <c r="B82780" t="s">
        <v>14</v>
      </c>
      <c r="C82780">
        <v>81.087894736842102</v>
      </c>
      <c r="D82780">
        <v>6</v>
      </c>
      <c r="E82780" s="9">
        <v>2238.4200066990402</v>
      </c>
      <c r="F82780">
        <v>481.45789473684198</v>
      </c>
      <c r="G82780">
        <v>80.242982456140297</v>
      </c>
      <c r="H82780">
        <v>0</v>
      </c>
      <c r="I82780">
        <v>1719.8779014358799</v>
      </c>
      <c r="J82780">
        <v>4.5345652999999899</v>
      </c>
      <c r="K82780">
        <v>30</v>
      </c>
      <c r="L82780" s="9">
        <f t="shared" si="1293"/>
        <v>0</v>
      </c>
      <c r="O82780" s="8">
        <v>45537</v>
      </c>
      <c r="P82780" s="7">
        <v>0.36666666666666664</v>
      </c>
    </row>
    <row r="82781" spans="1:16" x14ac:dyDescent="0.25">
      <c r="A82781" s="10">
        <v>45537.368055555555</v>
      </c>
      <c r="B82781" t="s">
        <v>14</v>
      </c>
      <c r="C82781">
        <v>80.599999999999994</v>
      </c>
      <c r="D82781">
        <v>7</v>
      </c>
      <c r="E82781" s="9">
        <v>2157.8200066990398</v>
      </c>
      <c r="F82781">
        <v>562.05789473684194</v>
      </c>
      <c r="G82781">
        <v>80.293984962406</v>
      </c>
      <c r="H82781">
        <v>0</v>
      </c>
      <c r="I82781">
        <v>1719.8779014358799</v>
      </c>
      <c r="J82781">
        <v>10.906564599999999</v>
      </c>
      <c r="K82781">
        <v>30</v>
      </c>
      <c r="L82781" s="9">
        <f t="shared" si="1293"/>
        <v>0</v>
      </c>
      <c r="O82781" s="8">
        <v>45537</v>
      </c>
      <c r="P82781" s="7">
        <v>0.36805555555555558</v>
      </c>
    </row>
    <row r="82782" spans="1:16" x14ac:dyDescent="0.25">
      <c r="A82782" s="10">
        <v>45537.368750000001</v>
      </c>
      <c r="B82782" t="s">
        <v>14</v>
      </c>
      <c r="C82782">
        <v>80.599999999999994</v>
      </c>
      <c r="D82782">
        <v>8</v>
      </c>
      <c r="E82782" s="9">
        <v>2077.2200066990399</v>
      </c>
      <c r="F82782">
        <v>642.65789473684197</v>
      </c>
      <c r="G82782">
        <v>80.332236842105203</v>
      </c>
      <c r="H82782">
        <v>0</v>
      </c>
      <c r="I82782">
        <v>1719.8779014358799</v>
      </c>
      <c r="J82782">
        <v>9.3704599999999907</v>
      </c>
      <c r="K82782">
        <v>30</v>
      </c>
      <c r="L82782" s="9">
        <f t="shared" si="1293"/>
        <v>0</v>
      </c>
      <c r="O82782" s="8">
        <v>45537</v>
      </c>
      <c r="P82782" s="7">
        <v>0.36875000000000002</v>
      </c>
    </row>
    <row r="82783" spans="1:16" x14ac:dyDescent="0.25">
      <c r="A82783" s="10">
        <v>45537.369444444441</v>
      </c>
      <c r="B82783" t="s">
        <v>14</v>
      </c>
      <c r="C82783">
        <v>80.599999999999994</v>
      </c>
      <c r="D82783">
        <v>9</v>
      </c>
      <c r="E82783" s="9">
        <v>1996.62000669904</v>
      </c>
      <c r="F82783">
        <v>723.25789473684199</v>
      </c>
      <c r="G82783">
        <v>80.361988304093501</v>
      </c>
      <c r="H82783">
        <v>0</v>
      </c>
      <c r="I82783">
        <v>1719.8779014358799</v>
      </c>
      <c r="J82783">
        <v>10.4628079999999</v>
      </c>
      <c r="K82783">
        <v>30</v>
      </c>
      <c r="L82783" s="9">
        <f t="shared" si="1293"/>
        <v>0</v>
      </c>
      <c r="O82783" s="8">
        <v>45537</v>
      </c>
      <c r="P82783" s="7">
        <v>0.36944444444444446</v>
      </c>
    </row>
    <row r="82784" spans="1:16" x14ac:dyDescent="0.25">
      <c r="A82784" s="10">
        <v>45537.370138888888</v>
      </c>
      <c r="B82784" t="s">
        <v>14</v>
      </c>
      <c r="C82784">
        <v>81.547692307692301</v>
      </c>
      <c r="D82784">
        <v>10</v>
      </c>
      <c r="E82784" s="9">
        <v>1915.0723143913499</v>
      </c>
      <c r="F82784">
        <v>804.80558704453404</v>
      </c>
      <c r="G82784">
        <v>80.480558704453401</v>
      </c>
      <c r="H82784">
        <v>0</v>
      </c>
      <c r="I82784">
        <v>1719.8779014358799</v>
      </c>
      <c r="J82784">
        <v>7.4867982999999896</v>
      </c>
      <c r="K82784">
        <v>30</v>
      </c>
      <c r="L82784" s="9">
        <f t="shared" si="1293"/>
        <v>0</v>
      </c>
      <c r="O82784" s="8">
        <v>45537</v>
      </c>
      <c r="P82784" s="7">
        <v>0.37013888888888891</v>
      </c>
    </row>
    <row r="82785" spans="1:16" x14ac:dyDescent="0.25">
      <c r="A82785" s="10">
        <v>45537.371527777781</v>
      </c>
      <c r="B82785" t="s">
        <v>14</v>
      </c>
      <c r="C82785">
        <v>82</v>
      </c>
      <c r="D82785">
        <v>11</v>
      </c>
      <c r="E82785" s="9">
        <v>1833.0723143913499</v>
      </c>
      <c r="F82785">
        <v>886.80558704453404</v>
      </c>
      <c r="G82785">
        <v>80.618689731321297</v>
      </c>
      <c r="H82785">
        <v>0</v>
      </c>
      <c r="I82785">
        <v>1719.8779014358799</v>
      </c>
      <c r="J82785">
        <v>3.6079021</v>
      </c>
      <c r="K82785">
        <v>30</v>
      </c>
      <c r="L82785" s="9">
        <f t="shared" si="1293"/>
        <v>0</v>
      </c>
      <c r="O82785" s="8">
        <v>45537</v>
      </c>
      <c r="P82785" s="7">
        <v>0.37152777777777779</v>
      </c>
    </row>
    <row r="82786" spans="1:16" x14ac:dyDescent="0.25">
      <c r="A82786" s="10">
        <v>45537.372916666667</v>
      </c>
      <c r="B82786" t="s">
        <v>14</v>
      </c>
      <c r="C82786">
        <v>82</v>
      </c>
      <c r="D82786">
        <v>12</v>
      </c>
      <c r="E82786" s="9">
        <v>1751.0723143913499</v>
      </c>
      <c r="F82786">
        <v>968.80558704453404</v>
      </c>
      <c r="G82786">
        <v>80.733798920377794</v>
      </c>
      <c r="H82786">
        <v>0</v>
      </c>
      <c r="I82786">
        <v>1719.8779014358799</v>
      </c>
      <c r="J82786">
        <v>5.5871629</v>
      </c>
      <c r="K82786">
        <v>30</v>
      </c>
      <c r="L82786" s="9">
        <f t="shared" si="1293"/>
        <v>0</v>
      </c>
      <c r="O82786" s="8">
        <v>45537</v>
      </c>
      <c r="P82786" s="7">
        <v>0.37291666666666667</v>
      </c>
    </row>
    <row r="82787" spans="1:16" x14ac:dyDescent="0.25">
      <c r="A82787" s="10">
        <v>45537.373611111114</v>
      </c>
      <c r="B82787" t="s">
        <v>14</v>
      </c>
      <c r="C82787">
        <v>82</v>
      </c>
      <c r="D82787">
        <v>13</v>
      </c>
      <c r="E82787" s="9">
        <v>1669.0723143913499</v>
      </c>
      <c r="F82787">
        <v>1050.8055870445301</v>
      </c>
      <c r="G82787">
        <v>80.831199003425695</v>
      </c>
      <c r="H82787">
        <v>0</v>
      </c>
      <c r="I82787">
        <v>1719.8779014358799</v>
      </c>
      <c r="J82787">
        <v>6.9284657000000003</v>
      </c>
      <c r="K82787">
        <v>30</v>
      </c>
      <c r="L82787" s="9">
        <f t="shared" si="1293"/>
        <v>0</v>
      </c>
      <c r="O82787" s="8">
        <v>45537</v>
      </c>
      <c r="P82787" s="7">
        <v>0.37361111111111112</v>
      </c>
    </row>
    <row r="82788" spans="1:16" x14ac:dyDescent="0.25">
      <c r="A82788" s="10">
        <v>45537.381249999999</v>
      </c>
      <c r="B82788" t="s">
        <v>14</v>
      </c>
      <c r="C82788">
        <v>81.33</v>
      </c>
      <c r="D82788">
        <v>14</v>
      </c>
      <c r="E82788" s="9">
        <v>1587.74231439135</v>
      </c>
      <c r="F82788">
        <v>1132.13558704453</v>
      </c>
      <c r="G82788">
        <v>80.866827646038104</v>
      </c>
      <c r="H82788">
        <v>0</v>
      </c>
      <c r="I82788">
        <v>1719.8779014358799</v>
      </c>
      <c r="J82788">
        <v>8.5150261</v>
      </c>
      <c r="K82788">
        <v>30</v>
      </c>
      <c r="L82788" s="9">
        <f t="shared" si="1293"/>
        <v>0</v>
      </c>
      <c r="O82788" s="8">
        <v>45537</v>
      </c>
      <c r="P82788" s="7">
        <v>0.38124999999999998</v>
      </c>
    </row>
    <row r="82789" spans="1:16" x14ac:dyDescent="0.25">
      <c r="A82789" s="10">
        <v>45537.381944444445</v>
      </c>
      <c r="B82789" t="s">
        <v>14</v>
      </c>
      <c r="C82789">
        <v>80.58</v>
      </c>
      <c r="D82789">
        <v>15</v>
      </c>
      <c r="E82789" s="9">
        <v>1507.16231439135</v>
      </c>
      <c r="F82789">
        <v>1212.7155870445299</v>
      </c>
      <c r="G82789">
        <v>80.847705802968903</v>
      </c>
      <c r="H82789">
        <v>0</v>
      </c>
      <c r="I82789">
        <v>1719.8779014358799</v>
      </c>
      <c r="J82789">
        <v>8.3337409000000005</v>
      </c>
      <c r="K82789">
        <v>30</v>
      </c>
      <c r="L82789" s="9">
        <f t="shared" si="1293"/>
        <v>0</v>
      </c>
      <c r="O82789" s="8">
        <v>45537</v>
      </c>
      <c r="P82789" s="7">
        <v>0.38194444444444442</v>
      </c>
    </row>
    <row r="82790" spans="1:16" x14ac:dyDescent="0.25">
      <c r="A82790" s="10">
        <v>45537.388888888891</v>
      </c>
      <c r="B82790" t="s">
        <v>14</v>
      </c>
      <c r="C82790">
        <v>80.69</v>
      </c>
      <c r="D82790">
        <v>16</v>
      </c>
      <c r="E82790" s="9">
        <v>1426.47231439135</v>
      </c>
      <c r="F82790">
        <v>1293.40558704453</v>
      </c>
      <c r="G82790">
        <v>80.837849190283293</v>
      </c>
      <c r="H82790">
        <v>0</v>
      </c>
      <c r="I82790">
        <v>1719.8779014358799</v>
      </c>
      <c r="J82790">
        <v>9.2923562999999998</v>
      </c>
      <c r="K82790">
        <v>30</v>
      </c>
      <c r="L82790" s="9">
        <f t="shared" si="1293"/>
        <v>0</v>
      </c>
      <c r="O82790" s="8">
        <v>45537</v>
      </c>
      <c r="P82790" s="7">
        <v>0.3888888888888889</v>
      </c>
    </row>
    <row r="82791" spans="1:16" x14ac:dyDescent="0.25">
      <c r="A82791" s="10">
        <v>45537.38958333333</v>
      </c>
      <c r="B82791" t="s">
        <v>14</v>
      </c>
      <c r="C82791">
        <v>82.37</v>
      </c>
      <c r="D82791">
        <v>17</v>
      </c>
      <c r="E82791" s="9">
        <v>1344.1023143913501</v>
      </c>
      <c r="F82791">
        <v>1375.7755870445301</v>
      </c>
      <c r="G82791">
        <v>80.927975708502004</v>
      </c>
      <c r="H82791">
        <v>0</v>
      </c>
      <c r="I82791">
        <v>1719.8779014358799</v>
      </c>
      <c r="J82791">
        <v>6.3114300999999999</v>
      </c>
      <c r="K82791">
        <v>30</v>
      </c>
      <c r="L82791" s="9">
        <f t="shared" si="1293"/>
        <v>0</v>
      </c>
      <c r="O82791" s="8">
        <v>45537</v>
      </c>
      <c r="P82791" s="7">
        <v>0.38958333333333334</v>
      </c>
    </row>
    <row r="82792" spans="1:16" x14ac:dyDescent="0.25">
      <c r="A82792" s="10">
        <v>45537.390972222223</v>
      </c>
      <c r="B82792" t="s">
        <v>14</v>
      </c>
      <c r="C82792">
        <v>81.33</v>
      </c>
      <c r="D82792">
        <v>18</v>
      </c>
      <c r="E82792" s="9">
        <v>1262.7723143913499</v>
      </c>
      <c r="F82792">
        <v>1457.10558704453</v>
      </c>
      <c r="G82792">
        <v>80.950310391363004</v>
      </c>
      <c r="H82792">
        <v>0</v>
      </c>
      <c r="I82792">
        <v>1719.8779014358799</v>
      </c>
      <c r="J82792">
        <v>8.4768787000000003</v>
      </c>
      <c r="K82792">
        <v>30</v>
      </c>
      <c r="L82792" s="9">
        <f t="shared" si="1293"/>
        <v>0</v>
      </c>
      <c r="O82792" s="8">
        <v>45537</v>
      </c>
      <c r="P82792" s="7">
        <v>0.39097222222222222</v>
      </c>
    </row>
    <row r="82793" spans="1:16" x14ac:dyDescent="0.25">
      <c r="A82793" s="10">
        <v>45537.392361111109</v>
      </c>
      <c r="B82793" t="s">
        <v>14</v>
      </c>
      <c r="C82793">
        <v>80.989999999999995</v>
      </c>
      <c r="D82793">
        <v>19</v>
      </c>
      <c r="E82793" s="9">
        <v>1181.7823143913499</v>
      </c>
      <c r="F82793">
        <v>1538.09558704453</v>
      </c>
      <c r="G82793">
        <v>80.952399318133303</v>
      </c>
      <c r="H82793">
        <v>0</v>
      </c>
      <c r="I82793">
        <v>1719.8779014358799</v>
      </c>
      <c r="J82793">
        <v>6.5638884999999902</v>
      </c>
      <c r="K82793">
        <v>30</v>
      </c>
      <c r="L82793" s="9">
        <f t="shared" si="1293"/>
        <v>0</v>
      </c>
      <c r="O82793" s="8">
        <v>45537</v>
      </c>
      <c r="P82793" s="7">
        <v>0.3923611111111111</v>
      </c>
    </row>
    <row r="82794" spans="1:16" x14ac:dyDescent="0.25">
      <c r="A82794" s="10">
        <v>45537.393055555556</v>
      </c>
      <c r="B82794" t="s">
        <v>14</v>
      </c>
      <c r="C82794">
        <v>80.931428571428498</v>
      </c>
      <c r="D82794">
        <v>20</v>
      </c>
      <c r="E82794" s="9">
        <v>1100.85088581992</v>
      </c>
      <c r="F82794">
        <v>1619.02701561596</v>
      </c>
      <c r="G82794">
        <v>80.951350780798094</v>
      </c>
      <c r="H82794">
        <v>0</v>
      </c>
      <c r="I82794">
        <v>1719.8779014358799</v>
      </c>
      <c r="J82794">
        <v>6.0980045</v>
      </c>
      <c r="K82794">
        <v>30</v>
      </c>
      <c r="L82794" s="9">
        <f t="shared" si="1293"/>
        <v>0</v>
      </c>
      <c r="O82794" s="8">
        <v>45537</v>
      </c>
      <c r="P82794" s="7">
        <v>0.39305555555555555</v>
      </c>
    </row>
    <row r="82795" spans="1:16" x14ac:dyDescent="0.25">
      <c r="A82795" s="10">
        <v>45537.396527777775</v>
      </c>
      <c r="B82795" t="s">
        <v>14</v>
      </c>
      <c r="C82795">
        <v>80.5</v>
      </c>
      <c r="D82795">
        <v>21</v>
      </c>
      <c r="E82795" s="9">
        <v>1020.35088581992</v>
      </c>
      <c r="F82795">
        <v>1699.52701561596</v>
      </c>
      <c r="G82795">
        <v>80.929857886474394</v>
      </c>
      <c r="H82795">
        <v>0</v>
      </c>
      <c r="I82795">
        <v>1719.8779014358799</v>
      </c>
      <c r="J82795">
        <v>9.1952680000000004</v>
      </c>
      <c r="K82795">
        <v>30</v>
      </c>
      <c r="L82795" s="9">
        <f t="shared" si="1293"/>
        <v>0</v>
      </c>
      <c r="O82795" s="8">
        <v>45537</v>
      </c>
      <c r="P82795" s="7">
        <v>0.39652777777777776</v>
      </c>
    </row>
    <row r="82796" spans="1:16" x14ac:dyDescent="0.25">
      <c r="A82796" s="10">
        <v>45537.397916666669</v>
      </c>
      <c r="B82796" t="s">
        <v>14</v>
      </c>
      <c r="C82796">
        <v>80.5</v>
      </c>
      <c r="D82796">
        <v>22</v>
      </c>
      <c r="E82796" s="9">
        <v>939.85088581992295</v>
      </c>
      <c r="F82796">
        <v>1780.02701561596</v>
      </c>
      <c r="G82796">
        <v>80.910318891634603</v>
      </c>
      <c r="H82796">
        <v>0</v>
      </c>
      <c r="I82796">
        <v>1719.8779014358799</v>
      </c>
      <c r="J82796">
        <v>9.1487663999999995</v>
      </c>
      <c r="K82796">
        <v>30</v>
      </c>
      <c r="L82796" s="9">
        <f t="shared" si="1293"/>
        <v>0</v>
      </c>
      <c r="O82796" s="8">
        <v>45537</v>
      </c>
      <c r="P82796" s="7">
        <v>0.39791666666666664</v>
      </c>
    </row>
    <row r="82797" spans="1:16" x14ac:dyDescent="0.25">
      <c r="A82797" s="10">
        <v>45537.398611111108</v>
      </c>
      <c r="B82797" t="s">
        <v>14</v>
      </c>
      <c r="C82797">
        <v>79.577500000000001</v>
      </c>
      <c r="D82797">
        <v>23</v>
      </c>
      <c r="E82797" s="9">
        <v>860.27338581992296</v>
      </c>
      <c r="F82797">
        <v>1859.6045156159601</v>
      </c>
      <c r="G82797">
        <v>80.852370244172306</v>
      </c>
      <c r="H82797">
        <v>0</v>
      </c>
      <c r="I82797">
        <v>1719.8779014358799</v>
      </c>
      <c r="J82797">
        <v>7.7182070999999901</v>
      </c>
      <c r="K82797">
        <v>30</v>
      </c>
      <c r="L82797" s="9">
        <f t="shared" si="1293"/>
        <v>0</v>
      </c>
      <c r="O82797" s="8">
        <v>45537</v>
      </c>
      <c r="P82797" s="7">
        <v>0.39861111111111114</v>
      </c>
    </row>
    <row r="82798" spans="1:16" x14ac:dyDescent="0.25">
      <c r="A82798" s="10">
        <v>45537.399305555555</v>
      </c>
      <c r="B82798" t="s">
        <v>14</v>
      </c>
      <c r="C82798">
        <v>78.855000000000004</v>
      </c>
      <c r="D82798">
        <v>24</v>
      </c>
      <c r="E82798" s="9">
        <v>781.41838581992295</v>
      </c>
      <c r="F82798">
        <v>1938.4595156159601</v>
      </c>
      <c r="G82798">
        <v>80.769146483998398</v>
      </c>
      <c r="H82798">
        <v>0</v>
      </c>
      <c r="I82798">
        <v>1719.8779014358799</v>
      </c>
      <c r="J82798">
        <v>6.6500332999999996</v>
      </c>
      <c r="K82798">
        <v>30</v>
      </c>
      <c r="L82798" s="9">
        <f t="shared" si="1293"/>
        <v>0</v>
      </c>
      <c r="O82798" s="8">
        <v>45537</v>
      </c>
      <c r="P82798" s="7">
        <v>0.39930555555555558</v>
      </c>
    </row>
    <row r="82799" spans="1:16" x14ac:dyDescent="0.25">
      <c r="A82799" s="10">
        <v>45537.4</v>
      </c>
      <c r="B82799" t="s">
        <v>14</v>
      </c>
      <c r="C82799">
        <v>79.98</v>
      </c>
      <c r="D82799">
        <v>25</v>
      </c>
      <c r="E82799" s="9">
        <v>701.43838581992304</v>
      </c>
      <c r="F82799">
        <v>2018.4395156159601</v>
      </c>
      <c r="G82799">
        <v>80.737580624638497</v>
      </c>
      <c r="H82799">
        <v>0</v>
      </c>
      <c r="I82799">
        <v>1719.8779014358799</v>
      </c>
      <c r="J82799">
        <v>6.6720284000000003</v>
      </c>
      <c r="K82799">
        <v>30</v>
      </c>
      <c r="L82799" s="9">
        <f t="shared" si="1293"/>
        <v>0</v>
      </c>
      <c r="O82799" s="8">
        <v>45537</v>
      </c>
      <c r="P82799" s="7">
        <v>0.4</v>
      </c>
    </row>
    <row r="82800" spans="1:16" x14ac:dyDescent="0.25">
      <c r="A82800" s="10">
        <v>45537.401388888888</v>
      </c>
      <c r="B82800" t="s">
        <v>14</v>
      </c>
      <c r="C82800">
        <v>80.900000000000006</v>
      </c>
      <c r="D82800">
        <v>26</v>
      </c>
      <c r="E82800" s="9">
        <v>620.53838581992295</v>
      </c>
      <c r="F82800">
        <v>2099.33951561596</v>
      </c>
      <c r="G82800">
        <v>80.743827523690896</v>
      </c>
      <c r="H82800">
        <v>0</v>
      </c>
      <c r="I82800">
        <v>1719.8779014358799</v>
      </c>
      <c r="J82800">
        <v>6.1348553999999904</v>
      </c>
      <c r="K82800">
        <v>30</v>
      </c>
      <c r="L82800" s="9">
        <f t="shared" si="1293"/>
        <v>0</v>
      </c>
      <c r="O82800" s="8">
        <v>45537</v>
      </c>
      <c r="P82800" s="7">
        <v>0.40138888888888891</v>
      </c>
    </row>
    <row r="82801" spans="1:16" x14ac:dyDescent="0.25">
      <c r="A82801" s="10">
        <v>45537.402777777781</v>
      </c>
      <c r="B82801" t="s">
        <v>14</v>
      </c>
      <c r="C82801">
        <v>80.204999999999998</v>
      </c>
      <c r="D82801">
        <v>27</v>
      </c>
      <c r="E82801" s="9">
        <v>540.33338581992302</v>
      </c>
      <c r="F82801">
        <v>2179.5445156159599</v>
      </c>
      <c r="G82801">
        <v>80.723870948739304</v>
      </c>
      <c r="H82801">
        <v>0</v>
      </c>
      <c r="I82801">
        <v>1719.8779014358799</v>
      </c>
      <c r="J82801">
        <v>5.6441305999999898</v>
      </c>
      <c r="K82801">
        <v>30</v>
      </c>
      <c r="L82801" s="9">
        <f t="shared" si="1293"/>
        <v>0</v>
      </c>
      <c r="O82801" s="8">
        <v>45537</v>
      </c>
      <c r="P82801" s="7">
        <v>0.40277777777777779</v>
      </c>
    </row>
    <row r="82802" spans="1:16" x14ac:dyDescent="0.25">
      <c r="A82802" s="10">
        <v>45537.40347222222</v>
      </c>
      <c r="B82802" t="s">
        <v>14</v>
      </c>
      <c r="C82802">
        <v>80.290000000000006</v>
      </c>
      <c r="D82802">
        <v>28</v>
      </c>
      <c r="E82802" s="9">
        <v>460.043385819923</v>
      </c>
      <c r="F82802">
        <v>2259.8345156159598</v>
      </c>
      <c r="G82802">
        <v>80.708375557712898</v>
      </c>
      <c r="H82802">
        <v>0</v>
      </c>
      <c r="I82802">
        <v>1719.8779014358799</v>
      </c>
      <c r="J82802">
        <v>2.7122212000000001</v>
      </c>
      <c r="K82802">
        <v>30</v>
      </c>
      <c r="L82802" s="9">
        <f t="shared" si="1293"/>
        <v>0</v>
      </c>
      <c r="O82802" s="8">
        <v>45537</v>
      </c>
      <c r="P82802" s="7">
        <v>0.40347222222222223</v>
      </c>
    </row>
    <row r="82803" spans="1:16" x14ac:dyDescent="0.25">
      <c r="A82803" s="10">
        <v>45537.404166666667</v>
      </c>
      <c r="B82803" t="s">
        <v>14</v>
      </c>
      <c r="C82803">
        <v>79.37</v>
      </c>
      <c r="D82803">
        <v>29</v>
      </c>
      <c r="E82803" s="9">
        <v>380.673385819923</v>
      </c>
      <c r="F82803">
        <v>2339.2045156159602</v>
      </c>
      <c r="G82803">
        <v>80.662224676412507</v>
      </c>
      <c r="H82803">
        <v>0</v>
      </c>
      <c r="I82803">
        <v>1719.8779014358799</v>
      </c>
      <c r="J82803">
        <v>6.3151833999999996</v>
      </c>
      <c r="K82803">
        <v>30</v>
      </c>
      <c r="L82803" s="9">
        <f t="shared" si="1293"/>
        <v>0</v>
      </c>
      <c r="O82803" s="8">
        <v>45537</v>
      </c>
      <c r="P82803" s="7">
        <v>0.40416666666666667</v>
      </c>
    </row>
    <row r="82804" spans="1:16" x14ac:dyDescent="0.25">
      <c r="A82804" s="10">
        <v>45537.405555555553</v>
      </c>
      <c r="B82804" t="s">
        <v>14</v>
      </c>
      <c r="C82804">
        <v>79.908749999999998</v>
      </c>
      <c r="D82804">
        <v>30</v>
      </c>
      <c r="E82804" s="9">
        <v>300.764635819923</v>
      </c>
      <c r="F82804">
        <v>2419.1132656159598</v>
      </c>
      <c r="G82804">
        <v>80.637108853865399</v>
      </c>
      <c r="H82804">
        <v>0</v>
      </c>
      <c r="I82804">
        <v>1719.8779014358799</v>
      </c>
      <c r="J82804">
        <v>5.9209944999999902</v>
      </c>
      <c r="K82804">
        <v>30</v>
      </c>
      <c r="L82804" s="9">
        <f t="shared" si="1293"/>
        <v>0</v>
      </c>
      <c r="O82804" s="8">
        <v>45537</v>
      </c>
      <c r="P82804" s="7">
        <v>0.40555555555555556</v>
      </c>
    </row>
    <row r="82805" spans="1:16" x14ac:dyDescent="0.25">
      <c r="A82805" s="10">
        <v>45537.40625</v>
      </c>
      <c r="B82805" t="s">
        <v>14</v>
      </c>
      <c r="C82805">
        <v>80.6933333333333</v>
      </c>
      <c r="D82805">
        <v>31</v>
      </c>
      <c r="E82805" s="9">
        <v>220.07130248658899</v>
      </c>
      <c r="F82805">
        <v>2499.8065989492902</v>
      </c>
      <c r="G82805">
        <v>80.638922546751402</v>
      </c>
      <c r="H82805">
        <v>0</v>
      </c>
      <c r="I82805">
        <v>1719.8779014358799</v>
      </c>
      <c r="J82805">
        <v>0.39053881999999901</v>
      </c>
      <c r="K82805">
        <v>30</v>
      </c>
      <c r="L82805" s="9">
        <f t="shared" si="1293"/>
        <v>0</v>
      </c>
      <c r="O82805" s="8">
        <v>45537</v>
      </c>
      <c r="P82805" s="7">
        <v>0.40625</v>
      </c>
    </row>
    <row r="82806" spans="1:16" x14ac:dyDescent="0.25">
      <c r="A82806" s="10">
        <v>45537.406944444447</v>
      </c>
      <c r="B82806" t="s">
        <v>14</v>
      </c>
      <c r="C82806">
        <v>81.400000000000006</v>
      </c>
      <c r="D82806">
        <v>32</v>
      </c>
      <c r="E82806" s="9">
        <v>138.67130248658901</v>
      </c>
      <c r="F82806">
        <v>2581.2065989492899</v>
      </c>
      <c r="G82806">
        <v>80.662706217165507</v>
      </c>
      <c r="H82806">
        <v>0</v>
      </c>
      <c r="I82806">
        <v>1719.8779014358799</v>
      </c>
      <c r="J82806">
        <v>2.8634712199999899</v>
      </c>
      <c r="K82806">
        <v>30</v>
      </c>
      <c r="L82806" s="9">
        <f t="shared" si="1293"/>
        <v>0</v>
      </c>
      <c r="O82806" s="8">
        <v>45537</v>
      </c>
      <c r="P82806" s="7">
        <v>0.40694444444444444</v>
      </c>
    </row>
    <row r="82807" spans="1:16" x14ac:dyDescent="0.25">
      <c r="A82807" s="10">
        <v>45537.407638888886</v>
      </c>
      <c r="B82807" t="s">
        <v>14</v>
      </c>
      <c r="C82807">
        <v>79.77</v>
      </c>
      <c r="D82807">
        <v>33</v>
      </c>
      <c r="E82807" s="9">
        <v>58.901302486589699</v>
      </c>
      <c r="F82807">
        <v>2660.9765989492898</v>
      </c>
      <c r="G82807">
        <v>80.635654513614995</v>
      </c>
      <c r="H82807">
        <v>0</v>
      </c>
      <c r="I82807">
        <v>1719.8779014358799</v>
      </c>
      <c r="J82807">
        <v>0.179872219999998</v>
      </c>
      <c r="K82807">
        <v>30</v>
      </c>
      <c r="L82807" s="9">
        <f t="shared" si="1293"/>
        <v>0</v>
      </c>
      <c r="O82807" s="8">
        <v>45537</v>
      </c>
      <c r="P82807" s="7">
        <v>0.40763888888888888</v>
      </c>
    </row>
    <row r="82808" spans="1:16" x14ac:dyDescent="0.25">
      <c r="A82808" s="10">
        <v>45537.410416666666</v>
      </c>
      <c r="B82808" t="s">
        <v>13</v>
      </c>
      <c r="C82808">
        <v>80.8</v>
      </c>
      <c r="D82808">
        <v>0</v>
      </c>
      <c r="E82808" s="9">
        <v>2725.30130248659</v>
      </c>
      <c r="F82808">
        <v>0</v>
      </c>
      <c r="G82808">
        <v>0</v>
      </c>
      <c r="H82808">
        <v>5.4234010507038803</v>
      </c>
      <c r="I82808">
        <v>1725.30130248659</v>
      </c>
      <c r="J82808">
        <v>-2.3996440799999998</v>
      </c>
      <c r="K82808">
        <v>30</v>
      </c>
      <c r="L82808" s="9">
        <f t="shared" si="1293"/>
        <v>0</v>
      </c>
      <c r="O82808" s="8">
        <v>45537</v>
      </c>
      <c r="P82808" s="7">
        <v>0.41041666666666665</v>
      </c>
    </row>
    <row r="82809" spans="1:16" x14ac:dyDescent="0.25">
      <c r="A82809" s="10">
        <v>45537.411111111112</v>
      </c>
      <c r="B82809" t="s">
        <v>12</v>
      </c>
      <c r="C82809">
        <v>79.349999999999994</v>
      </c>
      <c r="D82809">
        <v>-1</v>
      </c>
      <c r="E82809" s="9">
        <v>2804.6513024865899</v>
      </c>
      <c r="F82809">
        <v>-79.349999999999994</v>
      </c>
      <c r="G82809">
        <v>79.349999999999994</v>
      </c>
      <c r="H82809">
        <v>0</v>
      </c>
      <c r="I82809">
        <v>1725.30130248659</v>
      </c>
      <c r="J82809">
        <v>-2.36392888</v>
      </c>
      <c r="K82809">
        <v>30</v>
      </c>
      <c r="L82809" s="9">
        <f t="shared" si="1293"/>
        <v>0</v>
      </c>
      <c r="O82809" s="8">
        <v>45537</v>
      </c>
      <c r="P82809" s="7">
        <v>0.41111111111111109</v>
      </c>
    </row>
    <row r="82810" spans="1:16" x14ac:dyDescent="0.25">
      <c r="A82810" s="10">
        <v>45537.412499999999</v>
      </c>
      <c r="B82810" t="s">
        <v>13</v>
      </c>
      <c r="C82810">
        <v>79.245000000000005</v>
      </c>
      <c r="D82810">
        <v>0</v>
      </c>
      <c r="E82810" s="9">
        <v>2725.40630248659</v>
      </c>
      <c r="F82810">
        <v>0</v>
      </c>
      <c r="G82810">
        <v>0</v>
      </c>
      <c r="H82810">
        <v>0.10500000000000299</v>
      </c>
      <c r="I82810">
        <v>1725.40630248659</v>
      </c>
      <c r="J82810">
        <v>1.6122523199999901</v>
      </c>
      <c r="K82810">
        <v>30</v>
      </c>
      <c r="L82810" s="9">
        <f t="shared" si="1293"/>
        <v>0</v>
      </c>
      <c r="O82810" s="8">
        <v>45537</v>
      </c>
      <c r="P82810" s="7">
        <v>0.41249999999999998</v>
      </c>
    </row>
    <row r="82811" spans="1:16" x14ac:dyDescent="0.25">
      <c r="A82811" s="10">
        <v>45537.413888888892</v>
      </c>
      <c r="B82811" t="s">
        <v>14</v>
      </c>
      <c r="C82811">
        <v>78.11</v>
      </c>
      <c r="D82811">
        <v>1</v>
      </c>
      <c r="E82811" s="9">
        <v>2647.2963024865899</v>
      </c>
      <c r="F82811">
        <v>78.11</v>
      </c>
      <c r="G82811">
        <v>78.11</v>
      </c>
      <c r="H82811">
        <v>0</v>
      </c>
      <c r="I82811">
        <v>1725.40630248659</v>
      </c>
      <c r="J82811">
        <v>8.0894172199999907</v>
      </c>
      <c r="K82811">
        <v>30</v>
      </c>
      <c r="L82811" s="9">
        <f t="shared" si="1293"/>
        <v>0</v>
      </c>
      <c r="O82811" s="8">
        <v>45537</v>
      </c>
      <c r="P82811" s="7">
        <v>0.41388888888888886</v>
      </c>
    </row>
    <row r="82812" spans="1:16" x14ac:dyDescent="0.25">
      <c r="A82812" s="10">
        <v>45537.415972222225</v>
      </c>
      <c r="B82812" t="s">
        <v>14</v>
      </c>
      <c r="C82812">
        <v>78.48</v>
      </c>
      <c r="D82812">
        <v>2</v>
      </c>
      <c r="E82812" s="9">
        <v>2568.8163024865898</v>
      </c>
      <c r="F82812">
        <v>156.59</v>
      </c>
      <c r="G82812">
        <v>78.295000000000002</v>
      </c>
      <c r="H82812">
        <v>0</v>
      </c>
      <c r="I82812">
        <v>1725.40630248659</v>
      </c>
      <c r="J82812">
        <v>7.0644758599999902</v>
      </c>
      <c r="K82812">
        <v>30</v>
      </c>
      <c r="L82812" s="9">
        <f t="shared" si="1293"/>
        <v>0</v>
      </c>
      <c r="O82812" s="8">
        <v>45537</v>
      </c>
      <c r="P82812" s="7">
        <v>0.41597222222222224</v>
      </c>
    </row>
    <row r="82813" spans="1:16" x14ac:dyDescent="0.25">
      <c r="A82813" s="10">
        <v>45537.416666666664</v>
      </c>
      <c r="B82813" t="s">
        <v>14</v>
      </c>
      <c r="C82813">
        <v>78.73</v>
      </c>
      <c r="D82813">
        <v>3</v>
      </c>
      <c r="E82813" s="9">
        <v>2490.0863024865898</v>
      </c>
      <c r="F82813">
        <v>235.32</v>
      </c>
      <c r="G82813">
        <v>78.44</v>
      </c>
      <c r="H82813">
        <v>0</v>
      </c>
      <c r="I82813">
        <v>1725.40630248659</v>
      </c>
      <c r="J82813">
        <v>7.3139711599999897</v>
      </c>
      <c r="K82813">
        <v>30</v>
      </c>
      <c r="L82813" s="9">
        <f t="shared" si="1293"/>
        <v>0</v>
      </c>
      <c r="O82813" s="8">
        <v>45537</v>
      </c>
      <c r="P82813" s="7">
        <v>0.41666666666666669</v>
      </c>
    </row>
    <row r="82814" spans="1:16" x14ac:dyDescent="0.25">
      <c r="A82814" s="10">
        <v>45537.417361111111</v>
      </c>
      <c r="B82814" t="s">
        <v>14</v>
      </c>
      <c r="C82814">
        <v>79.27</v>
      </c>
      <c r="D82814">
        <v>4</v>
      </c>
      <c r="E82814" s="9">
        <v>2410.8163024865898</v>
      </c>
      <c r="F82814">
        <v>314.58999999999997</v>
      </c>
      <c r="G82814">
        <v>78.647499999999994</v>
      </c>
      <c r="H82814">
        <v>0</v>
      </c>
      <c r="I82814">
        <v>1725.40630248659</v>
      </c>
      <c r="J82814">
        <v>9.73051203999999</v>
      </c>
      <c r="K82814">
        <v>30</v>
      </c>
      <c r="L82814" s="9">
        <f t="shared" si="1293"/>
        <v>0</v>
      </c>
      <c r="O82814" s="8">
        <v>45537</v>
      </c>
      <c r="P82814" s="7">
        <v>0.41736111111111113</v>
      </c>
    </row>
    <row r="82815" spans="1:16" x14ac:dyDescent="0.25">
      <c r="A82815" s="10">
        <v>45537.418749999997</v>
      </c>
      <c r="B82815" t="s">
        <v>14</v>
      </c>
      <c r="C82815">
        <v>78.576666666666597</v>
      </c>
      <c r="D82815">
        <v>5</v>
      </c>
      <c r="E82815" s="9">
        <v>2332.2396358199198</v>
      </c>
      <c r="F82815">
        <v>393.166666666666</v>
      </c>
      <c r="G82815">
        <v>78.633333333333297</v>
      </c>
      <c r="H82815">
        <v>0</v>
      </c>
      <c r="I82815">
        <v>1725.40630248659</v>
      </c>
      <c r="J82815">
        <v>1.23480864</v>
      </c>
      <c r="K82815">
        <v>30</v>
      </c>
      <c r="L82815" s="9">
        <f t="shared" si="1293"/>
        <v>0</v>
      </c>
      <c r="O82815" s="8">
        <v>45537</v>
      </c>
      <c r="P82815" s="7">
        <v>0.41875000000000001</v>
      </c>
    </row>
    <row r="82816" spans="1:16" x14ac:dyDescent="0.25">
      <c r="A82816" s="10">
        <v>45537.419444444444</v>
      </c>
      <c r="B82816" t="s">
        <v>14</v>
      </c>
      <c r="C82816">
        <v>79.555000000000007</v>
      </c>
      <c r="D82816">
        <v>6</v>
      </c>
      <c r="E82816" s="9">
        <v>2252.68463581992</v>
      </c>
      <c r="F82816">
        <v>472.72166666666601</v>
      </c>
      <c r="G82816">
        <v>78.786944444444401</v>
      </c>
      <c r="H82816">
        <v>0</v>
      </c>
      <c r="I82816">
        <v>1725.40630248659</v>
      </c>
      <c r="J82816">
        <v>5.7735115400000003</v>
      </c>
      <c r="K82816">
        <v>30</v>
      </c>
      <c r="L82816" s="9">
        <f t="shared" si="1293"/>
        <v>0</v>
      </c>
      <c r="O82816" s="8">
        <v>45537</v>
      </c>
      <c r="P82816" s="7">
        <v>0.41944444444444445</v>
      </c>
    </row>
    <row r="82817" spans="1:16" x14ac:dyDescent="0.25">
      <c r="A82817" s="10">
        <v>45537.420138888891</v>
      </c>
      <c r="B82817" t="s">
        <v>13</v>
      </c>
      <c r="C82817">
        <v>78.839999999999904</v>
      </c>
      <c r="D82817">
        <v>0</v>
      </c>
      <c r="E82817" s="9">
        <v>2725.72463581992</v>
      </c>
      <c r="F82817">
        <v>0</v>
      </c>
      <c r="G82817">
        <v>0</v>
      </c>
      <c r="H82817">
        <v>0.31833333333332797</v>
      </c>
      <c r="I82817">
        <v>1725.72463581992</v>
      </c>
      <c r="J82817">
        <v>-2.4780428599999902</v>
      </c>
      <c r="K82817">
        <v>30</v>
      </c>
      <c r="L82817" s="9">
        <f t="shared" si="1293"/>
        <v>0</v>
      </c>
      <c r="O82817" s="8">
        <v>45537</v>
      </c>
      <c r="P82817" s="7">
        <v>0.4201388888888889</v>
      </c>
    </row>
    <row r="82818" spans="1:16" x14ac:dyDescent="0.25">
      <c r="A82818" s="10">
        <v>45537.422222222223</v>
      </c>
      <c r="B82818" t="s">
        <v>14</v>
      </c>
      <c r="C82818">
        <v>79.849999999999994</v>
      </c>
      <c r="D82818">
        <v>1</v>
      </c>
      <c r="E82818" s="9">
        <v>2645.8746358199201</v>
      </c>
      <c r="F82818">
        <v>79.849999999999994</v>
      </c>
      <c r="G82818">
        <v>79.849999999999994</v>
      </c>
      <c r="H82818">
        <v>0</v>
      </c>
      <c r="I82818">
        <v>1725.72463581992</v>
      </c>
      <c r="J82818">
        <v>8.1949253399999993</v>
      </c>
      <c r="K82818">
        <v>30</v>
      </c>
      <c r="L82818" s="9">
        <f t="shared" si="1293"/>
        <v>0</v>
      </c>
      <c r="O82818" s="8">
        <v>45537</v>
      </c>
      <c r="P82818" s="7">
        <v>0.42222222222222222</v>
      </c>
    </row>
    <row r="82819" spans="1:16" x14ac:dyDescent="0.25">
      <c r="A82819" s="10">
        <v>45537.425694444442</v>
      </c>
      <c r="B82819" t="s">
        <v>14</v>
      </c>
      <c r="C82819">
        <v>77.13</v>
      </c>
      <c r="D82819">
        <v>2</v>
      </c>
      <c r="E82819" s="9">
        <v>2568.7446358199199</v>
      </c>
      <c r="F82819">
        <v>156.97999999999999</v>
      </c>
      <c r="G82819">
        <v>78.489999999999995</v>
      </c>
      <c r="H82819">
        <v>0</v>
      </c>
      <c r="I82819">
        <v>1725.72463581992</v>
      </c>
      <c r="J82819">
        <v>12.20148874</v>
      </c>
      <c r="K82819">
        <v>30</v>
      </c>
      <c r="L82819" s="9">
        <f t="shared" ref="L82819:L82882" si="1294">IF(DAY(O82819 &lt;&gt; O82820), 1, 0)</f>
        <v>0</v>
      </c>
      <c r="O82819" s="8">
        <v>45537</v>
      </c>
      <c r="P82819" s="7">
        <v>0.42569444444444443</v>
      </c>
    </row>
    <row r="82820" spans="1:16" x14ac:dyDescent="0.25">
      <c r="A82820" s="10">
        <v>45537.426388888889</v>
      </c>
      <c r="B82820" t="s">
        <v>14</v>
      </c>
      <c r="C82820">
        <v>77.019499999999994</v>
      </c>
      <c r="D82820">
        <v>3</v>
      </c>
      <c r="E82820" s="9">
        <v>2491.7251358199201</v>
      </c>
      <c r="F82820">
        <v>233.99950000000001</v>
      </c>
      <c r="G82820">
        <v>77.999833333333299</v>
      </c>
      <c r="H82820">
        <v>0</v>
      </c>
      <c r="I82820">
        <v>1725.72463581992</v>
      </c>
      <c r="J82820">
        <v>7.5390728400000002</v>
      </c>
      <c r="K82820">
        <v>30</v>
      </c>
      <c r="L82820" s="9">
        <f t="shared" si="1294"/>
        <v>0</v>
      </c>
      <c r="O82820" s="8">
        <v>45537</v>
      </c>
      <c r="P82820" s="7">
        <v>0.42638888888888887</v>
      </c>
    </row>
    <row r="82821" spans="1:16" x14ac:dyDescent="0.25">
      <c r="A82821" s="10">
        <v>45537.427083333336</v>
      </c>
      <c r="B82821" t="s">
        <v>14</v>
      </c>
      <c r="C82821">
        <v>77.004615384615306</v>
      </c>
      <c r="D82821">
        <v>4</v>
      </c>
      <c r="E82821" s="9">
        <v>2414.7205204352999</v>
      </c>
      <c r="F82821">
        <v>311.00411538461498</v>
      </c>
      <c r="G82821">
        <v>77.751028846153801</v>
      </c>
      <c r="H82821">
        <v>0</v>
      </c>
      <c r="I82821">
        <v>1725.72463581992</v>
      </c>
      <c r="J82821">
        <v>0.90269904000000201</v>
      </c>
      <c r="K82821">
        <v>30</v>
      </c>
      <c r="L82821" s="9">
        <f t="shared" si="1294"/>
        <v>0</v>
      </c>
      <c r="O82821" s="8">
        <v>45537</v>
      </c>
      <c r="P82821" s="7">
        <v>0.42708333333333331</v>
      </c>
    </row>
    <row r="82822" spans="1:16" x14ac:dyDescent="0.25">
      <c r="A82822" s="10">
        <v>45537.428472222222</v>
      </c>
      <c r="B82822" t="s">
        <v>13</v>
      </c>
      <c r="C82822">
        <v>79.905777777777701</v>
      </c>
      <c r="D82822">
        <v>0</v>
      </c>
      <c r="E82822" s="9">
        <v>2734.3436315464101</v>
      </c>
      <c r="F82822">
        <v>0</v>
      </c>
      <c r="G82822">
        <v>0</v>
      </c>
      <c r="H82822">
        <v>8.6189957264957098</v>
      </c>
      <c r="I82822">
        <v>1734.3436315464201</v>
      </c>
      <c r="J82822">
        <v>-7.3097176999999904</v>
      </c>
      <c r="K82822">
        <v>30</v>
      </c>
      <c r="L82822" s="9">
        <f t="shared" si="1294"/>
        <v>0</v>
      </c>
      <c r="O82822" s="8">
        <v>45537</v>
      </c>
      <c r="P82822" s="7">
        <v>0.4284722222222222</v>
      </c>
    </row>
    <row r="82823" spans="1:16" x14ac:dyDescent="0.25">
      <c r="A82823" s="10">
        <v>45537.431250000001</v>
      </c>
      <c r="B82823" t="s">
        <v>12</v>
      </c>
      <c r="C82823">
        <v>76.98</v>
      </c>
      <c r="D82823">
        <v>-1</v>
      </c>
      <c r="E82823" s="9">
        <v>2811.3236315464101</v>
      </c>
      <c r="F82823">
        <v>-76.98</v>
      </c>
      <c r="G82823">
        <v>76.98</v>
      </c>
      <c r="H82823">
        <v>0</v>
      </c>
      <c r="I82823">
        <v>1734.3436315464201</v>
      </c>
      <c r="J82823">
        <v>-10.379710999999901</v>
      </c>
      <c r="K82823">
        <v>30</v>
      </c>
      <c r="L82823" s="9">
        <f t="shared" si="1294"/>
        <v>0</v>
      </c>
      <c r="O82823" s="8">
        <v>45537</v>
      </c>
      <c r="P82823" s="7">
        <v>0.43125000000000002</v>
      </c>
    </row>
    <row r="82824" spans="1:16" x14ac:dyDescent="0.25">
      <c r="A82824" s="10">
        <v>45537.431944444441</v>
      </c>
      <c r="B82824" t="s">
        <v>12</v>
      </c>
      <c r="C82824">
        <v>78.018333333333302</v>
      </c>
      <c r="D82824">
        <v>-2</v>
      </c>
      <c r="E82824" s="9">
        <v>2889.3419648797499</v>
      </c>
      <c r="F82824">
        <v>-154.99833333333299</v>
      </c>
      <c r="G82824">
        <v>77.499166666666596</v>
      </c>
      <c r="H82824">
        <v>0</v>
      </c>
      <c r="I82824">
        <v>1734.3436315464201</v>
      </c>
      <c r="J82824">
        <v>-10.0864815999999</v>
      </c>
      <c r="K82824">
        <v>30</v>
      </c>
      <c r="L82824" s="9">
        <f t="shared" si="1294"/>
        <v>0</v>
      </c>
      <c r="O82824" s="8">
        <v>45537</v>
      </c>
      <c r="P82824" s="7">
        <v>0.43194444444444446</v>
      </c>
    </row>
    <row r="82825" spans="1:16" x14ac:dyDescent="0.25">
      <c r="A82825" s="10">
        <v>45537.432638888888</v>
      </c>
      <c r="B82825" t="s">
        <v>12</v>
      </c>
      <c r="C82825">
        <v>77.796666666666596</v>
      </c>
      <c r="D82825">
        <v>-3</v>
      </c>
      <c r="E82825" s="9">
        <v>2967.1386315464101</v>
      </c>
      <c r="F82825">
        <v>-232.79499999999999</v>
      </c>
      <c r="G82825">
        <v>77.598333333333301</v>
      </c>
      <c r="H82825">
        <v>0</v>
      </c>
      <c r="I82825">
        <v>1734.3436315464201</v>
      </c>
      <c r="J82825">
        <v>-9.9831056999999994</v>
      </c>
      <c r="K82825">
        <v>30</v>
      </c>
      <c r="L82825" s="9">
        <f t="shared" si="1294"/>
        <v>0</v>
      </c>
      <c r="O82825" s="8">
        <v>45537</v>
      </c>
      <c r="P82825" s="7">
        <v>0.43263888888888891</v>
      </c>
    </row>
    <row r="82826" spans="1:16" x14ac:dyDescent="0.25">
      <c r="A82826" s="10">
        <v>45537.433333333334</v>
      </c>
      <c r="B82826" t="s">
        <v>12</v>
      </c>
      <c r="C82826">
        <v>77.511250000000004</v>
      </c>
      <c r="D82826">
        <v>-4</v>
      </c>
      <c r="E82826" s="9">
        <v>3044.6498815464101</v>
      </c>
      <c r="F82826">
        <v>-310.30624999999998</v>
      </c>
      <c r="G82826">
        <v>77.576562499999994</v>
      </c>
      <c r="H82826">
        <v>0</v>
      </c>
      <c r="I82826">
        <v>1734.3436315464201</v>
      </c>
      <c r="J82826">
        <v>-12.039850199999901</v>
      </c>
      <c r="K82826">
        <v>30</v>
      </c>
      <c r="L82826" s="9">
        <f t="shared" si="1294"/>
        <v>0</v>
      </c>
      <c r="O82826" s="8">
        <v>45537</v>
      </c>
      <c r="P82826" s="7">
        <v>0.43333333333333335</v>
      </c>
    </row>
    <row r="82827" spans="1:16" x14ac:dyDescent="0.25">
      <c r="A82827" s="10">
        <v>45537.434027777781</v>
      </c>
      <c r="B82827" t="s">
        <v>12</v>
      </c>
      <c r="C82827">
        <v>76.709999999999994</v>
      </c>
      <c r="D82827">
        <v>-5</v>
      </c>
      <c r="E82827" s="9">
        <v>3121.3598815464102</v>
      </c>
      <c r="F82827">
        <v>-387.01625000000001</v>
      </c>
      <c r="G82827">
        <v>77.40325</v>
      </c>
      <c r="H82827">
        <v>0</v>
      </c>
      <c r="I82827">
        <v>1734.3436315464201</v>
      </c>
      <c r="J82827">
        <v>-9.7654662999999893</v>
      </c>
      <c r="K82827">
        <v>30</v>
      </c>
      <c r="L82827" s="9">
        <f t="shared" si="1294"/>
        <v>0</v>
      </c>
      <c r="O82827" s="8">
        <v>45537</v>
      </c>
      <c r="P82827" s="7">
        <v>0.43402777777777779</v>
      </c>
    </row>
    <row r="82828" spans="1:16" x14ac:dyDescent="0.25">
      <c r="A82828" s="10">
        <v>45537.43472222222</v>
      </c>
      <c r="B82828" t="s">
        <v>12</v>
      </c>
      <c r="C82828">
        <v>76.273809523809504</v>
      </c>
      <c r="D82828">
        <v>-6</v>
      </c>
      <c r="E82828" s="9">
        <v>3197.6336910702198</v>
      </c>
      <c r="F82828">
        <v>-463.29005952380902</v>
      </c>
      <c r="G82828">
        <v>77.215009920634898</v>
      </c>
      <c r="H82828">
        <v>0</v>
      </c>
      <c r="I82828">
        <v>1734.3436315464201</v>
      </c>
      <c r="J82828">
        <v>-6.9973902999999904</v>
      </c>
      <c r="K82828">
        <v>30</v>
      </c>
      <c r="L82828" s="9">
        <f t="shared" si="1294"/>
        <v>0</v>
      </c>
      <c r="O82828" s="8">
        <v>45537</v>
      </c>
      <c r="P82828" s="7">
        <v>0.43472222222222223</v>
      </c>
    </row>
    <row r="82829" spans="1:16" x14ac:dyDescent="0.25">
      <c r="A82829" s="10">
        <v>45537.438194444447</v>
      </c>
      <c r="B82829" t="s">
        <v>12</v>
      </c>
      <c r="C82829">
        <v>76.73</v>
      </c>
      <c r="D82829">
        <v>-7</v>
      </c>
      <c r="E82829" s="9">
        <v>3274.3636910702198</v>
      </c>
      <c r="F82829">
        <v>-540.02005952380898</v>
      </c>
      <c r="G82829">
        <v>77.145722789115595</v>
      </c>
      <c r="H82829">
        <v>0</v>
      </c>
      <c r="I82829">
        <v>1734.3436315464201</v>
      </c>
      <c r="J82829">
        <v>-10.1945622999999</v>
      </c>
      <c r="K82829">
        <v>30</v>
      </c>
      <c r="L82829" s="9">
        <f t="shared" si="1294"/>
        <v>0</v>
      </c>
      <c r="O82829" s="8">
        <v>45537</v>
      </c>
      <c r="P82829" s="7">
        <v>0.43819444444444444</v>
      </c>
    </row>
    <row r="82830" spans="1:16" x14ac:dyDescent="0.25">
      <c r="A82830" s="10">
        <v>45537.439583333333</v>
      </c>
      <c r="B82830" t="s">
        <v>12</v>
      </c>
      <c r="C82830">
        <v>78.680000000000007</v>
      </c>
      <c r="D82830">
        <v>-8</v>
      </c>
      <c r="E82830" s="9">
        <v>3353.0436910702201</v>
      </c>
      <c r="F82830">
        <v>-618.70005952380905</v>
      </c>
      <c r="G82830">
        <v>77.337507440476202</v>
      </c>
      <c r="H82830">
        <v>0</v>
      </c>
      <c r="I82830">
        <v>1734.3436315464201</v>
      </c>
      <c r="J82830">
        <v>-8.6561505999999895</v>
      </c>
      <c r="K82830">
        <v>30</v>
      </c>
      <c r="L82830" s="9">
        <f t="shared" si="1294"/>
        <v>0</v>
      </c>
      <c r="O82830" s="8">
        <v>45537</v>
      </c>
      <c r="P82830" s="7">
        <v>0.43958333333333333</v>
      </c>
    </row>
    <row r="82831" spans="1:16" x14ac:dyDescent="0.25">
      <c r="A82831" s="10">
        <v>45537.44027777778</v>
      </c>
      <c r="B82831" t="s">
        <v>12</v>
      </c>
      <c r="C82831">
        <v>78.77</v>
      </c>
      <c r="D82831">
        <v>-9</v>
      </c>
      <c r="E82831" s="9">
        <v>3431.8136910702201</v>
      </c>
      <c r="F82831">
        <v>-697.47005952380903</v>
      </c>
      <c r="G82831">
        <v>77.496673280423295</v>
      </c>
      <c r="H82831">
        <v>0</v>
      </c>
      <c r="I82831">
        <v>1734.3436315464201</v>
      </c>
      <c r="J82831">
        <v>-8.3248386999999902</v>
      </c>
      <c r="K82831">
        <v>30</v>
      </c>
      <c r="L82831" s="9">
        <f t="shared" si="1294"/>
        <v>0</v>
      </c>
      <c r="O82831" s="8">
        <v>45537</v>
      </c>
      <c r="P82831" s="7">
        <v>0.44027777777777777</v>
      </c>
    </row>
    <row r="82832" spans="1:16" x14ac:dyDescent="0.25">
      <c r="A82832" s="10">
        <v>45537.440972222219</v>
      </c>
      <c r="B82832" t="s">
        <v>12</v>
      </c>
      <c r="C82832">
        <v>78.946956521739097</v>
      </c>
      <c r="D82832">
        <v>-10</v>
      </c>
      <c r="E82832" s="9">
        <v>3510.7606475919602</v>
      </c>
      <c r="F82832">
        <v>-776.41701604554805</v>
      </c>
      <c r="G82832">
        <v>77.641701604554797</v>
      </c>
      <c r="H82832">
        <v>0</v>
      </c>
      <c r="I82832">
        <v>1734.3436315464201</v>
      </c>
      <c r="J82832">
        <v>-2.4349795999999899</v>
      </c>
      <c r="K82832">
        <v>30</v>
      </c>
      <c r="L82832" s="9">
        <f t="shared" si="1294"/>
        <v>0</v>
      </c>
      <c r="O82832" s="8">
        <v>45537</v>
      </c>
      <c r="P82832" s="7">
        <v>0.44097222222222221</v>
      </c>
    </row>
    <row r="82833" spans="1:16" x14ac:dyDescent="0.25">
      <c r="A82833" s="10">
        <v>45537.441666666666</v>
      </c>
      <c r="B82833" t="s">
        <v>12</v>
      </c>
      <c r="C82833">
        <v>78.010000000000005</v>
      </c>
      <c r="D82833">
        <v>-11</v>
      </c>
      <c r="E82833" s="9">
        <v>3588.7706475919599</v>
      </c>
      <c r="F82833">
        <v>-854.42701604554804</v>
      </c>
      <c r="G82833">
        <v>77.675183276867998</v>
      </c>
      <c r="H82833">
        <v>0</v>
      </c>
      <c r="I82833">
        <v>1734.3436315464201</v>
      </c>
      <c r="J82833">
        <v>-0.82251199999999602</v>
      </c>
      <c r="K82833">
        <v>30</v>
      </c>
      <c r="L82833" s="9">
        <f t="shared" si="1294"/>
        <v>0</v>
      </c>
      <c r="O82833" s="8">
        <v>45537</v>
      </c>
      <c r="P82833" s="7">
        <v>0.44166666666666665</v>
      </c>
    </row>
    <row r="82834" spans="1:16" x14ac:dyDescent="0.25">
      <c r="A82834" s="10">
        <v>45537.442361111112</v>
      </c>
      <c r="B82834" t="s">
        <v>13</v>
      </c>
      <c r="C82834">
        <v>78.012</v>
      </c>
      <c r="D82834">
        <v>0</v>
      </c>
      <c r="E82834" s="9">
        <v>2730.6386475919599</v>
      </c>
      <c r="F82834">
        <v>0</v>
      </c>
      <c r="G82834">
        <v>0</v>
      </c>
      <c r="H82834">
        <v>-3.7049839544513299</v>
      </c>
      <c r="I82834">
        <v>1730.6386475919701</v>
      </c>
      <c r="J82834">
        <v>2.9623108999999999</v>
      </c>
      <c r="K82834">
        <v>30</v>
      </c>
      <c r="L82834" s="9">
        <f t="shared" si="1294"/>
        <v>0</v>
      </c>
      <c r="O82834" s="8">
        <v>45537</v>
      </c>
      <c r="P82834" s="7">
        <v>0.44236111111111109</v>
      </c>
    </row>
    <row r="82835" spans="1:16" x14ac:dyDescent="0.25">
      <c r="A82835" s="10">
        <v>45537.444444444445</v>
      </c>
      <c r="B82835" t="s">
        <v>14</v>
      </c>
      <c r="C82835">
        <v>77.81</v>
      </c>
      <c r="D82835">
        <v>1</v>
      </c>
      <c r="E82835" s="9">
        <v>2652.8286475919599</v>
      </c>
      <c r="F82835">
        <v>77.81</v>
      </c>
      <c r="G82835">
        <v>77.81</v>
      </c>
      <c r="H82835">
        <v>0</v>
      </c>
      <c r="I82835">
        <v>1730.6386475919701</v>
      </c>
      <c r="J82835">
        <v>12.14517491</v>
      </c>
      <c r="K82835">
        <v>30</v>
      </c>
      <c r="L82835" s="9">
        <f t="shared" si="1294"/>
        <v>0</v>
      </c>
      <c r="O82835" s="8">
        <v>45537</v>
      </c>
      <c r="P82835" s="7">
        <v>0.44444444444444442</v>
      </c>
    </row>
    <row r="82836" spans="1:16" x14ac:dyDescent="0.25">
      <c r="A82836" s="10">
        <v>45537.445138888892</v>
      </c>
      <c r="B82836" t="s">
        <v>14</v>
      </c>
      <c r="C82836">
        <v>77.81</v>
      </c>
      <c r="D82836">
        <v>2</v>
      </c>
      <c r="E82836" s="9">
        <v>2575.01864759196</v>
      </c>
      <c r="F82836">
        <v>155.62</v>
      </c>
      <c r="G82836">
        <v>77.81</v>
      </c>
      <c r="H82836">
        <v>0</v>
      </c>
      <c r="I82836">
        <v>1730.6386475919701</v>
      </c>
      <c r="J82836">
        <v>11.039637409999999</v>
      </c>
      <c r="K82836">
        <v>30</v>
      </c>
      <c r="L82836" s="9">
        <f t="shared" si="1294"/>
        <v>0</v>
      </c>
      <c r="O82836" s="8">
        <v>45537</v>
      </c>
      <c r="P82836" s="7">
        <v>0.44513888888888886</v>
      </c>
    </row>
    <row r="82837" spans="1:16" x14ac:dyDescent="0.25">
      <c r="A82837" s="10">
        <v>45537.445833333331</v>
      </c>
      <c r="B82837" t="s">
        <v>14</v>
      </c>
      <c r="C82837">
        <v>78.678124999999994</v>
      </c>
      <c r="D82837">
        <v>3</v>
      </c>
      <c r="E82837" s="9">
        <v>2496.3405225919601</v>
      </c>
      <c r="F82837">
        <v>234.298125</v>
      </c>
      <c r="G82837">
        <v>78.099374999999995</v>
      </c>
      <c r="H82837">
        <v>0</v>
      </c>
      <c r="I82837">
        <v>1730.6386475919701</v>
      </c>
      <c r="J82837">
        <v>6.0226771099999903</v>
      </c>
      <c r="K82837">
        <v>30</v>
      </c>
      <c r="L82837" s="9">
        <f t="shared" si="1294"/>
        <v>0</v>
      </c>
      <c r="O82837" s="8">
        <v>45537</v>
      </c>
      <c r="P82837" s="7">
        <v>0.44583333333333336</v>
      </c>
    </row>
    <row r="82838" spans="1:16" x14ac:dyDescent="0.25">
      <c r="A82838" s="10">
        <v>45537.446527777778</v>
      </c>
      <c r="B82838" t="s">
        <v>14</v>
      </c>
      <c r="C82838">
        <v>79.989999999999995</v>
      </c>
      <c r="D82838">
        <v>4</v>
      </c>
      <c r="E82838" s="9">
        <v>2416.3505225919598</v>
      </c>
      <c r="F82838">
        <v>314.28812499999998</v>
      </c>
      <c r="G82838">
        <v>78.572031249999995</v>
      </c>
      <c r="H82838">
        <v>0</v>
      </c>
      <c r="I82838">
        <v>1730.6386475919701</v>
      </c>
      <c r="J82838">
        <v>2.4563067099999998</v>
      </c>
      <c r="K82838">
        <v>30</v>
      </c>
      <c r="L82838" s="9">
        <f t="shared" si="1294"/>
        <v>0</v>
      </c>
      <c r="O82838" s="8">
        <v>45537</v>
      </c>
      <c r="P82838" s="7">
        <v>0.4465277777777778</v>
      </c>
    </row>
    <row r="82839" spans="1:16" x14ac:dyDescent="0.25">
      <c r="A82839" s="10">
        <v>45537.447222222225</v>
      </c>
      <c r="B82839" t="s">
        <v>14</v>
      </c>
      <c r="C82839">
        <v>78.798181818181803</v>
      </c>
      <c r="D82839">
        <v>5</v>
      </c>
      <c r="E82839" s="9">
        <v>2337.5523407737801</v>
      </c>
      <c r="F82839">
        <v>393.08630681818101</v>
      </c>
      <c r="G82839">
        <v>78.617261363636302</v>
      </c>
      <c r="H82839">
        <v>0</v>
      </c>
      <c r="I82839">
        <v>1730.6386475919701</v>
      </c>
      <c r="J82839">
        <v>2.6541800099999899</v>
      </c>
      <c r="K82839">
        <v>30</v>
      </c>
      <c r="L82839" s="9">
        <f t="shared" si="1294"/>
        <v>0</v>
      </c>
      <c r="O82839" s="8">
        <v>45537</v>
      </c>
      <c r="P82839" s="7">
        <v>0.44722222222222224</v>
      </c>
    </row>
    <row r="82840" spans="1:16" x14ac:dyDescent="0.25">
      <c r="A82840" s="10">
        <v>45537.447916666664</v>
      </c>
      <c r="B82840" t="s">
        <v>14</v>
      </c>
      <c r="C82840">
        <v>78.815200000000004</v>
      </c>
      <c r="D82840">
        <v>6</v>
      </c>
      <c r="E82840" s="9">
        <v>2258.7371407737801</v>
      </c>
      <c r="F82840">
        <v>471.90150681818102</v>
      </c>
      <c r="G82840">
        <v>78.650251136363593</v>
      </c>
      <c r="H82840">
        <v>0</v>
      </c>
      <c r="I82840">
        <v>1730.6386475919701</v>
      </c>
      <c r="J82840">
        <v>1.44881100000002E-2</v>
      </c>
      <c r="K82840">
        <v>30</v>
      </c>
      <c r="L82840" s="9">
        <f t="shared" si="1294"/>
        <v>0</v>
      </c>
      <c r="O82840" s="8">
        <v>45537</v>
      </c>
      <c r="P82840" s="7">
        <v>0.44791666666666669</v>
      </c>
    </row>
    <row r="82841" spans="1:16" x14ac:dyDescent="0.25">
      <c r="A82841" s="10">
        <v>45537.448611111111</v>
      </c>
      <c r="B82841" t="s">
        <v>14</v>
      </c>
      <c r="C82841">
        <v>78.150000000000006</v>
      </c>
      <c r="D82841">
        <v>7</v>
      </c>
      <c r="E82841" s="9">
        <v>2180.58714077378</v>
      </c>
      <c r="F82841">
        <v>550.051506818181</v>
      </c>
      <c r="G82841">
        <v>78.578786688311695</v>
      </c>
      <c r="H82841">
        <v>0</v>
      </c>
      <c r="I82841">
        <v>1730.6386475919701</v>
      </c>
      <c r="J82841">
        <v>1.3114845100000001</v>
      </c>
      <c r="K82841">
        <v>30</v>
      </c>
      <c r="L82841" s="9">
        <f t="shared" si="1294"/>
        <v>0</v>
      </c>
      <c r="O82841" s="8">
        <v>45537</v>
      </c>
      <c r="P82841" s="7">
        <v>0.44861111111111113</v>
      </c>
    </row>
    <row r="82842" spans="1:16" x14ac:dyDescent="0.25">
      <c r="A82842" s="10">
        <v>45537.449305555558</v>
      </c>
      <c r="B82842" t="s">
        <v>14</v>
      </c>
      <c r="C82842">
        <v>79.58</v>
      </c>
      <c r="D82842">
        <v>8</v>
      </c>
      <c r="E82842" s="9">
        <v>2101.0071407737801</v>
      </c>
      <c r="F82842">
        <v>629.63150681818195</v>
      </c>
      <c r="G82842">
        <v>78.703938352272701</v>
      </c>
      <c r="H82842">
        <v>0</v>
      </c>
      <c r="I82842">
        <v>1730.6386475919701</v>
      </c>
      <c r="J82842">
        <v>4.5022385099999997</v>
      </c>
      <c r="K82842">
        <v>30</v>
      </c>
      <c r="L82842" s="9">
        <f t="shared" si="1294"/>
        <v>0</v>
      </c>
      <c r="O82842" s="8">
        <v>45537</v>
      </c>
      <c r="P82842" s="7">
        <v>0.44930555555555557</v>
      </c>
    </row>
    <row r="82843" spans="1:16" x14ac:dyDescent="0.25">
      <c r="A82843" s="10">
        <v>45537.45</v>
      </c>
      <c r="B82843" t="s">
        <v>14</v>
      </c>
      <c r="C82843">
        <v>80</v>
      </c>
      <c r="D82843">
        <v>9</v>
      </c>
      <c r="E82843" s="9">
        <v>2021.0071407737801</v>
      </c>
      <c r="F82843">
        <v>709.63150681818195</v>
      </c>
      <c r="G82843">
        <v>78.847945202020199</v>
      </c>
      <c r="H82843">
        <v>0</v>
      </c>
      <c r="I82843">
        <v>1730.6386475919701</v>
      </c>
      <c r="J82843">
        <v>6.0582445099999997</v>
      </c>
      <c r="K82843">
        <v>30</v>
      </c>
      <c r="L82843" s="9">
        <f t="shared" si="1294"/>
        <v>0</v>
      </c>
      <c r="O82843" s="8">
        <v>45537</v>
      </c>
      <c r="P82843" s="7">
        <v>0.45</v>
      </c>
    </row>
    <row r="82844" spans="1:16" x14ac:dyDescent="0.25">
      <c r="A82844" s="10">
        <v>45537.450694444444</v>
      </c>
      <c r="B82844" t="s">
        <v>14</v>
      </c>
      <c r="C82844">
        <v>80.786666666666605</v>
      </c>
      <c r="D82844">
        <v>10</v>
      </c>
      <c r="E82844" s="9">
        <v>1940.22047410711</v>
      </c>
      <c r="F82844">
        <v>790.41817348484801</v>
      </c>
      <c r="G82844">
        <v>79.041817348484798</v>
      </c>
      <c r="H82844">
        <v>0</v>
      </c>
      <c r="I82844">
        <v>1730.6386475919701</v>
      </c>
      <c r="J82844">
        <v>1.81386500999999</v>
      </c>
      <c r="K82844">
        <v>30</v>
      </c>
      <c r="L82844" s="9">
        <f t="shared" si="1294"/>
        <v>0</v>
      </c>
      <c r="O82844" s="8">
        <v>45537</v>
      </c>
      <c r="P82844" s="7">
        <v>0.45069444444444445</v>
      </c>
    </row>
    <row r="82845" spans="1:16" x14ac:dyDescent="0.25">
      <c r="A82845" s="10">
        <v>45537.451388888891</v>
      </c>
      <c r="B82845" t="s">
        <v>13</v>
      </c>
      <c r="C82845">
        <v>80.194285714285698</v>
      </c>
      <c r="D82845">
        <v>0</v>
      </c>
      <c r="E82845" s="9">
        <v>2742.1633312499698</v>
      </c>
      <c r="F82845">
        <v>0</v>
      </c>
      <c r="G82845">
        <v>0</v>
      </c>
      <c r="H82845">
        <v>11.524683658008399</v>
      </c>
      <c r="I82845">
        <v>1742.16333124997</v>
      </c>
      <c r="J82845">
        <v>-3.7029983</v>
      </c>
      <c r="K82845">
        <v>30</v>
      </c>
      <c r="L82845" s="9">
        <f t="shared" si="1294"/>
        <v>0</v>
      </c>
      <c r="O82845" s="8">
        <v>45537</v>
      </c>
      <c r="P82845" s="7">
        <v>0.4513888888888889</v>
      </c>
    </row>
    <row r="82846" spans="1:16" x14ac:dyDescent="0.25">
      <c r="A82846" s="10">
        <v>45537.45208333333</v>
      </c>
      <c r="B82846" t="s">
        <v>12</v>
      </c>
      <c r="C82846">
        <v>80.180000000000007</v>
      </c>
      <c r="D82846">
        <v>-1</v>
      </c>
      <c r="E82846" s="9">
        <v>2822.3433312499701</v>
      </c>
      <c r="F82846">
        <v>-80.180000000000007</v>
      </c>
      <c r="G82846">
        <v>80.180000000000007</v>
      </c>
      <c r="H82846">
        <v>0</v>
      </c>
      <c r="I82846">
        <v>1742.16333124997</v>
      </c>
      <c r="J82846">
        <v>-4.3658486999999999</v>
      </c>
      <c r="K82846">
        <v>30</v>
      </c>
      <c r="L82846" s="9">
        <f t="shared" si="1294"/>
        <v>0</v>
      </c>
      <c r="O82846" s="8">
        <v>45537</v>
      </c>
      <c r="P82846" s="7">
        <v>0.45208333333333334</v>
      </c>
    </row>
    <row r="82847" spans="1:16" x14ac:dyDescent="0.25">
      <c r="A82847" s="10">
        <v>45537.45416666667</v>
      </c>
      <c r="B82847" t="s">
        <v>12</v>
      </c>
      <c r="C82847">
        <v>79.106923076922996</v>
      </c>
      <c r="D82847">
        <v>-2</v>
      </c>
      <c r="E82847" s="9">
        <v>2901.45025432689</v>
      </c>
      <c r="F82847">
        <v>-159.28692307692299</v>
      </c>
      <c r="G82847">
        <v>79.643461538461494</v>
      </c>
      <c r="H82847">
        <v>0</v>
      </c>
      <c r="I82847">
        <v>1742.16333124997</v>
      </c>
      <c r="J82847">
        <v>-0.3286326</v>
      </c>
      <c r="K82847">
        <v>30</v>
      </c>
      <c r="L82847" s="9">
        <f t="shared" si="1294"/>
        <v>0</v>
      </c>
      <c r="O82847" s="8">
        <v>45537</v>
      </c>
      <c r="P82847" s="7">
        <v>0.45416666666666666</v>
      </c>
    </row>
    <row r="82848" spans="1:16" x14ac:dyDescent="0.25">
      <c r="A82848" s="10">
        <v>45537.454861111109</v>
      </c>
      <c r="B82848" t="s">
        <v>12</v>
      </c>
      <c r="C82848">
        <v>78.0683333333333</v>
      </c>
      <c r="D82848">
        <v>-3</v>
      </c>
      <c r="E82848" s="9">
        <v>2979.51858766023</v>
      </c>
      <c r="F82848">
        <v>-237.355256410256</v>
      </c>
      <c r="G82848">
        <v>79.118418803418805</v>
      </c>
      <c r="H82848">
        <v>0</v>
      </c>
      <c r="I82848">
        <v>1742.16333124997</v>
      </c>
      <c r="J82848">
        <v>-2.4848721999999999</v>
      </c>
      <c r="K82848">
        <v>30</v>
      </c>
      <c r="L82848" s="9">
        <f t="shared" si="1294"/>
        <v>0</v>
      </c>
      <c r="O82848" s="8">
        <v>45537</v>
      </c>
      <c r="P82848" s="7">
        <v>0.4548611111111111</v>
      </c>
    </row>
    <row r="82849" spans="1:16" x14ac:dyDescent="0.25">
      <c r="A82849" s="10">
        <v>45537.456944444442</v>
      </c>
      <c r="B82849" t="s">
        <v>12</v>
      </c>
      <c r="C82849">
        <v>76.066000000000003</v>
      </c>
      <c r="D82849">
        <v>-4</v>
      </c>
      <c r="E82849" s="9">
        <v>3055.5845876602302</v>
      </c>
      <c r="F82849">
        <v>-313.42125641025598</v>
      </c>
      <c r="G82849">
        <v>78.355314102564094</v>
      </c>
      <c r="H82849">
        <v>0</v>
      </c>
      <c r="I82849">
        <v>1742.16333124997</v>
      </c>
      <c r="J82849">
        <v>-3.32416029</v>
      </c>
      <c r="K82849">
        <v>30</v>
      </c>
      <c r="L82849" s="9">
        <f t="shared" si="1294"/>
        <v>0</v>
      </c>
      <c r="O82849" s="8">
        <v>45537</v>
      </c>
      <c r="P82849" s="7">
        <v>0.45694444444444443</v>
      </c>
    </row>
    <row r="82850" spans="1:16" x14ac:dyDescent="0.25">
      <c r="A82850" s="10">
        <v>45537.459027777775</v>
      </c>
      <c r="B82850" t="s">
        <v>12</v>
      </c>
      <c r="C82850">
        <v>78</v>
      </c>
      <c r="D82850">
        <v>-5</v>
      </c>
      <c r="E82850" s="9">
        <v>3133.5845876602302</v>
      </c>
      <c r="F82850">
        <v>-391.42125641025598</v>
      </c>
      <c r="G82850">
        <v>78.284251282051201</v>
      </c>
      <c r="H82850">
        <v>0</v>
      </c>
      <c r="I82850">
        <v>1742.16333124997</v>
      </c>
      <c r="J82850">
        <v>-3.9711520899999999</v>
      </c>
      <c r="K82850">
        <v>30</v>
      </c>
      <c r="L82850" s="9">
        <f t="shared" si="1294"/>
        <v>0</v>
      </c>
      <c r="O82850" s="8">
        <v>45537</v>
      </c>
      <c r="P82850" s="7">
        <v>0.45902777777777776</v>
      </c>
    </row>
    <row r="82851" spans="1:16" x14ac:dyDescent="0.25">
      <c r="A82851" s="10">
        <v>45537.459722222222</v>
      </c>
      <c r="B82851" t="s">
        <v>12</v>
      </c>
      <c r="C82851">
        <v>78.010000000000005</v>
      </c>
      <c r="D82851">
        <v>-6</v>
      </c>
      <c r="E82851" s="9">
        <v>3211.59458766023</v>
      </c>
      <c r="F82851">
        <v>-469.43125641025603</v>
      </c>
      <c r="G82851">
        <v>78.238542735042699</v>
      </c>
      <c r="H82851">
        <v>0</v>
      </c>
      <c r="I82851">
        <v>1742.16333124997</v>
      </c>
      <c r="J82851">
        <v>-6.2931230899999999</v>
      </c>
      <c r="K82851">
        <v>30</v>
      </c>
      <c r="L82851" s="9">
        <f t="shared" si="1294"/>
        <v>0</v>
      </c>
      <c r="O82851" s="8">
        <v>45537</v>
      </c>
      <c r="P82851" s="7">
        <v>0.4597222222222222</v>
      </c>
    </row>
    <row r="82852" spans="1:16" x14ac:dyDescent="0.25">
      <c r="A82852" s="10">
        <v>45537.460416666669</v>
      </c>
      <c r="B82852" t="s">
        <v>12</v>
      </c>
      <c r="C82852">
        <v>77.83</v>
      </c>
      <c r="D82852">
        <v>-7</v>
      </c>
      <c r="E82852" s="9">
        <v>3289.4245876602299</v>
      </c>
      <c r="F82852">
        <v>-547.26125641025601</v>
      </c>
      <c r="G82852">
        <v>78.180179487179501</v>
      </c>
      <c r="H82852">
        <v>0</v>
      </c>
      <c r="I82852">
        <v>1742.16333124997</v>
      </c>
      <c r="J82852">
        <v>-7.5986705900000002</v>
      </c>
      <c r="K82852">
        <v>30</v>
      </c>
      <c r="L82852" s="9">
        <f t="shared" si="1294"/>
        <v>0</v>
      </c>
      <c r="O82852" s="8">
        <v>45537</v>
      </c>
      <c r="P82852" s="7">
        <v>0.46041666666666664</v>
      </c>
    </row>
    <row r="82853" spans="1:16" x14ac:dyDescent="0.25">
      <c r="A82853" s="10">
        <v>45537.461805555555</v>
      </c>
      <c r="B82853" t="s">
        <v>12</v>
      </c>
      <c r="C82853">
        <v>78.52</v>
      </c>
      <c r="D82853">
        <v>-8</v>
      </c>
      <c r="E82853" s="9">
        <v>3367.9445876602299</v>
      </c>
      <c r="F82853">
        <v>-625.78125641025599</v>
      </c>
      <c r="G82853">
        <v>78.222657051281999</v>
      </c>
      <c r="H82853">
        <v>0</v>
      </c>
      <c r="I82853">
        <v>1742.16333124997</v>
      </c>
      <c r="J82853">
        <v>-11.975514889999999</v>
      </c>
      <c r="K82853">
        <v>30</v>
      </c>
      <c r="L82853" s="9">
        <f t="shared" si="1294"/>
        <v>0</v>
      </c>
      <c r="O82853" s="8">
        <v>45537</v>
      </c>
      <c r="P82853" s="7">
        <v>0.46180555555555558</v>
      </c>
    </row>
    <row r="82854" spans="1:16" x14ac:dyDescent="0.25">
      <c r="A82854" s="10">
        <v>45537.462500000001</v>
      </c>
      <c r="B82854" t="s">
        <v>12</v>
      </c>
      <c r="C82854">
        <v>78.64</v>
      </c>
      <c r="D82854">
        <v>-9</v>
      </c>
      <c r="E82854" s="9">
        <v>3446.5845876602302</v>
      </c>
      <c r="F82854">
        <v>-704.42125641025598</v>
      </c>
      <c r="G82854">
        <v>78.269028490028404</v>
      </c>
      <c r="H82854">
        <v>0</v>
      </c>
      <c r="I82854">
        <v>1742.16333124997</v>
      </c>
      <c r="J82854">
        <v>-13.96223739</v>
      </c>
      <c r="K82854">
        <v>30</v>
      </c>
      <c r="L82854" s="9">
        <f t="shared" si="1294"/>
        <v>0</v>
      </c>
      <c r="O82854" s="8">
        <v>45537</v>
      </c>
      <c r="P82854" s="7">
        <v>0.46250000000000002</v>
      </c>
    </row>
    <row r="82855" spans="1:16" x14ac:dyDescent="0.25">
      <c r="A82855" s="10">
        <v>45537.463194444441</v>
      </c>
      <c r="B82855" t="s">
        <v>12</v>
      </c>
      <c r="C82855">
        <v>78.164999999999907</v>
      </c>
      <c r="D82855">
        <v>-10</v>
      </c>
      <c r="E82855" s="9">
        <v>3524.7495876602302</v>
      </c>
      <c r="F82855">
        <v>-782.58625641025606</v>
      </c>
      <c r="G82855">
        <v>78.258625641025603</v>
      </c>
      <c r="H82855">
        <v>0</v>
      </c>
      <c r="I82855">
        <v>1742.16333124997</v>
      </c>
      <c r="J82855">
        <v>-14.100318789999999</v>
      </c>
      <c r="K82855">
        <v>30</v>
      </c>
      <c r="L82855" s="9">
        <f t="shared" si="1294"/>
        <v>0</v>
      </c>
      <c r="O82855" s="8">
        <v>45537</v>
      </c>
      <c r="P82855" s="7">
        <v>0.46319444444444446</v>
      </c>
    </row>
    <row r="82856" spans="1:16" x14ac:dyDescent="0.25">
      <c r="A82856" s="10">
        <v>45537.465277777781</v>
      </c>
      <c r="B82856" t="s">
        <v>12</v>
      </c>
      <c r="C82856">
        <v>78.007499999999993</v>
      </c>
      <c r="D82856">
        <v>-11</v>
      </c>
      <c r="E82856" s="9">
        <v>3602.7570876602299</v>
      </c>
      <c r="F82856">
        <v>-860.59375641025599</v>
      </c>
      <c r="G82856">
        <v>78.235796037295998</v>
      </c>
      <c r="H82856">
        <v>0</v>
      </c>
      <c r="I82856">
        <v>1742.16333124997</v>
      </c>
      <c r="J82856">
        <v>-16.681109889999998</v>
      </c>
      <c r="K82856">
        <v>30</v>
      </c>
      <c r="L82856" s="9">
        <f t="shared" si="1294"/>
        <v>0</v>
      </c>
      <c r="O82856" s="8">
        <v>45537</v>
      </c>
      <c r="P82856" s="7">
        <v>0.46527777777777779</v>
      </c>
    </row>
    <row r="82857" spans="1:16" x14ac:dyDescent="0.25">
      <c r="A82857" s="10">
        <v>45537.46597222222</v>
      </c>
      <c r="B82857" t="s">
        <v>12</v>
      </c>
      <c r="C82857">
        <v>79.002857142857096</v>
      </c>
      <c r="D82857">
        <v>-12</v>
      </c>
      <c r="E82857" s="9">
        <v>3681.7599448030801</v>
      </c>
      <c r="F82857">
        <v>-939.596613553113</v>
      </c>
      <c r="G82857">
        <v>78.299717796092693</v>
      </c>
      <c r="H82857">
        <v>0</v>
      </c>
      <c r="I82857">
        <v>1742.16333124997</v>
      </c>
      <c r="J82857">
        <v>-15.438308589999901</v>
      </c>
      <c r="K82857">
        <v>30</v>
      </c>
      <c r="L82857" s="9">
        <f t="shared" si="1294"/>
        <v>0</v>
      </c>
      <c r="O82857" s="8">
        <v>45537</v>
      </c>
      <c r="P82857" s="7">
        <v>0.46597222222222223</v>
      </c>
    </row>
    <row r="82858" spans="1:16" x14ac:dyDescent="0.25">
      <c r="A82858" s="10">
        <v>45537.466666666667</v>
      </c>
      <c r="B82858" t="s">
        <v>12</v>
      </c>
      <c r="C82858">
        <v>78</v>
      </c>
      <c r="D82858">
        <v>-13</v>
      </c>
      <c r="E82858" s="9">
        <v>3759.7599448030801</v>
      </c>
      <c r="F82858">
        <v>-1017.59661355311</v>
      </c>
      <c r="G82858">
        <v>78.276662581008694</v>
      </c>
      <c r="H82858">
        <v>0</v>
      </c>
      <c r="I82858">
        <v>1742.16333124997</v>
      </c>
      <c r="J82858">
        <v>-13.4263845899999</v>
      </c>
      <c r="K82858">
        <v>30</v>
      </c>
      <c r="L82858" s="9">
        <f t="shared" si="1294"/>
        <v>0</v>
      </c>
      <c r="O82858" s="8">
        <v>45537</v>
      </c>
      <c r="P82858" s="7">
        <v>0.46666666666666667</v>
      </c>
    </row>
    <row r="82859" spans="1:16" x14ac:dyDescent="0.25">
      <c r="A82859" s="10">
        <v>45537.467361111114</v>
      </c>
      <c r="B82859" t="s">
        <v>12</v>
      </c>
      <c r="C82859">
        <v>78.033333333333303</v>
      </c>
      <c r="D82859">
        <v>-14</v>
      </c>
      <c r="E82859" s="9">
        <v>3837.7932781364202</v>
      </c>
      <c r="F82859">
        <v>-1095.6299468864399</v>
      </c>
      <c r="G82859">
        <v>78.259281920460495</v>
      </c>
      <c r="H82859">
        <v>0</v>
      </c>
      <c r="I82859">
        <v>1742.16333124997</v>
      </c>
      <c r="J82859">
        <v>-13.201943499999899</v>
      </c>
      <c r="K82859">
        <v>30</v>
      </c>
      <c r="L82859" s="9">
        <f t="shared" si="1294"/>
        <v>0</v>
      </c>
      <c r="O82859" s="8">
        <v>45537</v>
      </c>
      <c r="P82859" s="7">
        <v>0.46736111111111112</v>
      </c>
    </row>
    <row r="82860" spans="1:16" x14ac:dyDescent="0.25">
      <c r="A82860" s="10">
        <v>45537.468055555553</v>
      </c>
      <c r="B82860" t="s">
        <v>12</v>
      </c>
      <c r="C82860">
        <v>78.010000000000005</v>
      </c>
      <c r="D82860">
        <v>-15</v>
      </c>
      <c r="E82860" s="9">
        <v>3915.80327813642</v>
      </c>
      <c r="F82860">
        <v>-1173.6399468864399</v>
      </c>
      <c r="G82860">
        <v>78.242663125763102</v>
      </c>
      <c r="H82860">
        <v>0</v>
      </c>
      <c r="I82860">
        <v>1742.16333124997</v>
      </c>
      <c r="J82860">
        <v>-9.3918657999999908</v>
      </c>
      <c r="K82860">
        <v>30</v>
      </c>
      <c r="L82860" s="9">
        <f t="shared" si="1294"/>
        <v>0</v>
      </c>
      <c r="O82860" s="8">
        <v>45537</v>
      </c>
      <c r="P82860" s="7">
        <v>0.46805555555555556</v>
      </c>
    </row>
    <row r="82861" spans="1:16" x14ac:dyDescent="0.25">
      <c r="A82861" s="10">
        <v>45537.46875</v>
      </c>
      <c r="B82861" t="s">
        <v>12</v>
      </c>
      <c r="C82861">
        <v>78.189499999999995</v>
      </c>
      <c r="D82861">
        <v>-16</v>
      </c>
      <c r="E82861" s="9">
        <v>3993.9927781364199</v>
      </c>
      <c r="F82861">
        <v>-1251.8294468864401</v>
      </c>
      <c r="G82861">
        <v>78.239340430402905</v>
      </c>
      <c r="H82861">
        <v>0</v>
      </c>
      <c r="I82861">
        <v>1742.16333124997</v>
      </c>
      <c r="J82861">
        <v>-10.3924477999999</v>
      </c>
      <c r="K82861">
        <v>30</v>
      </c>
      <c r="L82861" s="9">
        <f t="shared" si="1294"/>
        <v>0</v>
      </c>
      <c r="O82861" s="8">
        <v>45537</v>
      </c>
      <c r="P82861" s="7">
        <v>0.46875</v>
      </c>
    </row>
    <row r="82862" spans="1:16" x14ac:dyDescent="0.25">
      <c r="A82862" s="10">
        <v>45537.470138888886</v>
      </c>
      <c r="B82862" t="s">
        <v>12</v>
      </c>
      <c r="C82862">
        <v>78.521428571428501</v>
      </c>
      <c r="D82862">
        <v>-17</v>
      </c>
      <c r="E82862" s="9">
        <v>4072.51420670785</v>
      </c>
      <c r="F82862">
        <v>-1330.35087545787</v>
      </c>
      <c r="G82862">
        <v>78.255933850463194</v>
      </c>
      <c r="H82862">
        <v>0</v>
      </c>
      <c r="I82862">
        <v>1742.16333124997</v>
      </c>
      <c r="J82862">
        <v>-9.89003329999999</v>
      </c>
      <c r="K82862">
        <v>30</v>
      </c>
      <c r="L82862" s="9">
        <f t="shared" si="1294"/>
        <v>0</v>
      </c>
      <c r="O82862" s="8">
        <v>45537</v>
      </c>
      <c r="P82862" s="7">
        <v>0.47013888888888888</v>
      </c>
    </row>
    <row r="82863" spans="1:16" x14ac:dyDescent="0.25">
      <c r="A82863" s="10">
        <v>45537.470833333333</v>
      </c>
      <c r="B82863" t="s">
        <v>12</v>
      </c>
      <c r="C82863">
        <v>79.000256410256398</v>
      </c>
      <c r="D82863">
        <v>-18</v>
      </c>
      <c r="E82863" s="9">
        <v>4151.5144631181001</v>
      </c>
      <c r="F82863">
        <v>-1409.3511318681301</v>
      </c>
      <c r="G82863">
        <v>78.2972851037851</v>
      </c>
      <c r="H82863">
        <v>0</v>
      </c>
      <c r="I82863">
        <v>1742.16333124997</v>
      </c>
      <c r="J82863">
        <v>-1.02076099999999</v>
      </c>
      <c r="K82863">
        <v>30</v>
      </c>
      <c r="L82863" s="9">
        <f t="shared" si="1294"/>
        <v>0</v>
      </c>
      <c r="O82863" s="8">
        <v>45537</v>
      </c>
      <c r="P82863" s="7">
        <v>0.47083333333333333</v>
      </c>
    </row>
    <row r="82864" spans="1:16" x14ac:dyDescent="0.25">
      <c r="A82864" s="10">
        <v>45537.47152777778</v>
      </c>
      <c r="B82864" t="s">
        <v>13</v>
      </c>
      <c r="C82864">
        <v>77.42</v>
      </c>
      <c r="D82864">
        <v>0</v>
      </c>
      <c r="E82864" s="9">
        <v>2757.9544631181002</v>
      </c>
      <c r="F82864">
        <v>0</v>
      </c>
      <c r="G82864">
        <v>0</v>
      </c>
      <c r="H82864">
        <v>15.791131868131901</v>
      </c>
      <c r="I82864">
        <v>1757.95446311811</v>
      </c>
      <c r="J82864">
        <v>3.1735053</v>
      </c>
      <c r="K82864">
        <v>30</v>
      </c>
      <c r="L82864" s="9">
        <f t="shared" si="1294"/>
        <v>0</v>
      </c>
      <c r="O82864" s="8">
        <v>45537</v>
      </c>
      <c r="P82864" s="7">
        <v>0.47152777777777777</v>
      </c>
    </row>
    <row r="82865" spans="1:16" x14ac:dyDescent="0.25">
      <c r="A82865" s="10">
        <v>45537.472222222219</v>
      </c>
      <c r="B82865" t="s">
        <v>14</v>
      </c>
      <c r="C82865">
        <v>77.11</v>
      </c>
      <c r="D82865">
        <v>1</v>
      </c>
      <c r="E82865" s="9">
        <v>2680.8444631181001</v>
      </c>
      <c r="F82865">
        <v>77.11</v>
      </c>
      <c r="G82865">
        <v>77.11</v>
      </c>
      <c r="H82865">
        <v>0</v>
      </c>
      <c r="I82865">
        <v>1757.95446311811</v>
      </c>
      <c r="J82865">
        <v>3.3477586999999902</v>
      </c>
      <c r="K82865">
        <v>30</v>
      </c>
      <c r="L82865" s="9">
        <f t="shared" si="1294"/>
        <v>0</v>
      </c>
      <c r="O82865" s="8">
        <v>45537</v>
      </c>
      <c r="P82865" s="7">
        <v>0.47222222222222221</v>
      </c>
    </row>
    <row r="82866" spans="1:16" x14ac:dyDescent="0.25">
      <c r="A82866" s="10">
        <v>45537.472916666666</v>
      </c>
      <c r="B82866" t="s">
        <v>14</v>
      </c>
      <c r="C82866">
        <v>77.007000000000005</v>
      </c>
      <c r="D82866">
        <v>2</v>
      </c>
      <c r="E82866" s="9">
        <v>2603.8374631181</v>
      </c>
      <c r="F82866">
        <v>154.11699999999999</v>
      </c>
      <c r="G82866">
        <v>77.058499999999995</v>
      </c>
      <c r="H82866">
        <v>0</v>
      </c>
      <c r="I82866">
        <v>1757.95446311811</v>
      </c>
      <c r="J82866">
        <v>7.01023119999999</v>
      </c>
      <c r="K82866">
        <v>30</v>
      </c>
      <c r="L82866" s="9">
        <f t="shared" si="1294"/>
        <v>0</v>
      </c>
      <c r="O82866" s="8">
        <v>45537</v>
      </c>
      <c r="P82866" s="7">
        <v>0.47291666666666665</v>
      </c>
    </row>
    <row r="82867" spans="1:16" x14ac:dyDescent="0.25">
      <c r="A82867" s="10">
        <v>45537.474305555559</v>
      </c>
      <c r="B82867" t="s">
        <v>14</v>
      </c>
      <c r="C82867">
        <v>77.012500000000003</v>
      </c>
      <c r="D82867">
        <v>3</v>
      </c>
      <c r="E82867" s="9">
        <v>2526.8249631181002</v>
      </c>
      <c r="F82867">
        <v>231.12950000000001</v>
      </c>
      <c r="G82867">
        <v>77.043166666666593</v>
      </c>
      <c r="H82867">
        <v>0</v>
      </c>
      <c r="I82867">
        <v>1757.95446311811</v>
      </c>
      <c r="J82867">
        <v>4.5933025999999897</v>
      </c>
      <c r="K82867">
        <v>30</v>
      </c>
      <c r="L82867" s="9">
        <f t="shared" si="1294"/>
        <v>0</v>
      </c>
      <c r="O82867" s="8">
        <v>45537</v>
      </c>
      <c r="P82867" s="7">
        <v>0.47430555555555554</v>
      </c>
    </row>
    <row r="82868" spans="1:16" x14ac:dyDescent="0.25">
      <c r="A82868" s="10">
        <v>45537.474999999999</v>
      </c>
      <c r="B82868" t="s">
        <v>14</v>
      </c>
      <c r="C82868">
        <v>75.575416666666598</v>
      </c>
      <c r="D82868">
        <v>4</v>
      </c>
      <c r="E82868" s="9">
        <v>2451.24954645144</v>
      </c>
      <c r="F82868">
        <v>306.70491666666601</v>
      </c>
      <c r="G82868">
        <v>76.676229166666602</v>
      </c>
      <c r="H82868">
        <v>0</v>
      </c>
      <c r="I82868">
        <v>1757.95446311811</v>
      </c>
      <c r="J82868">
        <v>6.10330659999999</v>
      </c>
      <c r="K82868">
        <v>30</v>
      </c>
      <c r="L82868" s="9">
        <f t="shared" si="1294"/>
        <v>0</v>
      </c>
      <c r="O82868" s="8">
        <v>45537</v>
      </c>
      <c r="P82868" s="7">
        <v>0.47499999999999998</v>
      </c>
    </row>
    <row r="82869" spans="1:16" x14ac:dyDescent="0.25">
      <c r="A82869" s="10">
        <v>45537.475694444445</v>
      </c>
      <c r="B82869" t="s">
        <v>14</v>
      </c>
      <c r="C82869">
        <v>76.612499999999997</v>
      </c>
      <c r="D82869">
        <v>5</v>
      </c>
      <c r="E82869" s="9">
        <v>2374.6370464514398</v>
      </c>
      <c r="F82869">
        <v>383.31741666666602</v>
      </c>
      <c r="G82869">
        <v>76.663483333333303</v>
      </c>
      <c r="H82869">
        <v>0</v>
      </c>
      <c r="I82869">
        <v>1757.95446311811</v>
      </c>
      <c r="J82869">
        <v>8.32855629999999</v>
      </c>
      <c r="K82869">
        <v>30</v>
      </c>
      <c r="L82869" s="9">
        <f t="shared" si="1294"/>
        <v>0</v>
      </c>
      <c r="O82869" s="8">
        <v>45537</v>
      </c>
      <c r="P82869" s="7">
        <v>0.47569444444444442</v>
      </c>
    </row>
    <row r="82870" spans="1:16" x14ac:dyDescent="0.25">
      <c r="A82870" s="10">
        <v>45537.476388888892</v>
      </c>
      <c r="B82870" t="s">
        <v>14</v>
      </c>
      <c r="C82870">
        <v>75.477999999999994</v>
      </c>
      <c r="D82870">
        <v>6</v>
      </c>
      <c r="E82870" s="9">
        <v>2299.1590464514402</v>
      </c>
      <c r="F82870">
        <v>458.79541666666597</v>
      </c>
      <c r="G82870">
        <v>76.4659027777777</v>
      </c>
      <c r="H82870">
        <v>0</v>
      </c>
      <c r="I82870">
        <v>1757.95446311811</v>
      </c>
      <c r="J82870">
        <v>6.7409216999999897</v>
      </c>
      <c r="K82870">
        <v>30</v>
      </c>
      <c r="L82870" s="9">
        <f t="shared" si="1294"/>
        <v>0</v>
      </c>
      <c r="O82870" s="8">
        <v>45537</v>
      </c>
      <c r="P82870" s="7">
        <v>0.47638888888888886</v>
      </c>
    </row>
    <row r="82871" spans="1:16" x14ac:dyDescent="0.25">
      <c r="A82871" s="10">
        <v>45537.477083333331</v>
      </c>
      <c r="B82871" t="s">
        <v>14</v>
      </c>
      <c r="C82871">
        <v>74.63</v>
      </c>
      <c r="D82871">
        <v>7</v>
      </c>
      <c r="E82871" s="9">
        <v>2224.5290464514401</v>
      </c>
      <c r="F82871">
        <v>533.42541666666602</v>
      </c>
      <c r="G82871">
        <v>76.203630952380905</v>
      </c>
      <c r="H82871">
        <v>0</v>
      </c>
      <c r="I82871">
        <v>1757.95446311811</v>
      </c>
      <c r="J82871">
        <v>9.2231526999999893</v>
      </c>
      <c r="K82871">
        <v>30</v>
      </c>
      <c r="L82871" s="9">
        <f t="shared" si="1294"/>
        <v>0</v>
      </c>
      <c r="O82871" s="8">
        <v>45537</v>
      </c>
      <c r="P82871" s="7">
        <v>0.47708333333333336</v>
      </c>
    </row>
    <row r="82872" spans="1:16" x14ac:dyDescent="0.25">
      <c r="A82872" s="10">
        <v>45537.479166666664</v>
      </c>
      <c r="B82872" t="s">
        <v>14</v>
      </c>
      <c r="C82872">
        <v>75.083749999999995</v>
      </c>
      <c r="D82872">
        <v>8</v>
      </c>
      <c r="E82872" s="9">
        <v>2149.4452964514398</v>
      </c>
      <c r="F82872">
        <v>608.50916666666603</v>
      </c>
      <c r="G82872">
        <v>76.063645833333297</v>
      </c>
      <c r="H82872">
        <v>0</v>
      </c>
      <c r="I82872">
        <v>1757.95446311811</v>
      </c>
      <c r="J82872">
        <v>8.8968223000000002</v>
      </c>
      <c r="K82872">
        <v>30</v>
      </c>
      <c r="L82872" s="9">
        <f t="shared" si="1294"/>
        <v>0</v>
      </c>
      <c r="O82872" s="8">
        <v>45537</v>
      </c>
      <c r="P82872" s="7">
        <v>0.47916666666666669</v>
      </c>
    </row>
    <row r="82873" spans="1:16" x14ac:dyDescent="0.25">
      <c r="A82873" s="10">
        <v>45537.479861111111</v>
      </c>
      <c r="B82873" t="s">
        <v>14</v>
      </c>
      <c r="C82873">
        <v>76.567499999999995</v>
      </c>
      <c r="D82873">
        <v>9</v>
      </c>
      <c r="E82873" s="9">
        <v>2072.8777964514402</v>
      </c>
      <c r="F82873">
        <v>685.07666666666603</v>
      </c>
      <c r="G82873">
        <v>76.1196296296296</v>
      </c>
      <c r="H82873">
        <v>0</v>
      </c>
      <c r="I82873">
        <v>1757.95446311811</v>
      </c>
      <c r="J82873">
        <v>4.6454962999999996</v>
      </c>
      <c r="K82873">
        <v>30</v>
      </c>
      <c r="L82873" s="9">
        <f t="shared" si="1294"/>
        <v>0</v>
      </c>
      <c r="O82873" s="8">
        <v>45537</v>
      </c>
      <c r="P82873" s="7">
        <v>0.47986111111111113</v>
      </c>
    </row>
    <row r="82874" spans="1:16" x14ac:dyDescent="0.25">
      <c r="A82874" s="10">
        <v>45537.481249999997</v>
      </c>
      <c r="B82874" t="s">
        <v>14</v>
      </c>
      <c r="C82874">
        <v>77</v>
      </c>
      <c r="D82874">
        <v>10</v>
      </c>
      <c r="E82874" s="9">
        <v>1995.87779645144</v>
      </c>
      <c r="F82874">
        <v>762.07666666666603</v>
      </c>
      <c r="G82874">
        <v>76.207666666666597</v>
      </c>
      <c r="H82874">
        <v>0</v>
      </c>
      <c r="I82874">
        <v>1757.95446311811</v>
      </c>
      <c r="J82874">
        <v>3.85571919999999</v>
      </c>
      <c r="K82874">
        <v>30</v>
      </c>
      <c r="L82874" s="9">
        <f t="shared" si="1294"/>
        <v>0</v>
      </c>
      <c r="O82874" s="8">
        <v>45537</v>
      </c>
      <c r="P82874" s="7">
        <v>0.48125000000000001</v>
      </c>
    </row>
    <row r="82875" spans="1:16" x14ac:dyDescent="0.25">
      <c r="A82875" s="10">
        <v>45537.481944444444</v>
      </c>
      <c r="B82875" t="s">
        <v>14</v>
      </c>
      <c r="C82875">
        <v>77.713333333333296</v>
      </c>
      <c r="D82875">
        <v>11</v>
      </c>
      <c r="E82875" s="9">
        <v>1918.1644631181</v>
      </c>
      <c r="F82875">
        <v>839.79</v>
      </c>
      <c r="G82875">
        <v>76.344545454545397</v>
      </c>
      <c r="H82875">
        <v>0</v>
      </c>
      <c r="I82875">
        <v>1757.95446311811</v>
      </c>
      <c r="J82875">
        <v>0.16114289999999901</v>
      </c>
      <c r="K82875">
        <v>30</v>
      </c>
      <c r="L82875" s="9">
        <f t="shared" si="1294"/>
        <v>0</v>
      </c>
      <c r="O82875" s="8">
        <v>45537</v>
      </c>
      <c r="P82875" s="7">
        <v>0.48194444444444445</v>
      </c>
    </row>
    <row r="82876" spans="1:16" x14ac:dyDescent="0.25">
      <c r="A82876" s="10">
        <v>45537.48333333333</v>
      </c>
      <c r="B82876" t="s">
        <v>14</v>
      </c>
      <c r="C82876">
        <v>78.035833333333301</v>
      </c>
      <c r="D82876">
        <v>12</v>
      </c>
      <c r="E82876" s="9">
        <v>1840.1286297847701</v>
      </c>
      <c r="F82876">
        <v>917.82583333333298</v>
      </c>
      <c r="G82876">
        <v>76.485486111111101</v>
      </c>
      <c r="H82876">
        <v>0</v>
      </c>
      <c r="I82876">
        <v>1757.95446311811</v>
      </c>
      <c r="J82876">
        <v>2.1527338999999999</v>
      </c>
      <c r="K82876">
        <v>30</v>
      </c>
      <c r="L82876" s="9">
        <f t="shared" si="1294"/>
        <v>0</v>
      </c>
      <c r="O82876" s="8">
        <v>45537</v>
      </c>
      <c r="P82876" s="7">
        <v>0.48333333333333334</v>
      </c>
    </row>
    <row r="82877" spans="1:16" x14ac:dyDescent="0.25">
      <c r="A82877" s="10">
        <v>45537.484027777777</v>
      </c>
      <c r="B82877" t="s">
        <v>14</v>
      </c>
      <c r="C82877">
        <v>78.801176470588203</v>
      </c>
      <c r="D82877">
        <v>13</v>
      </c>
      <c r="E82877" s="9">
        <v>1761.32745331418</v>
      </c>
      <c r="F82877">
        <v>996.62700980392106</v>
      </c>
      <c r="G82877">
        <v>76.663616138763203</v>
      </c>
      <c r="H82877">
        <v>0</v>
      </c>
      <c r="I82877">
        <v>1757.95446311811</v>
      </c>
      <c r="J82877">
        <v>5.5857351</v>
      </c>
      <c r="K82877">
        <v>30</v>
      </c>
      <c r="L82877" s="9">
        <f t="shared" si="1294"/>
        <v>0</v>
      </c>
      <c r="O82877" s="8">
        <v>45537</v>
      </c>
      <c r="P82877" s="7">
        <v>0.48402777777777778</v>
      </c>
    </row>
    <row r="82878" spans="1:16" x14ac:dyDescent="0.25">
      <c r="A82878" s="10">
        <v>45537.484722222223</v>
      </c>
      <c r="B82878" t="s">
        <v>14</v>
      </c>
      <c r="C82878">
        <v>78.613333333333301</v>
      </c>
      <c r="D82878">
        <v>14</v>
      </c>
      <c r="E82878" s="9">
        <v>1682.71411998085</v>
      </c>
      <c r="F82878">
        <v>1075.24034313725</v>
      </c>
      <c r="G82878">
        <v>76.802881652661</v>
      </c>
      <c r="H82878">
        <v>0</v>
      </c>
      <c r="I82878">
        <v>1757.95446311811</v>
      </c>
      <c r="J82878">
        <v>5.7506915000000003</v>
      </c>
      <c r="K82878">
        <v>30</v>
      </c>
      <c r="L82878" s="9">
        <f t="shared" si="1294"/>
        <v>0</v>
      </c>
      <c r="O82878" s="8">
        <v>45537</v>
      </c>
      <c r="P82878" s="7">
        <v>0.48472222222222222</v>
      </c>
    </row>
    <row r="82879" spans="1:16" x14ac:dyDescent="0.25">
      <c r="A82879" s="10">
        <v>45537.486111111109</v>
      </c>
      <c r="B82879" t="s">
        <v>14</v>
      </c>
      <c r="C82879">
        <v>75.367499999999893</v>
      </c>
      <c r="D82879">
        <v>15</v>
      </c>
      <c r="E82879" s="9">
        <v>1607.3466199808499</v>
      </c>
      <c r="F82879">
        <v>1150.60784313725</v>
      </c>
      <c r="G82879">
        <v>76.707189542483604</v>
      </c>
      <c r="H82879">
        <v>0</v>
      </c>
      <c r="I82879">
        <v>1757.95446311811</v>
      </c>
      <c r="J82879">
        <v>4.7460021000000001</v>
      </c>
      <c r="K82879">
        <v>30</v>
      </c>
      <c r="L82879" s="9">
        <f t="shared" si="1294"/>
        <v>0</v>
      </c>
      <c r="O82879" s="8">
        <v>45537</v>
      </c>
      <c r="P82879" s="7">
        <v>0.4861111111111111</v>
      </c>
    </row>
    <row r="82880" spans="1:16" x14ac:dyDescent="0.25">
      <c r="A82880" s="10">
        <v>45537.487500000003</v>
      </c>
      <c r="B82880" t="s">
        <v>14</v>
      </c>
      <c r="C82880">
        <v>75.150000000000006</v>
      </c>
      <c r="D82880">
        <v>16</v>
      </c>
      <c r="E82880" s="9">
        <v>1532.1966199808501</v>
      </c>
      <c r="F82880">
        <v>1225.7578431372499</v>
      </c>
      <c r="G82880">
        <v>76.609865196078403</v>
      </c>
      <c r="H82880">
        <v>0</v>
      </c>
      <c r="I82880">
        <v>1757.95446311811</v>
      </c>
      <c r="J82880">
        <v>4.0991928</v>
      </c>
      <c r="K82880">
        <v>30</v>
      </c>
      <c r="L82880" s="9">
        <f t="shared" si="1294"/>
        <v>0</v>
      </c>
      <c r="O82880" s="8">
        <v>45537</v>
      </c>
      <c r="P82880" s="7">
        <v>0.48749999999999999</v>
      </c>
    </row>
    <row r="82881" spans="1:16" x14ac:dyDescent="0.25">
      <c r="A82881" s="10">
        <v>45537.488194444442</v>
      </c>
      <c r="B82881" t="s">
        <v>14</v>
      </c>
      <c r="C82881">
        <v>75</v>
      </c>
      <c r="D82881">
        <v>17</v>
      </c>
      <c r="E82881" s="9">
        <v>1457.1966199808501</v>
      </c>
      <c r="F82881">
        <v>1300.7578431372499</v>
      </c>
      <c r="G82881">
        <v>76.515167243367898</v>
      </c>
      <c r="H82881">
        <v>0</v>
      </c>
      <c r="I82881">
        <v>1757.95446311811</v>
      </c>
      <c r="J82881">
        <v>7.3606008000000003</v>
      </c>
      <c r="K82881">
        <v>30</v>
      </c>
      <c r="L82881" s="9">
        <f t="shared" si="1294"/>
        <v>0</v>
      </c>
      <c r="O82881" s="8">
        <v>45537</v>
      </c>
      <c r="P82881" s="7">
        <v>0.48819444444444443</v>
      </c>
    </row>
    <row r="82882" spans="1:16" x14ac:dyDescent="0.25">
      <c r="A82882" s="10">
        <v>45537.488888888889</v>
      </c>
      <c r="B82882" t="s">
        <v>14</v>
      </c>
      <c r="C82882">
        <v>75.767142857142801</v>
      </c>
      <c r="D82882">
        <v>18</v>
      </c>
      <c r="E82882" s="9">
        <v>1381.4294771237001</v>
      </c>
      <c r="F82882">
        <v>1376.5249859943899</v>
      </c>
      <c r="G82882">
        <v>76.473610333022094</v>
      </c>
      <c r="H82882">
        <v>0</v>
      </c>
      <c r="I82882">
        <v>1757.95446311811</v>
      </c>
      <c r="J82882">
        <v>4.7573848999999999</v>
      </c>
      <c r="K82882">
        <v>30</v>
      </c>
      <c r="L82882" s="9">
        <f t="shared" si="1294"/>
        <v>0</v>
      </c>
      <c r="O82882" s="8">
        <v>45537</v>
      </c>
      <c r="P82882" s="7">
        <v>0.48888888888888887</v>
      </c>
    </row>
    <row r="82883" spans="1:16" x14ac:dyDescent="0.25">
      <c r="A82883" s="10">
        <v>45537.489583333336</v>
      </c>
      <c r="B82883" t="s">
        <v>14</v>
      </c>
      <c r="C82883">
        <v>75.114999999999995</v>
      </c>
      <c r="D82883">
        <v>19</v>
      </c>
      <c r="E82883" s="9">
        <v>1306.3144771237</v>
      </c>
      <c r="F82883">
        <v>1451.6399859943899</v>
      </c>
      <c r="G82883">
        <v>76.402104526020906</v>
      </c>
      <c r="H82883">
        <v>0</v>
      </c>
      <c r="I82883">
        <v>1757.95446311811</v>
      </c>
      <c r="J82883">
        <v>3.9386022000000001</v>
      </c>
      <c r="K82883">
        <v>30</v>
      </c>
      <c r="L82883" s="9">
        <f t="shared" ref="L82883:L82946" si="1295">IF(DAY(O82883 &lt;&gt; O82884), 1, 0)</f>
        <v>0</v>
      </c>
      <c r="O82883" s="8">
        <v>45537</v>
      </c>
      <c r="P82883" s="7">
        <v>0.48958333333333331</v>
      </c>
    </row>
    <row r="82884" spans="1:16" x14ac:dyDescent="0.25">
      <c r="A82884" s="10">
        <v>45537.490277777775</v>
      </c>
      <c r="B82884" t="s">
        <v>14</v>
      </c>
      <c r="C82884">
        <v>74.48</v>
      </c>
      <c r="D82884">
        <v>20</v>
      </c>
      <c r="E82884" s="9">
        <v>1231.8344771237</v>
      </c>
      <c r="F82884">
        <v>1526.1199859943899</v>
      </c>
      <c r="G82884">
        <v>76.3059992997199</v>
      </c>
      <c r="H82884">
        <v>0</v>
      </c>
      <c r="I82884">
        <v>1757.95446311811</v>
      </c>
      <c r="J82884">
        <v>2.1138487000000001</v>
      </c>
      <c r="K82884">
        <v>30</v>
      </c>
      <c r="L82884" s="9">
        <f t="shared" si="1295"/>
        <v>0</v>
      </c>
      <c r="O82884" s="8">
        <v>45537</v>
      </c>
      <c r="P82884" s="7">
        <v>0.49027777777777776</v>
      </c>
    </row>
    <row r="82885" spans="1:16" x14ac:dyDescent="0.25">
      <c r="A82885" s="10">
        <v>45537.490972222222</v>
      </c>
      <c r="B82885" t="s">
        <v>14</v>
      </c>
      <c r="C82885">
        <v>74.096666666666593</v>
      </c>
      <c r="D82885">
        <v>21</v>
      </c>
      <c r="E82885" s="9">
        <v>1157.73781045704</v>
      </c>
      <c r="F82885">
        <v>1600.2166526610599</v>
      </c>
      <c r="G82885">
        <v>76.200792983860197</v>
      </c>
      <c r="H82885">
        <v>0</v>
      </c>
      <c r="I82885">
        <v>1757.95446311811</v>
      </c>
      <c r="J82885">
        <v>6.7116563999999999</v>
      </c>
      <c r="K82885">
        <v>30</v>
      </c>
      <c r="L82885" s="9">
        <f t="shared" si="1295"/>
        <v>0</v>
      </c>
      <c r="O82885" s="8">
        <v>45537</v>
      </c>
      <c r="P82885" s="7">
        <v>0.4909722222222222</v>
      </c>
    </row>
    <row r="82886" spans="1:16" x14ac:dyDescent="0.25">
      <c r="A82886" s="10">
        <v>45537.491666666669</v>
      </c>
      <c r="B82886" t="s">
        <v>14</v>
      </c>
      <c r="C82886">
        <v>74</v>
      </c>
      <c r="D82886">
        <v>22</v>
      </c>
      <c r="E82886" s="9">
        <v>1083.73781045704</v>
      </c>
      <c r="F82886">
        <v>1674.2166526610599</v>
      </c>
      <c r="G82886">
        <v>76.100756939139202</v>
      </c>
      <c r="H82886">
        <v>0</v>
      </c>
      <c r="I82886">
        <v>1757.95446311811</v>
      </c>
      <c r="J82886">
        <v>3.8153267</v>
      </c>
      <c r="K82886">
        <v>30</v>
      </c>
      <c r="L82886" s="9">
        <f t="shared" si="1295"/>
        <v>0</v>
      </c>
      <c r="O82886" s="8">
        <v>45537</v>
      </c>
      <c r="P82886" s="7">
        <v>0.49166666666666664</v>
      </c>
    </row>
    <row r="82887" spans="1:16" x14ac:dyDescent="0.25">
      <c r="A82887" s="10">
        <v>45537.492361111108</v>
      </c>
      <c r="B82887" t="s">
        <v>14</v>
      </c>
      <c r="C82887">
        <v>74.556666666666601</v>
      </c>
      <c r="D82887">
        <v>23</v>
      </c>
      <c r="E82887" s="9">
        <v>1009.18114379037</v>
      </c>
      <c r="F82887">
        <v>1748.77331932773</v>
      </c>
      <c r="G82887">
        <v>76.033622579466495</v>
      </c>
      <c r="H82887">
        <v>0</v>
      </c>
      <c r="I82887">
        <v>1757.95446311811</v>
      </c>
      <c r="J82887">
        <v>0.34417940000000302</v>
      </c>
      <c r="K82887">
        <v>30</v>
      </c>
      <c r="L82887" s="9">
        <f t="shared" si="1295"/>
        <v>0</v>
      </c>
      <c r="O82887" s="8">
        <v>45537</v>
      </c>
      <c r="P82887" s="7">
        <v>0.49236111111111114</v>
      </c>
    </row>
    <row r="82888" spans="1:16" x14ac:dyDescent="0.25">
      <c r="A82888" s="10">
        <v>45537.493055555555</v>
      </c>
      <c r="B82888" t="s">
        <v>13</v>
      </c>
      <c r="C82888">
        <v>74.002499999999998</v>
      </c>
      <c r="D82888">
        <v>0</v>
      </c>
      <c r="E82888" s="9">
        <v>2711.2386437903701</v>
      </c>
      <c r="F82888">
        <v>0</v>
      </c>
      <c r="G82888">
        <v>0</v>
      </c>
      <c r="H82888">
        <v>-46.715819327731197</v>
      </c>
      <c r="I82888">
        <v>1711.2386437903699</v>
      </c>
      <c r="J82888">
        <v>-1.27337899999999</v>
      </c>
      <c r="K82888">
        <v>30</v>
      </c>
      <c r="L82888" s="9">
        <f t="shared" si="1295"/>
        <v>0</v>
      </c>
      <c r="O82888" s="8">
        <v>45537</v>
      </c>
      <c r="P82888" s="7">
        <v>0.49305555555555558</v>
      </c>
    </row>
    <row r="82889" spans="1:16" x14ac:dyDescent="0.25">
      <c r="A82889" s="10">
        <v>45537.493750000001</v>
      </c>
      <c r="B82889" t="s">
        <v>14</v>
      </c>
      <c r="C82889">
        <v>74.22</v>
      </c>
      <c r="D82889">
        <v>1</v>
      </c>
      <c r="E82889" s="9">
        <v>2637.0186437903699</v>
      </c>
      <c r="F82889">
        <v>74.22</v>
      </c>
      <c r="G82889">
        <v>74.22</v>
      </c>
      <c r="H82889">
        <v>0</v>
      </c>
      <c r="I82889">
        <v>1711.2386437903699</v>
      </c>
      <c r="J82889">
        <v>5.4302587000000004</v>
      </c>
      <c r="K82889">
        <v>30</v>
      </c>
      <c r="L82889" s="9">
        <f t="shared" si="1295"/>
        <v>0</v>
      </c>
      <c r="O82889" s="8">
        <v>45537</v>
      </c>
      <c r="P82889" s="7">
        <v>0.49375000000000002</v>
      </c>
    </row>
    <row r="82890" spans="1:16" x14ac:dyDescent="0.25">
      <c r="A82890" s="10">
        <v>45537.494444444441</v>
      </c>
      <c r="B82890" t="s">
        <v>14</v>
      </c>
      <c r="C82890">
        <v>76.042380952380896</v>
      </c>
      <c r="D82890">
        <v>2</v>
      </c>
      <c r="E82890" s="9">
        <v>2560.9762628379899</v>
      </c>
      <c r="F82890">
        <v>150.26238095238</v>
      </c>
      <c r="G82890">
        <v>75.131190476190397</v>
      </c>
      <c r="H82890">
        <v>0</v>
      </c>
      <c r="I82890">
        <v>1711.2386437903699</v>
      </c>
      <c r="J82890">
        <v>3.0698528999999999</v>
      </c>
      <c r="K82890">
        <v>30</v>
      </c>
      <c r="L82890" s="9">
        <f t="shared" si="1295"/>
        <v>0</v>
      </c>
      <c r="O82890" s="8">
        <v>45537</v>
      </c>
      <c r="P82890" s="7">
        <v>0.49444444444444446</v>
      </c>
    </row>
    <row r="82891" spans="1:16" x14ac:dyDescent="0.25">
      <c r="A82891" s="10">
        <v>45537.495138888888</v>
      </c>
      <c r="B82891" t="s">
        <v>13</v>
      </c>
      <c r="C82891">
        <v>76.31</v>
      </c>
      <c r="D82891">
        <v>0</v>
      </c>
      <c r="E82891" s="9">
        <v>2713.5962628379898</v>
      </c>
      <c r="F82891">
        <v>0</v>
      </c>
      <c r="G82891">
        <v>0</v>
      </c>
      <c r="H82891">
        <v>2.3576190476190302</v>
      </c>
      <c r="I82891">
        <v>1713.59626283799</v>
      </c>
      <c r="J82891">
        <v>-1.7875710999999901</v>
      </c>
      <c r="K82891">
        <v>30</v>
      </c>
      <c r="L82891" s="9">
        <f t="shared" si="1295"/>
        <v>0</v>
      </c>
      <c r="O82891" s="8">
        <v>45537</v>
      </c>
      <c r="P82891" s="7">
        <v>0.49513888888888891</v>
      </c>
    </row>
    <row r="82892" spans="1:16" x14ac:dyDescent="0.25">
      <c r="A82892" s="10">
        <v>45537.495833333334</v>
      </c>
      <c r="B82892" t="s">
        <v>12</v>
      </c>
      <c r="C82892">
        <v>76.503333333333302</v>
      </c>
      <c r="D82892">
        <v>-1</v>
      </c>
      <c r="E82892" s="9">
        <v>2790.0995961713202</v>
      </c>
      <c r="F82892">
        <v>-76.503333333333302</v>
      </c>
      <c r="G82892">
        <v>76.503333333333302</v>
      </c>
      <c r="H82892">
        <v>0</v>
      </c>
      <c r="I82892">
        <v>1713.59626283799</v>
      </c>
      <c r="J82892">
        <v>-1.32787899999999</v>
      </c>
      <c r="K82892">
        <v>30</v>
      </c>
      <c r="L82892" s="9">
        <f t="shared" si="1295"/>
        <v>0</v>
      </c>
      <c r="O82892" s="8">
        <v>45537</v>
      </c>
      <c r="P82892" s="7">
        <v>0.49583333333333335</v>
      </c>
    </row>
    <row r="82893" spans="1:16" x14ac:dyDescent="0.25">
      <c r="A82893" s="10">
        <v>45537.496527777781</v>
      </c>
      <c r="B82893" t="s">
        <v>13</v>
      </c>
      <c r="C82893">
        <v>77.946666666666601</v>
      </c>
      <c r="D82893">
        <v>0</v>
      </c>
      <c r="E82893" s="9">
        <v>2712.1529295046598</v>
      </c>
      <c r="F82893">
        <v>0</v>
      </c>
      <c r="G82893">
        <v>0</v>
      </c>
      <c r="H82893">
        <v>-1.44333333333334</v>
      </c>
      <c r="I82893">
        <v>1712.1529295046601</v>
      </c>
      <c r="J82893">
        <v>1.1027766999999999</v>
      </c>
      <c r="K82893">
        <v>30</v>
      </c>
      <c r="L82893" s="9">
        <f t="shared" si="1295"/>
        <v>0</v>
      </c>
      <c r="O82893" s="8">
        <v>45537</v>
      </c>
      <c r="P82893" s="7">
        <v>0.49652777777777779</v>
      </c>
    </row>
    <row r="82894" spans="1:16" x14ac:dyDescent="0.25">
      <c r="A82894" s="10">
        <v>45537.49722222222</v>
      </c>
      <c r="B82894" t="s">
        <v>14</v>
      </c>
      <c r="C82894">
        <v>78.042916666666599</v>
      </c>
      <c r="D82894">
        <v>1</v>
      </c>
      <c r="E82894" s="9">
        <v>2634.1100128379899</v>
      </c>
      <c r="F82894">
        <v>78.042916666666599</v>
      </c>
      <c r="G82894">
        <v>78.042916666666599</v>
      </c>
      <c r="H82894">
        <v>0</v>
      </c>
      <c r="I82894">
        <v>1712.1529295046601</v>
      </c>
      <c r="J82894">
        <v>2.1386787300000001</v>
      </c>
      <c r="K82894">
        <v>30</v>
      </c>
      <c r="L82894" s="9">
        <f t="shared" si="1295"/>
        <v>0</v>
      </c>
      <c r="O82894" s="8">
        <v>45537</v>
      </c>
      <c r="P82894" s="7">
        <v>0.49722222222222223</v>
      </c>
    </row>
    <row r="82895" spans="1:16" x14ac:dyDescent="0.25">
      <c r="A82895" s="10">
        <v>45537.497916666667</v>
      </c>
      <c r="B82895" t="s">
        <v>14</v>
      </c>
      <c r="C82895">
        <v>78.769032258064499</v>
      </c>
      <c r="D82895">
        <v>2</v>
      </c>
      <c r="E82895" s="9">
        <v>2555.3409805799301</v>
      </c>
      <c r="F82895">
        <v>156.81194892473101</v>
      </c>
      <c r="G82895">
        <v>78.405974462365606</v>
      </c>
      <c r="H82895">
        <v>0</v>
      </c>
      <c r="I82895">
        <v>1712.1529295046601</v>
      </c>
      <c r="J82895">
        <v>1.6093227299999999</v>
      </c>
      <c r="K82895">
        <v>30</v>
      </c>
      <c r="L82895" s="9">
        <f t="shared" si="1295"/>
        <v>0</v>
      </c>
      <c r="O82895" s="8">
        <v>45537</v>
      </c>
      <c r="P82895" s="7">
        <v>0.49791666666666667</v>
      </c>
    </row>
    <row r="82896" spans="1:16" x14ac:dyDescent="0.25">
      <c r="A82896" s="10">
        <v>45537.498611111114</v>
      </c>
      <c r="B82896" t="s">
        <v>14</v>
      </c>
      <c r="C82896">
        <v>79.61</v>
      </c>
      <c r="D82896">
        <v>3</v>
      </c>
      <c r="E82896" s="9">
        <v>2475.73098057993</v>
      </c>
      <c r="F82896">
        <v>236.421948924731</v>
      </c>
      <c r="G82896">
        <v>78.807316308243699</v>
      </c>
      <c r="H82896">
        <v>0</v>
      </c>
      <c r="I82896">
        <v>1712.1529295046601</v>
      </c>
      <c r="J82896">
        <v>1.50599543</v>
      </c>
      <c r="K82896">
        <v>30</v>
      </c>
      <c r="L82896" s="9">
        <f t="shared" si="1295"/>
        <v>0</v>
      </c>
      <c r="O82896" s="8">
        <v>45537</v>
      </c>
      <c r="P82896" s="7">
        <v>0.49861111111111112</v>
      </c>
    </row>
    <row r="82897" spans="1:16" x14ac:dyDescent="0.25">
      <c r="A82897" s="10">
        <v>45537.499305555553</v>
      </c>
      <c r="B82897" t="s">
        <v>14</v>
      </c>
      <c r="C82897">
        <v>78.253999999999905</v>
      </c>
      <c r="D82897">
        <v>4</v>
      </c>
      <c r="E82897" s="9">
        <v>2397.4769805799301</v>
      </c>
      <c r="F82897">
        <v>314.67594892473102</v>
      </c>
      <c r="G82897">
        <v>78.668987231182797</v>
      </c>
      <c r="H82897">
        <v>0</v>
      </c>
      <c r="I82897">
        <v>1712.1529295046601</v>
      </c>
      <c r="J82897">
        <v>5.0152845299999997</v>
      </c>
      <c r="K82897">
        <v>30</v>
      </c>
      <c r="L82897" s="9">
        <f t="shared" si="1295"/>
        <v>0</v>
      </c>
      <c r="O82897" s="8">
        <v>45537</v>
      </c>
      <c r="P82897" s="7">
        <v>0.49930555555555556</v>
      </c>
    </row>
    <row r="82898" spans="1:16" x14ac:dyDescent="0.25">
      <c r="A82898" s="10">
        <v>45537.5</v>
      </c>
      <c r="B82898" t="s">
        <v>14</v>
      </c>
      <c r="C82898">
        <v>78.082857142857094</v>
      </c>
      <c r="D82898">
        <v>5</v>
      </c>
      <c r="E82898" s="9">
        <v>2319.39412343707</v>
      </c>
      <c r="F82898">
        <v>392.75880606758801</v>
      </c>
      <c r="G82898">
        <v>78.551761213517594</v>
      </c>
      <c r="H82898">
        <v>0</v>
      </c>
      <c r="I82898">
        <v>1712.1529295046601</v>
      </c>
      <c r="J82898">
        <v>7.9011952299999999</v>
      </c>
      <c r="K82898">
        <v>30</v>
      </c>
      <c r="L82898" s="9">
        <f t="shared" si="1295"/>
        <v>0</v>
      </c>
      <c r="O82898" s="8">
        <v>45537</v>
      </c>
      <c r="P82898" s="7">
        <v>0.5</v>
      </c>
    </row>
    <row r="82899" spans="1:16" x14ac:dyDescent="0.25">
      <c r="A82899" s="10">
        <v>45537.500694444447</v>
      </c>
      <c r="B82899" t="s">
        <v>13</v>
      </c>
      <c r="C82899">
        <v>80.118709677419304</v>
      </c>
      <c r="D82899">
        <v>0</v>
      </c>
      <c r="E82899" s="9">
        <v>2719.9876718241699</v>
      </c>
      <c r="F82899">
        <v>0</v>
      </c>
      <c r="G82899">
        <v>0</v>
      </c>
      <c r="H82899">
        <v>7.8347423195083898</v>
      </c>
      <c r="I82899">
        <v>1719.9876718241701</v>
      </c>
      <c r="J82899">
        <v>-0.20744506999999901</v>
      </c>
      <c r="K82899">
        <v>30</v>
      </c>
      <c r="L82899" s="9">
        <f t="shared" si="1295"/>
        <v>0</v>
      </c>
      <c r="O82899" s="8">
        <v>45537</v>
      </c>
      <c r="P82899" s="7">
        <v>0.50069444444444444</v>
      </c>
    </row>
    <row r="82900" spans="1:16" x14ac:dyDescent="0.25">
      <c r="A82900" s="10">
        <v>45537.501388888886</v>
      </c>
      <c r="B82900" t="s">
        <v>14</v>
      </c>
      <c r="C82900">
        <v>83.763999999999996</v>
      </c>
      <c r="D82900">
        <v>1</v>
      </c>
      <c r="E82900" s="9">
        <v>2636.2236718241702</v>
      </c>
      <c r="F82900">
        <v>83.763999999999996</v>
      </c>
      <c r="G82900">
        <v>83.763999999999996</v>
      </c>
      <c r="H82900">
        <v>0</v>
      </c>
      <c r="I82900">
        <v>1719.9876718241701</v>
      </c>
      <c r="J82900">
        <v>1.66673902999999</v>
      </c>
      <c r="K82900">
        <v>30</v>
      </c>
      <c r="L82900" s="9">
        <f t="shared" si="1295"/>
        <v>0</v>
      </c>
      <c r="O82900" s="8">
        <v>45537</v>
      </c>
      <c r="P82900" s="7">
        <v>0.50138888888888888</v>
      </c>
    </row>
    <row r="82901" spans="1:16" x14ac:dyDescent="0.25">
      <c r="A82901" s="10">
        <v>45537.502083333333</v>
      </c>
      <c r="B82901" t="s">
        <v>14</v>
      </c>
      <c r="C82901">
        <v>80.444166666666604</v>
      </c>
      <c r="D82901">
        <v>2</v>
      </c>
      <c r="E82901" s="9">
        <v>2555.7795051574999</v>
      </c>
      <c r="F82901">
        <v>164.20816666666599</v>
      </c>
      <c r="G82901">
        <v>82.104083333333307</v>
      </c>
      <c r="H82901">
        <v>0</v>
      </c>
      <c r="I82901">
        <v>1719.9876718241701</v>
      </c>
      <c r="J82901">
        <v>5.2101450299999996</v>
      </c>
      <c r="K82901">
        <v>30</v>
      </c>
      <c r="L82901" s="9">
        <f t="shared" si="1295"/>
        <v>0</v>
      </c>
      <c r="O82901" s="8">
        <v>45537</v>
      </c>
      <c r="P82901" s="7">
        <v>0.50208333333333333</v>
      </c>
    </row>
    <row r="82902" spans="1:16" x14ac:dyDescent="0.25">
      <c r="A82902" s="10">
        <v>45537.50277777778</v>
      </c>
      <c r="B82902" t="s">
        <v>14</v>
      </c>
      <c r="C82902">
        <v>81.197142857142794</v>
      </c>
      <c r="D82902">
        <v>3</v>
      </c>
      <c r="E82902" s="9">
        <v>2474.5823623003598</v>
      </c>
      <c r="F82902">
        <v>245.405309523809</v>
      </c>
      <c r="G82902">
        <v>81.801769841269802</v>
      </c>
      <c r="H82902">
        <v>0</v>
      </c>
      <c r="I82902">
        <v>1719.9876718241701</v>
      </c>
      <c r="J82902">
        <v>13.020574229999999</v>
      </c>
      <c r="K82902">
        <v>30</v>
      </c>
      <c r="L82902" s="9">
        <f t="shared" si="1295"/>
        <v>0</v>
      </c>
      <c r="O82902" s="8">
        <v>45537</v>
      </c>
      <c r="P82902" s="7">
        <v>0.50277777777777777</v>
      </c>
    </row>
    <row r="82903" spans="1:16" x14ac:dyDescent="0.25">
      <c r="A82903" s="10">
        <v>45537.503472222219</v>
      </c>
      <c r="B82903" t="s">
        <v>14</v>
      </c>
      <c r="C82903">
        <v>79.701428571428494</v>
      </c>
      <c r="D82903">
        <v>4</v>
      </c>
      <c r="E82903" s="9">
        <v>2394.8809337289299</v>
      </c>
      <c r="F82903">
        <v>325.10673809523797</v>
      </c>
      <c r="G82903">
        <v>81.276684523809493</v>
      </c>
      <c r="H82903">
        <v>0</v>
      </c>
      <c r="I82903">
        <v>1719.9876718241701</v>
      </c>
      <c r="J82903">
        <v>11.513288429999999</v>
      </c>
      <c r="K82903">
        <v>30</v>
      </c>
      <c r="L82903" s="9">
        <f t="shared" si="1295"/>
        <v>0</v>
      </c>
      <c r="O82903" s="8">
        <v>45537</v>
      </c>
      <c r="P82903" s="7">
        <v>0.50347222222222221</v>
      </c>
    </row>
    <row r="82904" spans="1:16" x14ac:dyDescent="0.25">
      <c r="A82904" s="10">
        <v>45537.504166666666</v>
      </c>
      <c r="B82904" t="s">
        <v>14</v>
      </c>
      <c r="C82904">
        <v>79.63</v>
      </c>
      <c r="D82904">
        <v>5</v>
      </c>
      <c r="E82904" s="9">
        <v>2315.2509337289298</v>
      </c>
      <c r="F82904">
        <v>404.73673809523802</v>
      </c>
      <c r="G82904">
        <v>80.947347619047605</v>
      </c>
      <c r="H82904">
        <v>0</v>
      </c>
      <c r="I82904">
        <v>1719.9876718241701</v>
      </c>
      <c r="J82904">
        <v>12.747048100000001</v>
      </c>
      <c r="K82904">
        <v>30</v>
      </c>
      <c r="L82904" s="9">
        <f t="shared" si="1295"/>
        <v>0</v>
      </c>
      <c r="O82904" s="8">
        <v>45537</v>
      </c>
      <c r="P82904" s="7">
        <v>0.50416666666666665</v>
      </c>
    </row>
    <row r="82905" spans="1:16" x14ac:dyDescent="0.25">
      <c r="A82905" s="10">
        <v>45537.504861111112</v>
      </c>
      <c r="B82905" t="s">
        <v>14</v>
      </c>
      <c r="C82905">
        <v>80.334545454545406</v>
      </c>
      <c r="D82905">
        <v>6</v>
      </c>
      <c r="E82905" s="9">
        <v>2234.9163882743801</v>
      </c>
      <c r="F82905">
        <v>485.071283549783</v>
      </c>
      <c r="G82905">
        <v>80.8452139249639</v>
      </c>
      <c r="H82905">
        <v>0</v>
      </c>
      <c r="I82905">
        <v>1719.9876718241701</v>
      </c>
      <c r="J82905">
        <v>12.4862976</v>
      </c>
      <c r="K82905">
        <v>30</v>
      </c>
      <c r="L82905" s="9">
        <f t="shared" si="1295"/>
        <v>0</v>
      </c>
      <c r="O82905" s="8">
        <v>45537</v>
      </c>
      <c r="P82905" s="7">
        <v>0.50486111111111109</v>
      </c>
    </row>
    <row r="82906" spans="1:16" x14ac:dyDescent="0.25">
      <c r="A82906" s="10">
        <v>45537.505555555559</v>
      </c>
      <c r="B82906" t="s">
        <v>14</v>
      </c>
      <c r="C82906">
        <v>80.316153846153796</v>
      </c>
      <c r="D82906">
        <v>7</v>
      </c>
      <c r="E82906" s="9">
        <v>2154.6002344282301</v>
      </c>
      <c r="F82906">
        <v>565.38743739593701</v>
      </c>
      <c r="G82906">
        <v>80.769633913705306</v>
      </c>
      <c r="H82906">
        <v>0</v>
      </c>
      <c r="I82906">
        <v>1719.9876718241701</v>
      </c>
      <c r="J82906">
        <v>14.886787399999999</v>
      </c>
      <c r="K82906">
        <v>30</v>
      </c>
      <c r="L82906" s="9">
        <f t="shared" si="1295"/>
        <v>0</v>
      </c>
      <c r="O82906" s="8">
        <v>45537</v>
      </c>
      <c r="P82906" s="7">
        <v>0.50555555555555554</v>
      </c>
    </row>
    <row r="82907" spans="1:16" x14ac:dyDescent="0.25">
      <c r="A82907" s="10">
        <v>45537.506249999999</v>
      </c>
      <c r="B82907" t="s">
        <v>14</v>
      </c>
      <c r="C82907">
        <v>79.83</v>
      </c>
      <c r="D82907">
        <v>8</v>
      </c>
      <c r="E82907" s="9">
        <v>2074.7702344282302</v>
      </c>
      <c r="F82907">
        <v>645.21743739593705</v>
      </c>
      <c r="G82907">
        <v>80.652179674492103</v>
      </c>
      <c r="H82907">
        <v>0</v>
      </c>
      <c r="I82907">
        <v>1719.9876718241701</v>
      </c>
      <c r="J82907">
        <v>10.7028026</v>
      </c>
      <c r="K82907">
        <v>30</v>
      </c>
      <c r="L82907" s="9">
        <f t="shared" si="1295"/>
        <v>0</v>
      </c>
      <c r="O82907" s="8">
        <v>45537</v>
      </c>
      <c r="P82907" s="7">
        <v>0.50624999999999998</v>
      </c>
    </row>
    <row r="82908" spans="1:16" x14ac:dyDescent="0.25">
      <c r="A82908" s="10">
        <v>45537.506944444445</v>
      </c>
      <c r="B82908" t="s">
        <v>14</v>
      </c>
      <c r="C82908">
        <v>79.221428571428504</v>
      </c>
      <c r="D82908">
        <v>9</v>
      </c>
      <c r="E82908" s="9">
        <v>1995.5488058568001</v>
      </c>
      <c r="F82908">
        <v>724.43886596736502</v>
      </c>
      <c r="G82908">
        <v>80.493207329707303</v>
      </c>
      <c r="H82908">
        <v>0</v>
      </c>
      <c r="I82908">
        <v>1719.9876718241701</v>
      </c>
      <c r="J82908">
        <v>6.7507453000000002</v>
      </c>
      <c r="K82908">
        <v>30</v>
      </c>
      <c r="L82908" s="9">
        <f t="shared" si="1295"/>
        <v>0</v>
      </c>
      <c r="O82908" s="8">
        <v>45537</v>
      </c>
      <c r="P82908" s="7">
        <v>0.50694444444444442</v>
      </c>
    </row>
    <row r="82909" spans="1:16" x14ac:dyDescent="0.25">
      <c r="A82909" s="10">
        <v>45537.507638888892</v>
      </c>
      <c r="B82909" t="s">
        <v>14</v>
      </c>
      <c r="C82909">
        <v>82.134799999999998</v>
      </c>
      <c r="D82909">
        <v>10</v>
      </c>
      <c r="E82909" s="9">
        <v>1913.4140058568</v>
      </c>
      <c r="F82909">
        <v>806.57366596736597</v>
      </c>
      <c r="G82909">
        <v>80.657366596736594</v>
      </c>
      <c r="H82909">
        <v>0</v>
      </c>
      <c r="I82909">
        <v>1719.9876718241701</v>
      </c>
      <c r="J82909">
        <v>2.8633147000000001</v>
      </c>
      <c r="K82909">
        <v>30</v>
      </c>
      <c r="L82909" s="9">
        <f t="shared" si="1295"/>
        <v>0</v>
      </c>
      <c r="O82909" s="8">
        <v>45537</v>
      </c>
      <c r="P82909" s="7">
        <v>0.50763888888888886</v>
      </c>
    </row>
    <row r="82910" spans="1:16" x14ac:dyDescent="0.25">
      <c r="A82910" s="10">
        <v>45537.508333333331</v>
      </c>
      <c r="B82910" t="s">
        <v>14</v>
      </c>
      <c r="C82910">
        <v>79.144000000000005</v>
      </c>
      <c r="D82910">
        <v>11</v>
      </c>
      <c r="E82910" s="9">
        <v>1834.2700058568</v>
      </c>
      <c r="F82910">
        <v>885.71766596736597</v>
      </c>
      <c r="G82910">
        <v>80.519787815214997</v>
      </c>
      <c r="H82910">
        <v>0</v>
      </c>
      <c r="I82910">
        <v>1719.9876718241701</v>
      </c>
      <c r="J82910">
        <v>3.3846012999999999</v>
      </c>
      <c r="K82910">
        <v>30</v>
      </c>
      <c r="L82910" s="9">
        <f t="shared" si="1295"/>
        <v>0</v>
      </c>
      <c r="O82910" s="8">
        <v>45537</v>
      </c>
      <c r="P82910" s="7">
        <v>0.5083333333333333</v>
      </c>
    </row>
    <row r="82911" spans="1:16" x14ac:dyDescent="0.25">
      <c r="A82911" s="10">
        <v>45537.509027777778</v>
      </c>
      <c r="B82911" t="s">
        <v>14</v>
      </c>
      <c r="C82911">
        <v>78.698571428571398</v>
      </c>
      <c r="D82911">
        <v>12</v>
      </c>
      <c r="E82911" s="9">
        <v>1755.5714344282301</v>
      </c>
      <c r="F82911">
        <v>964.41623739593695</v>
      </c>
      <c r="G82911">
        <v>80.368019782994693</v>
      </c>
      <c r="H82911">
        <v>0</v>
      </c>
      <c r="I82911">
        <v>1719.9876718241701</v>
      </c>
      <c r="J82911">
        <v>2.5939363000000002</v>
      </c>
      <c r="K82911">
        <v>30</v>
      </c>
      <c r="L82911" s="9">
        <f t="shared" si="1295"/>
        <v>0</v>
      </c>
      <c r="O82911" s="8">
        <v>45537</v>
      </c>
      <c r="P82911" s="7">
        <v>0.50902777777777775</v>
      </c>
    </row>
    <row r="82912" spans="1:16" x14ac:dyDescent="0.25">
      <c r="A82912" s="10">
        <v>45537.509722222225</v>
      </c>
      <c r="B82912" t="s">
        <v>13</v>
      </c>
      <c r="C82912">
        <v>78.89</v>
      </c>
      <c r="D82912">
        <v>0</v>
      </c>
      <c r="E82912" s="9">
        <v>2702.2514344282299</v>
      </c>
      <c r="F82912">
        <v>0</v>
      </c>
      <c r="G82912">
        <v>0</v>
      </c>
      <c r="H82912">
        <v>-17.736237395937302</v>
      </c>
      <c r="I82912">
        <v>1702.2514344282299</v>
      </c>
      <c r="J82912">
        <v>-3.6357986999999898</v>
      </c>
      <c r="K82912">
        <v>30</v>
      </c>
      <c r="L82912" s="9">
        <f t="shared" si="1295"/>
        <v>0</v>
      </c>
      <c r="O82912" s="8">
        <v>45537</v>
      </c>
      <c r="P82912" s="7">
        <v>0.50972222222222219</v>
      </c>
    </row>
    <row r="82913" spans="1:16" x14ac:dyDescent="0.25">
      <c r="A82913" s="10">
        <v>45537.510416666664</v>
      </c>
      <c r="B82913" t="s">
        <v>12</v>
      </c>
      <c r="C82913">
        <v>78.0833333333333</v>
      </c>
      <c r="D82913">
        <v>-1</v>
      </c>
      <c r="E82913" s="9">
        <v>2780.3347677615602</v>
      </c>
      <c r="F82913">
        <v>-78.0833333333333</v>
      </c>
      <c r="G82913">
        <v>78.0833333333333</v>
      </c>
      <c r="H82913">
        <v>0</v>
      </c>
      <c r="I82913">
        <v>1702.2514344282299</v>
      </c>
      <c r="J82913">
        <v>-2.9569733999999901</v>
      </c>
      <c r="K82913">
        <v>30</v>
      </c>
      <c r="L82913" s="9">
        <f t="shared" si="1295"/>
        <v>0</v>
      </c>
      <c r="O82913" s="8">
        <v>45537</v>
      </c>
      <c r="P82913" s="7">
        <v>0.51041666666666663</v>
      </c>
    </row>
    <row r="82914" spans="1:16" x14ac:dyDescent="0.25">
      <c r="A82914" s="10">
        <v>45537.511111111111</v>
      </c>
      <c r="B82914" t="s">
        <v>12</v>
      </c>
      <c r="C82914">
        <v>76.902500000000003</v>
      </c>
      <c r="D82914">
        <v>-2</v>
      </c>
      <c r="E82914" s="9">
        <v>2857.2372677615599</v>
      </c>
      <c r="F82914">
        <v>-154.98583333333301</v>
      </c>
      <c r="G82914">
        <v>77.492916666666602</v>
      </c>
      <c r="H82914">
        <v>0</v>
      </c>
      <c r="I82914">
        <v>1702.2514344282299</v>
      </c>
      <c r="J82914">
        <v>-3.4458527999999999</v>
      </c>
      <c r="K82914">
        <v>30</v>
      </c>
      <c r="L82914" s="9">
        <f t="shared" si="1295"/>
        <v>0</v>
      </c>
      <c r="O82914" s="8">
        <v>45537</v>
      </c>
      <c r="P82914" s="7">
        <v>0.51111111111111107</v>
      </c>
    </row>
    <row r="82915" spans="1:16" x14ac:dyDescent="0.25">
      <c r="A82915" s="10">
        <v>45537.511805555558</v>
      </c>
      <c r="B82915" t="s">
        <v>12</v>
      </c>
      <c r="C82915">
        <v>76.618333333333297</v>
      </c>
      <c r="D82915">
        <v>-3</v>
      </c>
      <c r="E82915" s="9">
        <v>2933.8556010948901</v>
      </c>
      <c r="F82915">
        <v>-231.604166666666</v>
      </c>
      <c r="G82915">
        <v>77.2013888888889</v>
      </c>
      <c r="H82915">
        <v>0</v>
      </c>
      <c r="I82915">
        <v>1702.2514344282299</v>
      </c>
      <c r="J82915">
        <v>-2.6864208000000001</v>
      </c>
      <c r="K82915">
        <v>30</v>
      </c>
      <c r="L82915" s="9">
        <f t="shared" si="1295"/>
        <v>0</v>
      </c>
      <c r="O82915" s="8">
        <v>45537</v>
      </c>
      <c r="P82915" s="7">
        <v>0.51180555555555551</v>
      </c>
    </row>
    <row r="82916" spans="1:16" x14ac:dyDescent="0.25">
      <c r="A82916" s="10">
        <v>45537.512499999997</v>
      </c>
      <c r="B82916" t="s">
        <v>12</v>
      </c>
      <c r="C82916">
        <v>76.200952380952302</v>
      </c>
      <c r="D82916">
        <v>-4</v>
      </c>
      <c r="E82916" s="9">
        <v>3010.0565534758498</v>
      </c>
      <c r="F82916">
        <v>-307.80511904761897</v>
      </c>
      <c r="G82916">
        <v>76.951279761904701</v>
      </c>
      <c r="H82916">
        <v>0</v>
      </c>
      <c r="I82916">
        <v>1702.2514344282299</v>
      </c>
      <c r="J82916">
        <v>-5.1495490999999998</v>
      </c>
      <c r="K82916">
        <v>30</v>
      </c>
      <c r="L82916" s="9">
        <f t="shared" si="1295"/>
        <v>0</v>
      </c>
      <c r="O82916" s="8">
        <v>45537</v>
      </c>
      <c r="P82916" s="7">
        <v>0.51249999999999996</v>
      </c>
    </row>
    <row r="82917" spans="1:16" x14ac:dyDescent="0.25">
      <c r="A82917" s="10">
        <v>45537.513194444444</v>
      </c>
      <c r="B82917" t="s">
        <v>12</v>
      </c>
      <c r="C82917">
        <v>75.333921568627403</v>
      </c>
      <c r="D82917">
        <v>-5</v>
      </c>
      <c r="E82917" s="9">
        <v>3085.3904750444699</v>
      </c>
      <c r="F82917">
        <v>-383.13904061624601</v>
      </c>
      <c r="G82917">
        <v>76.627808123249295</v>
      </c>
      <c r="H82917">
        <v>0</v>
      </c>
      <c r="I82917">
        <v>1702.2514344282299</v>
      </c>
      <c r="J82917">
        <v>-8.2508215000000007</v>
      </c>
      <c r="K82917">
        <v>30</v>
      </c>
      <c r="L82917" s="9">
        <f t="shared" si="1295"/>
        <v>0</v>
      </c>
      <c r="O82917" s="8">
        <v>45537</v>
      </c>
      <c r="P82917" s="7">
        <v>0.5131944444444444</v>
      </c>
    </row>
    <row r="82918" spans="1:16" x14ac:dyDescent="0.25">
      <c r="A82918" s="10">
        <v>45537.513888888891</v>
      </c>
      <c r="B82918" t="s">
        <v>12</v>
      </c>
      <c r="C82918">
        <v>75.139130434782601</v>
      </c>
      <c r="D82918">
        <v>-6</v>
      </c>
      <c r="E82918" s="9">
        <v>3160.5296054792602</v>
      </c>
      <c r="F82918">
        <v>-458.27817105102901</v>
      </c>
      <c r="G82918">
        <v>76.379695175171506</v>
      </c>
      <c r="H82918">
        <v>0</v>
      </c>
      <c r="I82918">
        <v>1702.2514344282299</v>
      </c>
      <c r="J82918">
        <v>-8.1606471000000003</v>
      </c>
      <c r="K82918">
        <v>30</v>
      </c>
      <c r="L82918" s="9">
        <f t="shared" si="1295"/>
        <v>0</v>
      </c>
      <c r="O82918" s="8">
        <v>45537</v>
      </c>
      <c r="P82918" s="7">
        <v>0.51388888888888884</v>
      </c>
    </row>
    <row r="82919" spans="1:16" x14ac:dyDescent="0.25">
      <c r="A82919" s="10">
        <v>45537.51458333333</v>
      </c>
      <c r="B82919" t="s">
        <v>12</v>
      </c>
      <c r="C82919">
        <v>77.063333333333304</v>
      </c>
      <c r="D82919">
        <v>-7</v>
      </c>
      <c r="E82919" s="9">
        <v>3237.5929388125901</v>
      </c>
      <c r="F82919">
        <v>-535.341504384362</v>
      </c>
      <c r="G82919">
        <v>76.477357769194597</v>
      </c>
      <c r="H82919">
        <v>0</v>
      </c>
      <c r="I82919">
        <v>1702.2514344282299</v>
      </c>
      <c r="J82919">
        <v>-3.8739446000000002</v>
      </c>
      <c r="K82919">
        <v>30</v>
      </c>
      <c r="L82919" s="9">
        <f t="shared" si="1295"/>
        <v>0</v>
      </c>
      <c r="O82919" s="8">
        <v>45537</v>
      </c>
      <c r="P82919" s="7">
        <v>0.51458333333333328</v>
      </c>
    </row>
    <row r="82920" spans="1:16" x14ac:dyDescent="0.25">
      <c r="A82920" s="10">
        <v>45537.515972222223</v>
      </c>
      <c r="B82920" t="s">
        <v>12</v>
      </c>
      <c r="C82920">
        <v>77.25</v>
      </c>
      <c r="D82920">
        <v>-8</v>
      </c>
      <c r="E82920" s="9">
        <v>3314.8429388125901</v>
      </c>
      <c r="F82920">
        <v>-612.591504384362</v>
      </c>
      <c r="G82920">
        <v>76.573938048045306</v>
      </c>
      <c r="H82920">
        <v>0</v>
      </c>
      <c r="I82920">
        <v>1702.2514344282299</v>
      </c>
      <c r="J82920">
        <v>-4.1709275999999997</v>
      </c>
      <c r="K82920">
        <v>30</v>
      </c>
      <c r="L82920" s="9">
        <f t="shared" si="1295"/>
        <v>0</v>
      </c>
      <c r="O82920" s="8">
        <v>45537</v>
      </c>
      <c r="P82920" s="7">
        <v>0.51597222222222228</v>
      </c>
    </row>
    <row r="82921" spans="1:16" x14ac:dyDescent="0.25">
      <c r="A82921" s="10">
        <v>45537.51666666667</v>
      </c>
      <c r="B82921" t="s">
        <v>12</v>
      </c>
      <c r="C82921">
        <v>77.290000000000006</v>
      </c>
      <c r="D82921">
        <v>-9</v>
      </c>
      <c r="E82921" s="9">
        <v>3392.1329388125901</v>
      </c>
      <c r="F82921">
        <v>-689.88150438436196</v>
      </c>
      <c r="G82921">
        <v>76.653500487151305</v>
      </c>
      <c r="H82921">
        <v>0</v>
      </c>
      <c r="I82921">
        <v>1702.2514344282299</v>
      </c>
      <c r="J82921">
        <v>-4.6942640000000004</v>
      </c>
      <c r="K82921">
        <v>30</v>
      </c>
      <c r="L82921" s="9">
        <f t="shared" si="1295"/>
        <v>0</v>
      </c>
      <c r="O82921" s="8">
        <v>45537</v>
      </c>
      <c r="P82921" s="7">
        <v>0.51666666666666672</v>
      </c>
    </row>
    <row r="82922" spans="1:16" x14ac:dyDescent="0.25">
      <c r="A82922" s="10">
        <v>45537.517361111109</v>
      </c>
      <c r="B82922" t="s">
        <v>12</v>
      </c>
      <c r="C82922">
        <v>76.914999999999907</v>
      </c>
      <c r="D82922">
        <v>-10</v>
      </c>
      <c r="E82922" s="9">
        <v>3469.04793881259</v>
      </c>
      <c r="F82922">
        <v>-766.79650438436204</v>
      </c>
      <c r="G82922">
        <v>76.679650438436198</v>
      </c>
      <c r="H82922">
        <v>0</v>
      </c>
      <c r="I82922">
        <v>1702.2514344282299</v>
      </c>
      <c r="J82922">
        <v>-4.701397</v>
      </c>
      <c r="K82922">
        <v>30</v>
      </c>
      <c r="L82922" s="9">
        <f t="shared" si="1295"/>
        <v>0</v>
      </c>
      <c r="O82922" s="8">
        <v>45537</v>
      </c>
      <c r="P82922" s="7">
        <v>0.51736111111111116</v>
      </c>
    </row>
    <row r="82923" spans="1:16" x14ac:dyDescent="0.25">
      <c r="A82923" s="10">
        <v>45537.518055555556</v>
      </c>
      <c r="B82923" t="s">
        <v>12</v>
      </c>
      <c r="C82923">
        <v>76.229999999999905</v>
      </c>
      <c r="D82923">
        <v>-11</v>
      </c>
      <c r="E82923" s="9">
        <v>3545.27793881259</v>
      </c>
      <c r="F82923">
        <v>-843.02650438436206</v>
      </c>
      <c r="G82923">
        <v>76.638773125851102</v>
      </c>
      <c r="H82923">
        <v>0</v>
      </c>
      <c r="I82923">
        <v>1702.2514344282299</v>
      </c>
      <c r="J82923">
        <v>-6.4573988</v>
      </c>
      <c r="K82923">
        <v>30</v>
      </c>
      <c r="L82923" s="9">
        <f t="shared" si="1295"/>
        <v>0</v>
      </c>
      <c r="O82923" s="8">
        <v>45537</v>
      </c>
      <c r="P82923" s="7">
        <v>0.5180555555555556</v>
      </c>
    </row>
    <row r="82924" spans="1:16" x14ac:dyDescent="0.25">
      <c r="A82924" s="10">
        <v>45537.518750000003</v>
      </c>
      <c r="B82924" t="s">
        <v>12</v>
      </c>
      <c r="C82924">
        <v>76.027999999999906</v>
      </c>
      <c r="D82924">
        <v>-12</v>
      </c>
      <c r="E82924" s="9">
        <v>3621.3059388125898</v>
      </c>
      <c r="F82924">
        <v>-919.05450438436196</v>
      </c>
      <c r="G82924">
        <v>76.587875365363502</v>
      </c>
      <c r="H82924">
        <v>0</v>
      </c>
      <c r="I82924">
        <v>1702.2514344282299</v>
      </c>
      <c r="J82924">
        <v>-6.8520783999999999</v>
      </c>
      <c r="K82924">
        <v>30</v>
      </c>
      <c r="L82924" s="9">
        <f t="shared" si="1295"/>
        <v>0</v>
      </c>
      <c r="O82924" s="8">
        <v>45537</v>
      </c>
      <c r="P82924" s="7">
        <v>0.51875000000000004</v>
      </c>
    </row>
    <row r="82925" spans="1:16" x14ac:dyDescent="0.25">
      <c r="A82925" s="10">
        <v>45537.519444444442</v>
      </c>
      <c r="B82925" t="s">
        <v>12</v>
      </c>
      <c r="C82925">
        <v>74.632666666666594</v>
      </c>
      <c r="D82925">
        <v>-13</v>
      </c>
      <c r="E82925" s="9">
        <v>3695.9386054792599</v>
      </c>
      <c r="F82925">
        <v>-993.68717105102905</v>
      </c>
      <c r="G82925">
        <v>76.437474696232997</v>
      </c>
      <c r="H82925">
        <v>0</v>
      </c>
      <c r="I82925">
        <v>1702.2514344282299</v>
      </c>
      <c r="J82925">
        <v>-6.6493538999999897</v>
      </c>
      <c r="K82925">
        <v>30</v>
      </c>
      <c r="L82925" s="9">
        <f t="shared" si="1295"/>
        <v>0</v>
      </c>
      <c r="O82925" s="8">
        <v>45537</v>
      </c>
      <c r="P82925" s="7">
        <v>0.51944444444444449</v>
      </c>
    </row>
    <row r="82926" spans="1:16" x14ac:dyDescent="0.25">
      <c r="A82926" s="10">
        <v>45537.520138888889</v>
      </c>
      <c r="B82926" t="s">
        <v>12</v>
      </c>
      <c r="C82926">
        <v>76.47</v>
      </c>
      <c r="D82926">
        <v>-14</v>
      </c>
      <c r="E82926" s="9">
        <v>3772.4086054792601</v>
      </c>
      <c r="F82926">
        <v>-1070.15717105102</v>
      </c>
      <c r="G82926">
        <v>76.439797932216294</v>
      </c>
      <c r="H82926">
        <v>0</v>
      </c>
      <c r="I82926">
        <v>1702.2514344282299</v>
      </c>
      <c r="J82926">
        <v>-3.7183269999999999</v>
      </c>
      <c r="K82926">
        <v>30</v>
      </c>
      <c r="L82926" s="9">
        <f t="shared" si="1295"/>
        <v>0</v>
      </c>
      <c r="O82926" s="8">
        <v>45537</v>
      </c>
      <c r="P82926" s="7">
        <v>0.52013888888888893</v>
      </c>
    </row>
    <row r="82927" spans="1:16" x14ac:dyDescent="0.25">
      <c r="A82927" s="10">
        <v>45537.520833333336</v>
      </c>
      <c r="B82927" t="s">
        <v>13</v>
      </c>
      <c r="C82927">
        <v>76.63</v>
      </c>
      <c r="D82927">
        <v>0</v>
      </c>
      <c r="E82927" s="9">
        <v>2699.58860547926</v>
      </c>
      <c r="F82927">
        <v>0</v>
      </c>
      <c r="G82927">
        <v>0</v>
      </c>
      <c r="H82927">
        <v>-2.6628289489708501</v>
      </c>
      <c r="I82927">
        <v>1699.58860547926</v>
      </c>
      <c r="J82927">
        <v>2.4232814999999901</v>
      </c>
      <c r="K82927">
        <v>30</v>
      </c>
      <c r="L82927" s="9">
        <f t="shared" si="1295"/>
        <v>0</v>
      </c>
      <c r="O82927" s="8">
        <v>45537</v>
      </c>
      <c r="P82927" s="7">
        <v>0.52083333333333337</v>
      </c>
    </row>
    <row r="82928" spans="1:16" x14ac:dyDescent="0.25">
      <c r="A82928" s="10">
        <v>45537.521527777775</v>
      </c>
      <c r="B82928" t="s">
        <v>14</v>
      </c>
      <c r="C82928">
        <v>78.737307692307695</v>
      </c>
      <c r="D82928">
        <v>1</v>
      </c>
      <c r="E82928" s="9">
        <v>2620.85129778695</v>
      </c>
      <c r="F82928">
        <v>78.737307692307695</v>
      </c>
      <c r="G82928">
        <v>78.737307692307695</v>
      </c>
      <c r="H82928">
        <v>0</v>
      </c>
      <c r="I82928">
        <v>1699.58860547926</v>
      </c>
      <c r="J82928">
        <v>4.7337122000000003</v>
      </c>
      <c r="K82928">
        <v>30</v>
      </c>
      <c r="L82928" s="9">
        <f t="shared" si="1295"/>
        <v>0</v>
      </c>
      <c r="O82928" s="8">
        <v>45537</v>
      </c>
      <c r="P82928" s="7">
        <v>0.52152777777777781</v>
      </c>
    </row>
    <row r="82929" spans="1:16" x14ac:dyDescent="0.25">
      <c r="A82929" s="10">
        <v>45537.522222222222</v>
      </c>
      <c r="B82929" t="s">
        <v>14</v>
      </c>
      <c r="C82929">
        <v>81.2588235294117</v>
      </c>
      <c r="D82929">
        <v>2</v>
      </c>
      <c r="E82929" s="9">
        <v>2539.5924742575398</v>
      </c>
      <c r="F82929">
        <v>159.996131221719</v>
      </c>
      <c r="G82929">
        <v>79.998065610859697</v>
      </c>
      <c r="H82929">
        <v>0</v>
      </c>
      <c r="I82929">
        <v>1699.58860547926</v>
      </c>
      <c r="J82929">
        <v>5.1768995999999996</v>
      </c>
      <c r="K82929">
        <v>30</v>
      </c>
      <c r="L82929" s="9">
        <f t="shared" si="1295"/>
        <v>0</v>
      </c>
      <c r="O82929" s="8">
        <v>45537</v>
      </c>
      <c r="P82929" s="7">
        <v>0.52222222222222225</v>
      </c>
    </row>
    <row r="82930" spans="1:16" x14ac:dyDescent="0.25">
      <c r="A82930" s="10">
        <v>45537.522916666669</v>
      </c>
      <c r="B82930" t="s">
        <v>14</v>
      </c>
      <c r="C82930">
        <v>84.023928571428499</v>
      </c>
      <c r="D82930">
        <v>3</v>
      </c>
      <c r="E82930" s="9">
        <v>2455.5685456861102</v>
      </c>
      <c r="F82930">
        <v>244.02005979314799</v>
      </c>
      <c r="G82930">
        <v>81.340019931049298</v>
      </c>
      <c r="H82930">
        <v>0</v>
      </c>
      <c r="I82930">
        <v>1699.58860547926</v>
      </c>
      <c r="J82930">
        <v>1.5627527699999999</v>
      </c>
      <c r="K82930">
        <v>30</v>
      </c>
      <c r="L82930" s="9">
        <f t="shared" si="1295"/>
        <v>0</v>
      </c>
      <c r="O82930" s="8">
        <v>45537</v>
      </c>
      <c r="P82930" s="7">
        <v>0.5229166666666667</v>
      </c>
    </row>
    <row r="82931" spans="1:16" x14ac:dyDescent="0.25">
      <c r="A82931" s="10">
        <v>45537.523611111108</v>
      </c>
      <c r="B82931" t="s">
        <v>14</v>
      </c>
      <c r="C82931">
        <v>86.368750000000006</v>
      </c>
      <c r="D82931">
        <v>4</v>
      </c>
      <c r="E82931" s="9">
        <v>2369.1997956861101</v>
      </c>
      <c r="F82931">
        <v>330.38880979314803</v>
      </c>
      <c r="G82931">
        <v>82.597202448287007</v>
      </c>
      <c r="H82931">
        <v>0</v>
      </c>
      <c r="I82931">
        <v>1699.58860547926</v>
      </c>
      <c r="J82931">
        <v>2.8778775699999999</v>
      </c>
      <c r="K82931">
        <v>30</v>
      </c>
      <c r="L82931" s="9">
        <f t="shared" si="1295"/>
        <v>0</v>
      </c>
      <c r="O82931" s="8">
        <v>45537</v>
      </c>
      <c r="P82931" s="7">
        <v>0.52361111111111114</v>
      </c>
    </row>
    <row r="82932" spans="1:16" x14ac:dyDescent="0.25">
      <c r="A82932" s="10">
        <v>45537.524305555555</v>
      </c>
      <c r="B82932" t="s">
        <v>14</v>
      </c>
      <c r="C82932">
        <v>85.637500000000003</v>
      </c>
      <c r="D82932">
        <v>5</v>
      </c>
      <c r="E82932" s="9">
        <v>2283.5622956861098</v>
      </c>
      <c r="F82932">
        <v>416.02630979314802</v>
      </c>
      <c r="G82932">
        <v>83.205261958629606</v>
      </c>
      <c r="H82932">
        <v>0</v>
      </c>
      <c r="I82932">
        <v>1699.58860547926</v>
      </c>
      <c r="J82932">
        <v>6.8986266699999996</v>
      </c>
      <c r="K82932">
        <v>30</v>
      </c>
      <c r="L82932" s="9">
        <f t="shared" si="1295"/>
        <v>0</v>
      </c>
      <c r="O82932" s="8">
        <v>45537</v>
      </c>
      <c r="P82932" s="7">
        <v>0.52430555555555558</v>
      </c>
    </row>
    <row r="82933" spans="1:16" x14ac:dyDescent="0.25">
      <c r="A82933" s="10">
        <v>45537.525000000001</v>
      </c>
      <c r="B82933" t="s">
        <v>14</v>
      </c>
      <c r="C82933">
        <v>81.160689655172405</v>
      </c>
      <c r="D82933">
        <v>6</v>
      </c>
      <c r="E82933" s="9">
        <v>2202.40160603094</v>
      </c>
      <c r="F82933">
        <v>497.18699944832002</v>
      </c>
      <c r="G82933">
        <v>82.864499908053403</v>
      </c>
      <c r="H82933">
        <v>0</v>
      </c>
      <c r="I82933">
        <v>1699.58860547926</v>
      </c>
      <c r="J82933">
        <v>7.0173506699999999</v>
      </c>
      <c r="K82933">
        <v>30</v>
      </c>
      <c r="L82933" s="9">
        <f t="shared" si="1295"/>
        <v>0</v>
      </c>
      <c r="O82933" s="8">
        <v>45537</v>
      </c>
      <c r="P82933" s="7">
        <v>0.52500000000000002</v>
      </c>
    </row>
    <row r="82934" spans="1:16" x14ac:dyDescent="0.25">
      <c r="A82934" s="10">
        <v>45537.525694444441</v>
      </c>
      <c r="B82934" t="s">
        <v>14</v>
      </c>
      <c r="C82934">
        <v>82.368148148148094</v>
      </c>
      <c r="D82934">
        <v>7</v>
      </c>
      <c r="E82934" s="9">
        <v>2120.0334578827901</v>
      </c>
      <c r="F82934">
        <v>579.55514759646803</v>
      </c>
      <c r="G82934">
        <v>82.793592513781206</v>
      </c>
      <c r="H82934">
        <v>0</v>
      </c>
      <c r="I82934">
        <v>1699.58860547926</v>
      </c>
      <c r="J82934">
        <v>6.4966801700000003</v>
      </c>
      <c r="K82934">
        <v>30</v>
      </c>
      <c r="L82934" s="9">
        <f t="shared" si="1295"/>
        <v>0</v>
      </c>
      <c r="O82934" s="8">
        <v>45537</v>
      </c>
      <c r="P82934" s="7">
        <v>0.52569444444444446</v>
      </c>
    </row>
    <row r="82935" spans="1:16" x14ac:dyDescent="0.25">
      <c r="A82935" s="10">
        <v>45537.526388888888</v>
      </c>
      <c r="B82935" t="s">
        <v>14</v>
      </c>
      <c r="C82935">
        <v>79.547857142857097</v>
      </c>
      <c r="D82935">
        <v>8</v>
      </c>
      <c r="E82935" s="9">
        <v>2040.4856007399301</v>
      </c>
      <c r="F82935">
        <v>659.103004739325</v>
      </c>
      <c r="G82935">
        <v>82.387875592415696</v>
      </c>
      <c r="H82935">
        <v>0</v>
      </c>
      <c r="I82935">
        <v>1699.58860547926</v>
      </c>
      <c r="J82935">
        <v>6.0542191699999997</v>
      </c>
      <c r="K82935">
        <v>30</v>
      </c>
      <c r="L82935" s="9">
        <f t="shared" si="1295"/>
        <v>0</v>
      </c>
      <c r="O82935" s="8">
        <v>45537</v>
      </c>
      <c r="P82935" s="7">
        <v>0.52638888888888891</v>
      </c>
    </row>
    <row r="82936" spans="1:16" x14ac:dyDescent="0.25">
      <c r="A82936" s="10">
        <v>45537.527083333334</v>
      </c>
      <c r="B82936" t="s">
        <v>14</v>
      </c>
      <c r="C82936">
        <v>76.391249999999999</v>
      </c>
      <c r="D82936">
        <v>9</v>
      </c>
      <c r="E82936" s="9">
        <v>1964.09435073993</v>
      </c>
      <c r="F82936">
        <v>735.49425473932502</v>
      </c>
      <c r="G82936">
        <v>81.721583859925005</v>
      </c>
      <c r="H82936">
        <v>0</v>
      </c>
      <c r="I82936">
        <v>1699.58860547926</v>
      </c>
      <c r="J82936">
        <v>1.11728037</v>
      </c>
      <c r="K82936">
        <v>30</v>
      </c>
      <c r="L82936" s="9">
        <f t="shared" si="1295"/>
        <v>0</v>
      </c>
      <c r="O82936" s="8">
        <v>45537</v>
      </c>
      <c r="P82936" s="7">
        <v>0.52708333333333335</v>
      </c>
    </row>
    <row r="82937" spans="1:16" x14ac:dyDescent="0.25">
      <c r="A82937" s="10">
        <v>45537.527777777781</v>
      </c>
      <c r="B82937" t="s">
        <v>13</v>
      </c>
      <c r="C82937">
        <v>74.175384615384601</v>
      </c>
      <c r="D82937">
        <v>0</v>
      </c>
      <c r="E82937" s="9">
        <v>2631.6728122783902</v>
      </c>
      <c r="F82937">
        <v>0</v>
      </c>
      <c r="G82937">
        <v>0</v>
      </c>
      <c r="H82937">
        <v>-67.9157932008643</v>
      </c>
      <c r="I82937">
        <v>1631.6728122784</v>
      </c>
      <c r="J82937">
        <v>-1.08253532999999</v>
      </c>
      <c r="K82937">
        <v>30</v>
      </c>
      <c r="L82937" s="9">
        <f t="shared" si="1295"/>
        <v>0</v>
      </c>
      <c r="O82937" s="8">
        <v>45537</v>
      </c>
      <c r="P82937" s="7">
        <v>0.52777777777777779</v>
      </c>
    </row>
    <row r="82938" spans="1:16" x14ac:dyDescent="0.25">
      <c r="A82938" s="10">
        <v>45537.52847222222</v>
      </c>
      <c r="B82938" t="s">
        <v>12</v>
      </c>
      <c r="C82938">
        <v>73.647999999999996</v>
      </c>
      <c r="D82938">
        <v>-1</v>
      </c>
      <c r="E82938" s="9">
        <v>2705.3208122783899</v>
      </c>
      <c r="F82938">
        <v>-73.647999999999996</v>
      </c>
      <c r="G82938">
        <v>73.647999999999996</v>
      </c>
      <c r="H82938">
        <v>0</v>
      </c>
      <c r="I82938">
        <v>1631.6728122784</v>
      </c>
      <c r="J82938">
        <v>-6.0010025299999903</v>
      </c>
      <c r="K82938">
        <v>30</v>
      </c>
      <c r="L82938" s="9">
        <f t="shared" si="1295"/>
        <v>0</v>
      </c>
      <c r="O82938" s="8">
        <v>45537</v>
      </c>
      <c r="P82938" s="7">
        <v>0.52847222222222223</v>
      </c>
    </row>
    <row r="82939" spans="1:16" x14ac:dyDescent="0.25">
      <c r="A82939" s="10">
        <v>45537.529166666667</v>
      </c>
      <c r="B82939" t="s">
        <v>12</v>
      </c>
      <c r="C82939">
        <v>74.458888888888893</v>
      </c>
      <c r="D82939">
        <v>-2</v>
      </c>
      <c r="E82939" s="9">
        <v>2779.7797011672801</v>
      </c>
      <c r="F82939">
        <v>-148.10688888888799</v>
      </c>
      <c r="G82939">
        <v>74.053444444444395</v>
      </c>
      <c r="H82939">
        <v>0</v>
      </c>
      <c r="I82939">
        <v>1631.6728122784</v>
      </c>
      <c r="J82939">
        <v>-6.3138278299999904</v>
      </c>
      <c r="K82939">
        <v>30</v>
      </c>
      <c r="L82939" s="9">
        <f t="shared" si="1295"/>
        <v>0</v>
      </c>
      <c r="O82939" s="8">
        <v>45537</v>
      </c>
      <c r="P82939" s="7">
        <v>0.52916666666666667</v>
      </c>
    </row>
    <row r="82940" spans="1:16" x14ac:dyDescent="0.25">
      <c r="A82940" s="10">
        <v>45537.529861111114</v>
      </c>
      <c r="B82940" t="s">
        <v>13</v>
      </c>
      <c r="C82940">
        <v>75.302857142857107</v>
      </c>
      <c r="D82940">
        <v>0</v>
      </c>
      <c r="E82940" s="9">
        <v>2629.1739868815698</v>
      </c>
      <c r="F82940">
        <v>0</v>
      </c>
      <c r="G82940">
        <v>0</v>
      </c>
      <c r="H82940">
        <v>-2.4988253968254202</v>
      </c>
      <c r="I82940">
        <v>1629.17398688157</v>
      </c>
      <c r="J82940">
        <v>0.55898830000000199</v>
      </c>
      <c r="K82940">
        <v>30</v>
      </c>
      <c r="L82940" s="9">
        <f t="shared" si="1295"/>
        <v>0</v>
      </c>
      <c r="O82940" s="8">
        <v>45537</v>
      </c>
      <c r="P82940" s="7">
        <v>0.52986111111111112</v>
      </c>
    </row>
    <row r="82941" spans="1:16" x14ac:dyDescent="0.25">
      <c r="A82941" s="10">
        <v>45537.530555555553</v>
      </c>
      <c r="B82941" t="s">
        <v>12</v>
      </c>
      <c r="C82941">
        <v>78.424444444444404</v>
      </c>
      <c r="D82941">
        <v>-1</v>
      </c>
      <c r="E82941" s="9">
        <v>2707.5984313260101</v>
      </c>
      <c r="F82941">
        <v>-78.424444444444404</v>
      </c>
      <c r="G82941">
        <v>78.424444444444404</v>
      </c>
      <c r="H82941">
        <v>0</v>
      </c>
      <c r="I82941">
        <v>1629.17398688157</v>
      </c>
      <c r="J82941">
        <v>-0.147308099999999</v>
      </c>
      <c r="K82941">
        <v>30</v>
      </c>
      <c r="L82941" s="9">
        <f t="shared" si="1295"/>
        <v>0</v>
      </c>
      <c r="O82941" s="8">
        <v>45537</v>
      </c>
      <c r="P82941" s="7">
        <v>0.53055555555555556</v>
      </c>
    </row>
    <row r="82942" spans="1:16" x14ac:dyDescent="0.25">
      <c r="A82942" s="10">
        <v>45537.53125</v>
      </c>
      <c r="B82942" t="s">
        <v>12</v>
      </c>
      <c r="C82942">
        <v>82.245999999999995</v>
      </c>
      <c r="D82942">
        <v>-2</v>
      </c>
      <c r="E82942" s="9">
        <v>2789.8444313260102</v>
      </c>
      <c r="F82942">
        <v>-160.670444444444</v>
      </c>
      <c r="G82942">
        <v>80.3352222222222</v>
      </c>
      <c r="H82942">
        <v>0</v>
      </c>
      <c r="I82942">
        <v>1629.17398688157</v>
      </c>
      <c r="J82942">
        <v>-3.97193499999999</v>
      </c>
      <c r="K82942">
        <v>30</v>
      </c>
      <c r="L82942" s="9">
        <f t="shared" si="1295"/>
        <v>0</v>
      </c>
      <c r="O82942" s="8">
        <v>45537</v>
      </c>
      <c r="P82942" s="7">
        <v>0.53125</v>
      </c>
    </row>
    <row r="82943" spans="1:16" x14ac:dyDescent="0.25">
      <c r="A82943" s="10">
        <v>45537.531944444447</v>
      </c>
      <c r="B82943" t="s">
        <v>12</v>
      </c>
      <c r="C82943">
        <v>83.23</v>
      </c>
      <c r="D82943">
        <v>-3</v>
      </c>
      <c r="E82943" s="9">
        <v>2873.0744313260102</v>
      </c>
      <c r="F82943">
        <v>-243.90044444444399</v>
      </c>
      <c r="G82943">
        <v>81.300148148148097</v>
      </c>
      <c r="H82943">
        <v>0</v>
      </c>
      <c r="I82943">
        <v>1629.17398688157</v>
      </c>
      <c r="J82943">
        <v>-1.4960211999999899</v>
      </c>
      <c r="K82943">
        <v>30</v>
      </c>
      <c r="L82943" s="9">
        <f t="shared" si="1295"/>
        <v>0</v>
      </c>
      <c r="O82943" s="8">
        <v>45537</v>
      </c>
      <c r="P82943" s="7">
        <v>0.53194444444444444</v>
      </c>
    </row>
    <row r="82944" spans="1:16" x14ac:dyDescent="0.25">
      <c r="A82944" s="10">
        <v>45537.532638888886</v>
      </c>
      <c r="B82944" t="s">
        <v>12</v>
      </c>
      <c r="C82944">
        <v>80.421538461538404</v>
      </c>
      <c r="D82944">
        <v>-4</v>
      </c>
      <c r="E82944" s="9">
        <v>2953.4959697875502</v>
      </c>
      <c r="F82944">
        <v>-324.321982905982</v>
      </c>
      <c r="G82944">
        <v>81.080495726495698</v>
      </c>
      <c r="H82944">
        <v>0</v>
      </c>
      <c r="I82944">
        <v>1629.17398688157</v>
      </c>
      <c r="J82944">
        <v>-0.63565629999999895</v>
      </c>
      <c r="K82944">
        <v>30</v>
      </c>
      <c r="L82944" s="9">
        <f t="shared" si="1295"/>
        <v>0</v>
      </c>
      <c r="O82944" s="8">
        <v>45537</v>
      </c>
      <c r="P82944" s="7">
        <v>0.53263888888888888</v>
      </c>
    </row>
    <row r="82945" spans="1:16" x14ac:dyDescent="0.25">
      <c r="A82945" s="10">
        <v>45537.533333333333</v>
      </c>
      <c r="B82945" t="s">
        <v>13</v>
      </c>
      <c r="C82945">
        <v>81.028571428571396</v>
      </c>
      <c r="D82945">
        <v>0</v>
      </c>
      <c r="E82945" s="9">
        <v>2629.3816840732602</v>
      </c>
      <c r="F82945">
        <v>0</v>
      </c>
      <c r="G82945">
        <v>0</v>
      </c>
      <c r="H82945">
        <v>0.20769719169720699</v>
      </c>
      <c r="I82945">
        <v>1629.38168407327</v>
      </c>
      <c r="J82945">
        <v>0.1328424</v>
      </c>
      <c r="K82945">
        <v>30</v>
      </c>
      <c r="L82945" s="9">
        <f t="shared" si="1295"/>
        <v>0</v>
      </c>
      <c r="O82945" s="8">
        <v>45537</v>
      </c>
      <c r="P82945" s="7">
        <v>0.53333333333333333</v>
      </c>
    </row>
    <row r="82946" spans="1:16" x14ac:dyDescent="0.25">
      <c r="A82946" s="10">
        <v>45537.53402777778</v>
      </c>
      <c r="B82946" t="s">
        <v>14</v>
      </c>
      <c r="C82946">
        <v>82.082307692307694</v>
      </c>
      <c r="D82946">
        <v>1</v>
      </c>
      <c r="E82946" s="9">
        <v>2547.29937638096</v>
      </c>
      <c r="F82946">
        <v>82.082307692307694</v>
      </c>
      <c r="G82946">
        <v>82.082307692307694</v>
      </c>
      <c r="H82946">
        <v>0</v>
      </c>
      <c r="I82946">
        <v>1629.38168407327</v>
      </c>
      <c r="J82946">
        <v>4.9889564000000002</v>
      </c>
      <c r="K82946">
        <v>30</v>
      </c>
      <c r="L82946" s="9">
        <f t="shared" si="1295"/>
        <v>0</v>
      </c>
      <c r="O82946" s="8">
        <v>45537</v>
      </c>
      <c r="P82946" s="7">
        <v>0.53402777777777777</v>
      </c>
    </row>
    <row r="82947" spans="1:16" x14ac:dyDescent="0.25">
      <c r="A82947" s="10">
        <v>45537.534722222219</v>
      </c>
      <c r="B82947" t="s">
        <v>14</v>
      </c>
      <c r="C82947">
        <v>83.947500000000005</v>
      </c>
      <c r="D82947">
        <v>2</v>
      </c>
      <c r="E82947" s="9">
        <v>2463.3518763809602</v>
      </c>
      <c r="F82947">
        <v>166.029807692307</v>
      </c>
      <c r="G82947">
        <v>83.0149038461538</v>
      </c>
      <c r="H82947">
        <v>0</v>
      </c>
      <c r="I82947">
        <v>1629.38168407327</v>
      </c>
      <c r="J82947">
        <v>5.7203492000000002</v>
      </c>
      <c r="K82947">
        <v>30</v>
      </c>
      <c r="L82947" s="9">
        <f t="shared" ref="L82947:L83010" si="1296">IF(DAY(O82947 &lt;&gt; O82948), 1, 0)</f>
        <v>0</v>
      </c>
      <c r="O82947" s="8">
        <v>45537</v>
      </c>
      <c r="P82947" s="7">
        <v>0.53472222222222221</v>
      </c>
    </row>
    <row r="82948" spans="1:16" x14ac:dyDescent="0.25">
      <c r="A82948" s="10">
        <v>45537.535416666666</v>
      </c>
      <c r="B82948" t="s">
        <v>14</v>
      </c>
      <c r="C82948">
        <v>83.1458333333333</v>
      </c>
      <c r="D82948">
        <v>3</v>
      </c>
      <c r="E82948" s="9">
        <v>2380.2060430476199</v>
      </c>
      <c r="F82948">
        <v>249.175641025641</v>
      </c>
      <c r="G82948">
        <v>83.058547008546995</v>
      </c>
      <c r="H82948">
        <v>0</v>
      </c>
      <c r="I82948">
        <v>1629.38168407327</v>
      </c>
      <c r="J82948">
        <v>9.3851759999999995</v>
      </c>
      <c r="K82948">
        <v>30</v>
      </c>
      <c r="L82948" s="9">
        <f t="shared" si="1296"/>
        <v>0</v>
      </c>
      <c r="O82948" s="8">
        <v>45537</v>
      </c>
      <c r="P82948" s="7">
        <v>0.53541666666666665</v>
      </c>
    </row>
    <row r="82949" spans="1:16" x14ac:dyDescent="0.25">
      <c r="A82949" s="10">
        <v>45537.536111111112</v>
      </c>
      <c r="B82949" t="s">
        <v>14</v>
      </c>
      <c r="C82949">
        <v>80.7870967741935</v>
      </c>
      <c r="D82949">
        <v>4</v>
      </c>
      <c r="E82949" s="9">
        <v>2299.4189462734298</v>
      </c>
      <c r="F82949">
        <v>329.96273779983397</v>
      </c>
      <c r="G82949">
        <v>82.490684449958593</v>
      </c>
      <c r="H82949">
        <v>0</v>
      </c>
      <c r="I82949">
        <v>1629.38168407327</v>
      </c>
      <c r="J82949">
        <v>7.4339096800000002</v>
      </c>
      <c r="K82949">
        <v>30</v>
      </c>
      <c r="L82949" s="9">
        <f t="shared" si="1296"/>
        <v>0</v>
      </c>
      <c r="O82949" s="8">
        <v>45537</v>
      </c>
      <c r="P82949" s="7">
        <v>0.53611111111111109</v>
      </c>
    </row>
    <row r="82950" spans="1:16" x14ac:dyDescent="0.25">
      <c r="A82950" s="10">
        <v>45537.536805555559</v>
      </c>
      <c r="B82950" t="s">
        <v>14</v>
      </c>
      <c r="C82950">
        <v>78.814999999999998</v>
      </c>
      <c r="D82950">
        <v>5</v>
      </c>
      <c r="E82950" s="9">
        <v>2220.6039462734302</v>
      </c>
      <c r="F82950">
        <v>408.77773779983397</v>
      </c>
      <c r="G82950">
        <v>81.755547559966899</v>
      </c>
      <c r="H82950">
        <v>0</v>
      </c>
      <c r="I82950">
        <v>1629.38168407327</v>
      </c>
      <c r="J82950">
        <v>4.9917697800000003</v>
      </c>
      <c r="K82950">
        <v>30</v>
      </c>
      <c r="L82950" s="9">
        <f t="shared" si="1296"/>
        <v>0</v>
      </c>
      <c r="O82950" s="8">
        <v>45537</v>
      </c>
      <c r="P82950" s="7">
        <v>0.53680555555555554</v>
      </c>
    </row>
    <row r="82951" spans="1:16" x14ac:dyDescent="0.25">
      <c r="A82951" s="10">
        <v>45537.537499999999</v>
      </c>
      <c r="B82951" t="s">
        <v>14</v>
      </c>
      <c r="C82951">
        <v>76.48</v>
      </c>
      <c r="D82951">
        <v>6</v>
      </c>
      <c r="E82951" s="9">
        <v>2144.1239462734302</v>
      </c>
      <c r="F82951">
        <v>485.25773779983399</v>
      </c>
      <c r="G82951">
        <v>80.876289633305703</v>
      </c>
      <c r="H82951">
        <v>0</v>
      </c>
      <c r="I82951">
        <v>1629.38168407327</v>
      </c>
      <c r="J82951">
        <v>3.3626832800000002</v>
      </c>
      <c r="K82951">
        <v>30</v>
      </c>
      <c r="L82951" s="9">
        <f t="shared" si="1296"/>
        <v>0</v>
      </c>
      <c r="O82951" s="8">
        <v>45537</v>
      </c>
      <c r="P82951" s="7">
        <v>0.53749999999999998</v>
      </c>
    </row>
    <row r="82952" spans="1:16" x14ac:dyDescent="0.25">
      <c r="A82952" s="10">
        <v>45537.538194444445</v>
      </c>
      <c r="B82952" t="s">
        <v>14</v>
      </c>
      <c r="C82952">
        <v>77.736000000000004</v>
      </c>
      <c r="D82952">
        <v>7</v>
      </c>
      <c r="E82952" s="9">
        <v>2066.3879462734299</v>
      </c>
      <c r="F82952">
        <v>562.99373779983398</v>
      </c>
      <c r="G82952">
        <v>80.427676828547803</v>
      </c>
      <c r="H82952">
        <v>0</v>
      </c>
      <c r="I82952">
        <v>1629.38168407327</v>
      </c>
      <c r="J82952">
        <v>0.64075937999999899</v>
      </c>
      <c r="K82952">
        <v>30</v>
      </c>
      <c r="L82952" s="9">
        <f t="shared" si="1296"/>
        <v>0</v>
      </c>
      <c r="O82952" s="8">
        <v>45537</v>
      </c>
      <c r="P82952" s="7">
        <v>0.53819444444444442</v>
      </c>
    </row>
    <row r="82953" spans="1:16" x14ac:dyDescent="0.25">
      <c r="A82953" s="10">
        <v>45537.538888888892</v>
      </c>
      <c r="B82953" t="s">
        <v>13</v>
      </c>
      <c r="C82953">
        <v>80.220714285714294</v>
      </c>
      <c r="D82953">
        <v>0</v>
      </c>
      <c r="E82953" s="9">
        <v>2627.9329462734299</v>
      </c>
      <c r="F82953">
        <v>0</v>
      </c>
      <c r="G82953">
        <v>0</v>
      </c>
      <c r="H82953">
        <v>-1.4487377998345801</v>
      </c>
      <c r="I82953">
        <v>1627.9329462734299</v>
      </c>
      <c r="J82953">
        <v>-1.5759021200000001</v>
      </c>
      <c r="K82953">
        <v>30</v>
      </c>
      <c r="L82953" s="9">
        <f t="shared" si="1296"/>
        <v>0</v>
      </c>
      <c r="O82953" s="8">
        <v>45537</v>
      </c>
      <c r="P82953" s="7">
        <v>0.53888888888888886</v>
      </c>
    </row>
    <row r="82954" spans="1:16" x14ac:dyDescent="0.25">
      <c r="A82954" s="10">
        <v>45537.539583333331</v>
      </c>
      <c r="B82954" t="s">
        <v>12</v>
      </c>
      <c r="C82954">
        <v>82.489166666666605</v>
      </c>
      <c r="D82954">
        <v>-1</v>
      </c>
      <c r="E82954" s="9">
        <v>2710.4221129400999</v>
      </c>
      <c r="F82954">
        <v>-82.489166666666605</v>
      </c>
      <c r="G82954">
        <v>82.489166666666605</v>
      </c>
      <c r="H82954">
        <v>0</v>
      </c>
      <c r="I82954">
        <v>1627.9329462734299</v>
      </c>
      <c r="J82954">
        <v>-3.96091302</v>
      </c>
      <c r="K82954">
        <v>30</v>
      </c>
      <c r="L82954" s="9">
        <f t="shared" si="1296"/>
        <v>0</v>
      </c>
      <c r="O82954" s="8">
        <v>45537</v>
      </c>
      <c r="P82954" s="7">
        <v>0.5395833333333333</v>
      </c>
    </row>
    <row r="82955" spans="1:16" x14ac:dyDescent="0.25">
      <c r="A82955" s="10">
        <v>45537.540277777778</v>
      </c>
      <c r="B82955" t="s">
        <v>12</v>
      </c>
      <c r="C82955">
        <v>81.03</v>
      </c>
      <c r="D82955">
        <v>-2</v>
      </c>
      <c r="E82955" s="9">
        <v>2791.4521129401001</v>
      </c>
      <c r="F82955">
        <v>-163.519166666666</v>
      </c>
      <c r="G82955">
        <v>81.759583333333296</v>
      </c>
      <c r="H82955">
        <v>0</v>
      </c>
      <c r="I82955">
        <v>1627.9329462734299</v>
      </c>
      <c r="J82955">
        <v>-4.3142377199999897</v>
      </c>
      <c r="K82955">
        <v>30</v>
      </c>
      <c r="L82955" s="9">
        <f t="shared" si="1296"/>
        <v>0</v>
      </c>
      <c r="O82955" s="8">
        <v>45537</v>
      </c>
      <c r="P82955" s="7">
        <v>0.54027777777777775</v>
      </c>
    </row>
    <row r="82956" spans="1:16" x14ac:dyDescent="0.25">
      <c r="A82956" s="10">
        <v>45537.540972222225</v>
      </c>
      <c r="B82956" t="s">
        <v>12</v>
      </c>
      <c r="C82956">
        <v>81.633333333333297</v>
      </c>
      <c r="D82956">
        <v>-3</v>
      </c>
      <c r="E82956" s="9">
        <v>2873.0854462734301</v>
      </c>
      <c r="F82956">
        <v>-245.15249999999901</v>
      </c>
      <c r="G82956">
        <v>81.717499999999902</v>
      </c>
      <c r="H82956">
        <v>0</v>
      </c>
      <c r="I82956">
        <v>1627.9329462734299</v>
      </c>
      <c r="J82956">
        <v>-7.3455911199999999</v>
      </c>
      <c r="K82956">
        <v>30</v>
      </c>
      <c r="L82956" s="9">
        <f t="shared" si="1296"/>
        <v>0</v>
      </c>
      <c r="O82956" s="8">
        <v>45537</v>
      </c>
      <c r="P82956" s="7">
        <v>0.54097222222222219</v>
      </c>
    </row>
    <row r="82957" spans="1:16" x14ac:dyDescent="0.25">
      <c r="A82957" s="10">
        <v>45537.541666666664</v>
      </c>
      <c r="B82957" t="s">
        <v>12</v>
      </c>
      <c r="C82957">
        <v>82.720399999999998</v>
      </c>
      <c r="D82957">
        <v>-4</v>
      </c>
      <c r="E82957" s="9">
        <v>2955.8058462734298</v>
      </c>
      <c r="F82957">
        <v>-327.87289999999899</v>
      </c>
      <c r="G82957">
        <v>81.968224999999904</v>
      </c>
      <c r="H82957">
        <v>0</v>
      </c>
      <c r="I82957">
        <v>1627.9329462734299</v>
      </c>
      <c r="J82957">
        <v>-8.0725444199999998</v>
      </c>
      <c r="K82957">
        <v>30</v>
      </c>
      <c r="L82957" s="9">
        <f t="shared" si="1296"/>
        <v>0</v>
      </c>
      <c r="O82957" s="8">
        <v>45537</v>
      </c>
      <c r="P82957" s="7">
        <v>0.54166666666666663</v>
      </c>
    </row>
    <row r="82958" spans="1:16" x14ac:dyDescent="0.25">
      <c r="A82958" s="10">
        <v>45537.542361111111</v>
      </c>
      <c r="B82958" t="s">
        <v>12</v>
      </c>
      <c r="C82958">
        <v>83.942307692307693</v>
      </c>
      <c r="D82958">
        <v>-5</v>
      </c>
      <c r="E82958" s="9">
        <v>3039.7481539657401</v>
      </c>
      <c r="F82958">
        <v>-411.81520769230701</v>
      </c>
      <c r="G82958">
        <v>82.363041538461502</v>
      </c>
      <c r="H82958">
        <v>0</v>
      </c>
      <c r="I82958">
        <v>1627.9329462734299</v>
      </c>
      <c r="J82958">
        <v>-9.1109970199999992</v>
      </c>
      <c r="K82958">
        <v>30</v>
      </c>
      <c r="L82958" s="9">
        <f t="shared" si="1296"/>
        <v>0</v>
      </c>
      <c r="O82958" s="8">
        <v>45537</v>
      </c>
      <c r="P82958" s="7">
        <v>0.54236111111111107</v>
      </c>
    </row>
    <row r="82959" spans="1:16" x14ac:dyDescent="0.25">
      <c r="A82959" s="10">
        <v>45537.543055555558</v>
      </c>
      <c r="B82959" t="s">
        <v>12</v>
      </c>
      <c r="C82959">
        <v>83.49</v>
      </c>
      <c r="D82959">
        <v>-6</v>
      </c>
      <c r="E82959" s="9">
        <v>3123.2381539657399</v>
      </c>
      <c r="F82959">
        <v>-495.30520769230702</v>
      </c>
      <c r="G82959">
        <v>82.550867948717894</v>
      </c>
      <c r="H82959">
        <v>0</v>
      </c>
      <c r="I82959">
        <v>1627.9329462734299</v>
      </c>
      <c r="J82959">
        <v>-4.2274032000000004</v>
      </c>
      <c r="K82959">
        <v>30</v>
      </c>
      <c r="L82959" s="9">
        <f t="shared" si="1296"/>
        <v>0</v>
      </c>
      <c r="O82959" s="8">
        <v>45537</v>
      </c>
      <c r="P82959" s="7">
        <v>0.54305555555555551</v>
      </c>
    </row>
    <row r="82960" spans="1:16" x14ac:dyDescent="0.25">
      <c r="A82960" s="10">
        <v>45537.543749999997</v>
      </c>
      <c r="B82960" t="s">
        <v>12</v>
      </c>
      <c r="C82960">
        <v>81.426666666666605</v>
      </c>
      <c r="D82960">
        <v>-7</v>
      </c>
      <c r="E82960" s="9">
        <v>3204.6648206323998</v>
      </c>
      <c r="F82960">
        <v>-576.73187435897398</v>
      </c>
      <c r="G82960">
        <v>82.3902677655677</v>
      </c>
      <c r="H82960">
        <v>0</v>
      </c>
      <c r="I82960">
        <v>1627.9329462734299</v>
      </c>
      <c r="J82960">
        <v>-3.9479402000000001</v>
      </c>
      <c r="K82960">
        <v>30</v>
      </c>
      <c r="L82960" s="9">
        <f t="shared" si="1296"/>
        <v>0</v>
      </c>
      <c r="O82960" s="8">
        <v>45537</v>
      </c>
      <c r="P82960" s="7">
        <v>0.54374999999999996</v>
      </c>
    </row>
    <row r="82961" spans="1:16" x14ac:dyDescent="0.25">
      <c r="A82961" s="10">
        <v>45537.544444444444</v>
      </c>
      <c r="B82961" t="s">
        <v>12</v>
      </c>
      <c r="C82961">
        <v>80.150000000000006</v>
      </c>
      <c r="D82961">
        <v>-8</v>
      </c>
      <c r="E82961" s="9">
        <v>3284.8148206323999</v>
      </c>
      <c r="F82961">
        <v>-656.88187435897396</v>
      </c>
      <c r="G82961">
        <v>82.110234294871702</v>
      </c>
      <c r="H82961">
        <v>0</v>
      </c>
      <c r="I82961">
        <v>1627.9329462734299</v>
      </c>
      <c r="J82961">
        <v>-1.0253395000000001</v>
      </c>
      <c r="K82961">
        <v>30</v>
      </c>
      <c r="L82961" s="9">
        <f t="shared" si="1296"/>
        <v>0</v>
      </c>
      <c r="O82961" s="8">
        <v>45537</v>
      </c>
      <c r="P82961" s="7">
        <v>0.5444444444444444</v>
      </c>
    </row>
    <row r="82962" spans="1:16" x14ac:dyDescent="0.25">
      <c r="A82962" s="10">
        <v>45537.545138888891</v>
      </c>
      <c r="B82962" t="s">
        <v>13</v>
      </c>
      <c r="C82962">
        <v>79.438000000000002</v>
      </c>
      <c r="D82962">
        <v>0</v>
      </c>
      <c r="E82962" s="9">
        <v>2649.3108206324</v>
      </c>
      <c r="F82962">
        <v>0</v>
      </c>
      <c r="G82962">
        <v>0</v>
      </c>
      <c r="H82962">
        <v>21.3778743589742</v>
      </c>
      <c r="I82962">
        <v>1649.31082063241</v>
      </c>
      <c r="J82962">
        <v>2.69138619999999</v>
      </c>
      <c r="K82962">
        <v>30</v>
      </c>
      <c r="L82962" s="9">
        <f t="shared" si="1296"/>
        <v>0</v>
      </c>
      <c r="O82962" s="8">
        <v>45537</v>
      </c>
      <c r="P82962" s="7">
        <v>0.54513888888888884</v>
      </c>
    </row>
    <row r="82963" spans="1:16" x14ac:dyDescent="0.25">
      <c r="A82963" s="10">
        <v>45537.54583333333</v>
      </c>
      <c r="B82963" t="s">
        <v>14</v>
      </c>
      <c r="C82963">
        <v>78.864999999999995</v>
      </c>
      <c r="D82963">
        <v>1</v>
      </c>
      <c r="E82963" s="9">
        <v>2570.4458206323998</v>
      </c>
      <c r="F82963">
        <v>78.864999999999995</v>
      </c>
      <c r="G82963">
        <v>78.864999999999995</v>
      </c>
      <c r="H82963">
        <v>0</v>
      </c>
      <c r="I82963">
        <v>1649.31082063241</v>
      </c>
      <c r="J82963">
        <v>2.0242256999999899</v>
      </c>
      <c r="K82963">
        <v>30</v>
      </c>
      <c r="L82963" s="9">
        <f t="shared" si="1296"/>
        <v>0</v>
      </c>
      <c r="O82963" s="8">
        <v>45537</v>
      </c>
      <c r="P82963" s="7">
        <v>0.54583333333333328</v>
      </c>
    </row>
    <row r="82964" spans="1:16" x14ac:dyDescent="0.25">
      <c r="A82964" s="10">
        <v>45537.546527777777</v>
      </c>
      <c r="B82964" t="s">
        <v>14</v>
      </c>
      <c r="C82964">
        <v>78.678749999999994</v>
      </c>
      <c r="D82964">
        <v>2</v>
      </c>
      <c r="E82964" s="9">
        <v>2491.7670706324002</v>
      </c>
      <c r="F82964">
        <v>157.54374999999999</v>
      </c>
      <c r="G82964">
        <v>78.771874999999994</v>
      </c>
      <c r="H82964">
        <v>0</v>
      </c>
      <c r="I82964">
        <v>1649.31082063241</v>
      </c>
      <c r="J82964">
        <v>2.66270179999999</v>
      </c>
      <c r="K82964">
        <v>30</v>
      </c>
      <c r="L82964" s="9">
        <f t="shared" si="1296"/>
        <v>0</v>
      </c>
      <c r="O82964" s="8">
        <v>45537</v>
      </c>
      <c r="P82964" s="7">
        <v>0.54652777777777772</v>
      </c>
    </row>
    <row r="82965" spans="1:16" x14ac:dyDescent="0.25">
      <c r="A82965" s="10">
        <v>45537.547222222223</v>
      </c>
      <c r="B82965" t="s">
        <v>14</v>
      </c>
      <c r="C82965">
        <v>78.717999999999904</v>
      </c>
      <c r="D82965">
        <v>3</v>
      </c>
      <c r="E82965" s="9">
        <v>2413.0490706323999</v>
      </c>
      <c r="F82965">
        <v>236.26174999999901</v>
      </c>
      <c r="G82965">
        <v>78.753916666666598</v>
      </c>
      <c r="H82965">
        <v>0</v>
      </c>
      <c r="I82965">
        <v>1649.31082063241</v>
      </c>
      <c r="J82965">
        <v>2.7918237999999902</v>
      </c>
      <c r="K82965">
        <v>30</v>
      </c>
      <c r="L82965" s="9">
        <f t="shared" si="1296"/>
        <v>0</v>
      </c>
      <c r="O82965" s="8">
        <v>45537</v>
      </c>
      <c r="P82965" s="7">
        <v>0.54722222222222228</v>
      </c>
    </row>
    <row r="82966" spans="1:16" x14ac:dyDescent="0.25">
      <c r="A82966" s="10">
        <v>45537.54791666667</v>
      </c>
      <c r="B82966" t="s">
        <v>13</v>
      </c>
      <c r="C82966">
        <v>78.739999999999995</v>
      </c>
      <c r="D82966">
        <v>0</v>
      </c>
      <c r="E82966" s="9">
        <v>2649.2690706324001</v>
      </c>
      <c r="F82966">
        <v>0</v>
      </c>
      <c r="G82966">
        <v>0</v>
      </c>
      <c r="H82966">
        <v>-4.1749999999950597E-2</v>
      </c>
      <c r="I82966">
        <v>1649.2690706324099</v>
      </c>
      <c r="J82966">
        <v>-1.5056863700000001</v>
      </c>
      <c r="K82966">
        <v>30</v>
      </c>
      <c r="L82966" s="9">
        <f t="shared" si="1296"/>
        <v>0</v>
      </c>
      <c r="O82966" s="8">
        <v>45537</v>
      </c>
      <c r="P82966" s="7">
        <v>0.54791666666666672</v>
      </c>
    </row>
    <row r="82967" spans="1:16" x14ac:dyDescent="0.25">
      <c r="A82967" s="10">
        <v>45537.548611111109</v>
      </c>
      <c r="B82967" t="s">
        <v>12</v>
      </c>
      <c r="C82967">
        <v>79.636923076922997</v>
      </c>
      <c r="D82967">
        <v>-1</v>
      </c>
      <c r="E82967" s="9">
        <v>2728.9059937093298</v>
      </c>
      <c r="F82967">
        <v>-79.636923076922997</v>
      </c>
      <c r="G82967">
        <v>79.636923076922997</v>
      </c>
      <c r="H82967">
        <v>0</v>
      </c>
      <c r="I82967">
        <v>1649.2690706324099</v>
      </c>
      <c r="J82967">
        <v>-1.8925578700000001</v>
      </c>
      <c r="K82967">
        <v>30</v>
      </c>
      <c r="L82967" s="9">
        <f t="shared" si="1296"/>
        <v>0</v>
      </c>
      <c r="O82967" s="8">
        <v>45537</v>
      </c>
      <c r="P82967" s="7">
        <v>0.54861111111111116</v>
      </c>
    </row>
    <row r="82968" spans="1:16" x14ac:dyDescent="0.25">
      <c r="A82968" s="10">
        <v>45537.549305555556</v>
      </c>
      <c r="B82968" t="s">
        <v>12</v>
      </c>
      <c r="C82968">
        <v>79.86</v>
      </c>
      <c r="D82968">
        <v>-2</v>
      </c>
      <c r="E82968" s="9">
        <v>2808.7659937093299</v>
      </c>
      <c r="F82968">
        <v>-159.496923076923</v>
      </c>
      <c r="G82968">
        <v>79.748461538461498</v>
      </c>
      <c r="H82968">
        <v>0</v>
      </c>
      <c r="I82968">
        <v>1649.2690706324099</v>
      </c>
      <c r="J82968">
        <v>-3.0773979100000002</v>
      </c>
      <c r="K82968">
        <v>30</v>
      </c>
      <c r="L82968" s="9">
        <f t="shared" si="1296"/>
        <v>0</v>
      </c>
      <c r="O82968" s="8">
        <v>45537</v>
      </c>
      <c r="P82968" s="7">
        <v>0.5493055555555556</v>
      </c>
    </row>
    <row r="82969" spans="1:16" x14ac:dyDescent="0.25">
      <c r="A82969" s="10">
        <v>45537.55</v>
      </c>
      <c r="B82969" t="s">
        <v>12</v>
      </c>
      <c r="C82969">
        <v>79.859499999999997</v>
      </c>
      <c r="D82969">
        <v>-3</v>
      </c>
      <c r="E82969" s="9">
        <v>2888.6254937093299</v>
      </c>
      <c r="F82969">
        <v>-239.35642307692299</v>
      </c>
      <c r="G82969">
        <v>79.785474358974298</v>
      </c>
      <c r="H82969">
        <v>0</v>
      </c>
      <c r="I82969">
        <v>1649.2690706324099</v>
      </c>
      <c r="J82969">
        <v>-2.53103641</v>
      </c>
      <c r="K82969">
        <v>30</v>
      </c>
      <c r="L82969" s="9">
        <f t="shared" si="1296"/>
        <v>0</v>
      </c>
      <c r="O82969" s="8">
        <v>45537</v>
      </c>
      <c r="P82969" s="7">
        <v>0.55000000000000004</v>
      </c>
    </row>
    <row r="82970" spans="1:16" x14ac:dyDescent="0.25">
      <c r="A82970" s="10">
        <v>45537.550694444442</v>
      </c>
      <c r="B82970" t="s">
        <v>12</v>
      </c>
      <c r="C82970">
        <v>80.507916666666603</v>
      </c>
      <c r="D82970">
        <v>-4</v>
      </c>
      <c r="E82970" s="9">
        <v>2969.13341037599</v>
      </c>
      <c r="F82970">
        <v>-319.86433974358903</v>
      </c>
      <c r="G82970">
        <v>79.966084935897399</v>
      </c>
      <c r="H82970">
        <v>0</v>
      </c>
      <c r="I82970">
        <v>1649.2690706324099</v>
      </c>
      <c r="J82970">
        <v>-0.860060610000001</v>
      </c>
      <c r="K82970">
        <v>30</v>
      </c>
      <c r="L82970" s="9">
        <f t="shared" si="1296"/>
        <v>0</v>
      </c>
      <c r="O82970" s="8">
        <v>45537</v>
      </c>
      <c r="P82970" s="7">
        <v>0.55069444444444449</v>
      </c>
    </row>
    <row r="82971" spans="1:16" x14ac:dyDescent="0.25">
      <c r="A82971" s="10">
        <v>45537.551388888889</v>
      </c>
      <c r="B82971" t="s">
        <v>12</v>
      </c>
      <c r="C82971">
        <v>79.475200000000001</v>
      </c>
      <c r="D82971">
        <v>-5</v>
      </c>
      <c r="E82971" s="9">
        <v>3048.6086103759899</v>
      </c>
      <c r="F82971">
        <v>-399.339539743589</v>
      </c>
      <c r="G82971">
        <v>79.8679079487179</v>
      </c>
      <c r="H82971">
        <v>0</v>
      </c>
      <c r="I82971">
        <v>1649.2690706324099</v>
      </c>
      <c r="J82971">
        <v>-4.3498064400000001</v>
      </c>
      <c r="K82971">
        <v>30</v>
      </c>
      <c r="L82971" s="9">
        <f t="shared" si="1296"/>
        <v>0</v>
      </c>
      <c r="O82971" s="8">
        <v>45537</v>
      </c>
      <c r="P82971" s="7">
        <v>0.55138888888888893</v>
      </c>
    </row>
    <row r="82972" spans="1:16" x14ac:dyDescent="0.25">
      <c r="A82972" s="10">
        <v>45537.551388888889</v>
      </c>
      <c r="B82972" t="s">
        <v>13</v>
      </c>
      <c r="C82972">
        <v>79.475200000000001</v>
      </c>
      <c r="D82972">
        <v>0</v>
      </c>
      <c r="E82972" s="9">
        <v>2651.2326103759901</v>
      </c>
      <c r="F82972">
        <v>0</v>
      </c>
      <c r="G82972">
        <v>0</v>
      </c>
      <c r="H82972">
        <v>1.9635397435897599</v>
      </c>
      <c r="I82972">
        <v>1651.2326103759999</v>
      </c>
      <c r="J82972">
        <v>-7.4517262999999998</v>
      </c>
      <c r="K82972">
        <v>30</v>
      </c>
      <c r="L82972" s="9">
        <f t="shared" si="1296"/>
        <v>1</v>
      </c>
      <c r="O82972" s="8">
        <v>45537</v>
      </c>
      <c r="P82972" s="7">
        <v>0.55138888888888893</v>
      </c>
    </row>
    <row r="82973" spans="1:16" x14ac:dyDescent="0.25">
      <c r="A82973" s="10">
        <v>45538.338888888888</v>
      </c>
      <c r="B82973" t="s">
        <v>11</v>
      </c>
      <c r="C82973">
        <v>78</v>
      </c>
      <c r="D82973">
        <v>0</v>
      </c>
      <c r="E82973" s="9">
        <v>2651.2326103759901</v>
      </c>
      <c r="F82973">
        <v>0</v>
      </c>
      <c r="G82973">
        <v>0</v>
      </c>
      <c r="H82973">
        <v>0</v>
      </c>
      <c r="I82973">
        <v>1651.2326103759999</v>
      </c>
      <c r="J82973">
        <v>23.552814999999899</v>
      </c>
      <c r="K82973">
        <v>30</v>
      </c>
      <c r="L82973" s="9">
        <f t="shared" si="1296"/>
        <v>0</v>
      </c>
      <c r="O82973" s="8">
        <v>45538</v>
      </c>
      <c r="P82973" s="7">
        <v>0.33888888888888891</v>
      </c>
    </row>
    <row r="82974" spans="1:16" x14ac:dyDescent="0.25">
      <c r="A82974" s="10">
        <v>45538.343055555553</v>
      </c>
      <c r="B82974" t="s">
        <v>14</v>
      </c>
      <c r="C82974">
        <v>76.05</v>
      </c>
      <c r="D82974">
        <v>1</v>
      </c>
      <c r="E82974" s="9">
        <v>2575.18261037599</v>
      </c>
      <c r="F82974">
        <v>76.05</v>
      </c>
      <c r="G82974">
        <v>76.05</v>
      </c>
      <c r="H82974">
        <v>0</v>
      </c>
      <c r="I82974">
        <v>1651.2326103759999</v>
      </c>
      <c r="J82974">
        <v>16.710000999999998</v>
      </c>
      <c r="K82974">
        <v>30</v>
      </c>
      <c r="L82974" s="9">
        <f t="shared" si="1296"/>
        <v>0</v>
      </c>
      <c r="O82974" s="8">
        <v>45538</v>
      </c>
      <c r="P82974" s="7">
        <v>0.34305555555555556</v>
      </c>
    </row>
    <row r="82975" spans="1:16" x14ac:dyDescent="0.25">
      <c r="A82975" s="10">
        <v>45538.345833333333</v>
      </c>
      <c r="B82975" t="s">
        <v>14</v>
      </c>
      <c r="C82975">
        <v>77.362499999999997</v>
      </c>
      <c r="D82975">
        <v>2</v>
      </c>
      <c r="E82975" s="9">
        <v>2497.8201103759902</v>
      </c>
      <c r="F82975">
        <v>153.41249999999999</v>
      </c>
      <c r="G82975">
        <v>76.706249999999997</v>
      </c>
      <c r="H82975">
        <v>0</v>
      </c>
      <c r="I82975">
        <v>1651.2326103759999</v>
      </c>
      <c r="J82975">
        <v>16.370161999999901</v>
      </c>
      <c r="K82975">
        <v>30</v>
      </c>
      <c r="L82975" s="9">
        <f t="shared" si="1296"/>
        <v>0</v>
      </c>
      <c r="O82975" s="8">
        <v>45538</v>
      </c>
      <c r="P82975" s="7">
        <v>0.34583333333333333</v>
      </c>
    </row>
    <row r="82976" spans="1:16" x14ac:dyDescent="0.25">
      <c r="A82976" s="10">
        <v>45538.35</v>
      </c>
      <c r="B82976" t="s">
        <v>14</v>
      </c>
      <c r="C82976">
        <v>76.010312499999998</v>
      </c>
      <c r="D82976">
        <v>3</v>
      </c>
      <c r="E82976" s="9">
        <v>2421.8097978759902</v>
      </c>
      <c r="F82976">
        <v>229.42281249999999</v>
      </c>
      <c r="G82976">
        <v>76.474270833333307</v>
      </c>
      <c r="H82976">
        <v>0</v>
      </c>
      <c r="I82976">
        <v>1651.2326103759999</v>
      </c>
      <c r="J82976">
        <v>12.618482749999901</v>
      </c>
      <c r="K82976">
        <v>30</v>
      </c>
      <c r="L82976" s="9">
        <f t="shared" si="1296"/>
        <v>0</v>
      </c>
      <c r="O82976" s="8">
        <v>45538</v>
      </c>
      <c r="P82976" s="7">
        <v>0.35</v>
      </c>
    </row>
    <row r="82977" spans="1:16" x14ac:dyDescent="0.25">
      <c r="A82977" s="10">
        <v>45538.352083333331</v>
      </c>
      <c r="B82977" t="s">
        <v>14</v>
      </c>
      <c r="C82977">
        <v>76.010000000000005</v>
      </c>
      <c r="D82977">
        <v>4</v>
      </c>
      <c r="E82977" s="9">
        <v>2345.79979787599</v>
      </c>
      <c r="F82977">
        <v>305.43281250000001</v>
      </c>
      <c r="G82977">
        <v>76.358203125000003</v>
      </c>
      <c r="H82977">
        <v>0</v>
      </c>
      <c r="I82977">
        <v>1651.2326103759999</v>
      </c>
      <c r="J82977">
        <v>7.6202646599999904</v>
      </c>
      <c r="K82977">
        <v>30</v>
      </c>
      <c r="L82977" s="9">
        <f t="shared" si="1296"/>
        <v>0</v>
      </c>
      <c r="O82977" s="8">
        <v>45538</v>
      </c>
      <c r="P82977" s="7">
        <v>0.35208333333333336</v>
      </c>
    </row>
    <row r="82978" spans="1:16" x14ac:dyDescent="0.25">
      <c r="A82978" s="10">
        <v>45538.354861111111</v>
      </c>
      <c r="B82978" t="s">
        <v>14</v>
      </c>
      <c r="C82978">
        <v>77.59</v>
      </c>
      <c r="D82978">
        <v>5</v>
      </c>
      <c r="E82978" s="9">
        <v>2268.2097978759898</v>
      </c>
      <c r="F82978">
        <v>383.02281249999999</v>
      </c>
      <c r="G82978">
        <v>76.6045625</v>
      </c>
      <c r="H82978">
        <v>0</v>
      </c>
      <c r="I82978">
        <v>1651.2326103759999</v>
      </c>
      <c r="J82978">
        <v>5.8060362166666604</v>
      </c>
      <c r="K82978">
        <v>30</v>
      </c>
      <c r="L82978" s="9">
        <f t="shared" si="1296"/>
        <v>0</v>
      </c>
      <c r="O82978" s="8">
        <v>45538</v>
      </c>
      <c r="P82978" s="7">
        <v>0.35486111111111113</v>
      </c>
    </row>
    <row r="82979" spans="1:16" x14ac:dyDescent="0.25">
      <c r="A82979" s="10">
        <v>45538.35833333333</v>
      </c>
      <c r="B82979" t="s">
        <v>14</v>
      </c>
      <c r="C82979">
        <v>76.010000000000005</v>
      </c>
      <c r="D82979">
        <v>6</v>
      </c>
      <c r="E82979" s="9">
        <v>2192.19979787599</v>
      </c>
      <c r="F82979">
        <v>459.03281249999998</v>
      </c>
      <c r="G82979">
        <v>76.505468749999906</v>
      </c>
      <c r="H82979">
        <v>0</v>
      </c>
      <c r="I82979">
        <v>1651.2326103759999</v>
      </c>
      <c r="J82979">
        <v>2.1175690428571401</v>
      </c>
      <c r="K82979">
        <v>30</v>
      </c>
      <c r="L82979" s="9">
        <f t="shared" si="1296"/>
        <v>0</v>
      </c>
      <c r="O82979" s="8">
        <v>45538</v>
      </c>
      <c r="P82979" s="7">
        <v>0.35833333333333334</v>
      </c>
    </row>
    <row r="82980" spans="1:16" x14ac:dyDescent="0.25">
      <c r="A82980" s="10">
        <v>45538.359027777777</v>
      </c>
      <c r="B82980" t="s">
        <v>14</v>
      </c>
      <c r="C82980">
        <v>76.010000000000005</v>
      </c>
      <c r="D82980">
        <v>7</v>
      </c>
      <c r="E82980" s="9">
        <v>2116.1897978759898</v>
      </c>
      <c r="F82980">
        <v>535.04281249999997</v>
      </c>
      <c r="G82980">
        <v>76.434687499999995</v>
      </c>
      <c r="H82980">
        <v>0</v>
      </c>
      <c r="I82980">
        <v>1651.2326103759999</v>
      </c>
      <c r="J82980">
        <v>2.2598424124999901</v>
      </c>
      <c r="K82980">
        <v>30</v>
      </c>
      <c r="L82980" s="9">
        <f t="shared" si="1296"/>
        <v>0</v>
      </c>
      <c r="O82980" s="8">
        <v>45538</v>
      </c>
      <c r="P82980" s="7">
        <v>0.35902777777777778</v>
      </c>
    </row>
    <row r="82981" spans="1:16" x14ac:dyDescent="0.25">
      <c r="A82981" s="10">
        <v>45538.365972222222</v>
      </c>
      <c r="B82981" t="s">
        <v>14</v>
      </c>
      <c r="C82981">
        <v>76.03</v>
      </c>
      <c r="D82981">
        <v>8</v>
      </c>
      <c r="E82981" s="9">
        <v>2040.1597978759901</v>
      </c>
      <c r="F82981">
        <v>611.07281249999903</v>
      </c>
      <c r="G82981">
        <v>76.384101562499893</v>
      </c>
      <c r="H82981">
        <v>0</v>
      </c>
      <c r="I82981">
        <v>1651.2326103759999</v>
      </c>
      <c r="J82981">
        <v>2.0254899222222198</v>
      </c>
      <c r="K82981">
        <v>30</v>
      </c>
      <c r="L82981" s="9">
        <f t="shared" si="1296"/>
        <v>0</v>
      </c>
      <c r="O82981" s="8">
        <v>45538</v>
      </c>
      <c r="P82981" s="7">
        <v>0.3659722222222222</v>
      </c>
    </row>
    <row r="82982" spans="1:16" x14ac:dyDescent="0.25">
      <c r="A82982" s="10">
        <v>45538.368055555555</v>
      </c>
      <c r="B82982" t="s">
        <v>14</v>
      </c>
      <c r="C82982">
        <v>76.016666666666595</v>
      </c>
      <c r="D82982">
        <v>9</v>
      </c>
      <c r="E82982" s="9">
        <v>1964.14313120933</v>
      </c>
      <c r="F82982">
        <v>687.08947916666602</v>
      </c>
      <c r="G82982">
        <v>76.343275462962893</v>
      </c>
      <c r="H82982">
        <v>0</v>
      </c>
      <c r="I82982">
        <v>1651.2326103759999</v>
      </c>
      <c r="J82982">
        <v>4.2827339299999903</v>
      </c>
      <c r="K82982">
        <v>30</v>
      </c>
      <c r="L82982" s="9">
        <f t="shared" si="1296"/>
        <v>0</v>
      </c>
      <c r="O82982" s="8">
        <v>45538</v>
      </c>
      <c r="P82982" s="7">
        <v>0.36805555555555558</v>
      </c>
    </row>
    <row r="82983" spans="1:16" x14ac:dyDescent="0.25">
      <c r="A82983" s="10">
        <v>45538.368750000001</v>
      </c>
      <c r="B82983" t="s">
        <v>13</v>
      </c>
      <c r="C82983">
        <v>76</v>
      </c>
      <c r="D82983">
        <v>0</v>
      </c>
      <c r="E82983" s="9">
        <v>2648.14313120933</v>
      </c>
      <c r="F82983">
        <v>0</v>
      </c>
      <c r="G82983">
        <v>0</v>
      </c>
      <c r="H82983">
        <v>-3.0894791666665902</v>
      </c>
      <c r="I82983">
        <v>1648.14313120933</v>
      </c>
      <c r="J82983">
        <v>-0.11373507000000101</v>
      </c>
      <c r="K82983">
        <v>30</v>
      </c>
      <c r="L82983" s="9">
        <f t="shared" si="1296"/>
        <v>0</v>
      </c>
      <c r="O82983" s="8">
        <v>45538</v>
      </c>
      <c r="P82983" s="7">
        <v>0.36875000000000002</v>
      </c>
    </row>
    <row r="82984" spans="1:16" x14ac:dyDescent="0.25">
      <c r="A82984" s="10">
        <v>45538.372916666667</v>
      </c>
      <c r="B82984" t="s">
        <v>12</v>
      </c>
      <c r="C82984">
        <v>78.111428571428505</v>
      </c>
      <c r="D82984">
        <v>-1</v>
      </c>
      <c r="E82984" s="9">
        <v>2726.2545597807498</v>
      </c>
      <c r="F82984">
        <v>-78.111428571428505</v>
      </c>
      <c r="G82984">
        <v>78.111428571428505</v>
      </c>
      <c r="H82984">
        <v>0</v>
      </c>
      <c r="I82984">
        <v>1648.14313120933</v>
      </c>
      <c r="J82984">
        <v>-5.9492700000008704E-3</v>
      </c>
      <c r="K82984">
        <v>30</v>
      </c>
      <c r="L82984" s="9">
        <f t="shared" si="1296"/>
        <v>0</v>
      </c>
      <c r="O82984" s="8">
        <v>45538</v>
      </c>
      <c r="P82984" s="7">
        <v>0.37291666666666667</v>
      </c>
    </row>
    <row r="82985" spans="1:16" x14ac:dyDescent="0.25">
      <c r="A82985" s="10">
        <v>45538.374305555553</v>
      </c>
      <c r="B82985" t="s">
        <v>12</v>
      </c>
      <c r="C82985">
        <v>76.677999999999997</v>
      </c>
      <c r="D82985">
        <v>-2</v>
      </c>
      <c r="E82985" s="9">
        <v>2802.9325597807501</v>
      </c>
      <c r="F82985">
        <v>-154.789428571428</v>
      </c>
      <c r="G82985">
        <v>77.394714285714201</v>
      </c>
      <c r="H82985">
        <v>0</v>
      </c>
      <c r="I82985">
        <v>1648.14313120933</v>
      </c>
      <c r="J82985">
        <v>-2.4548756699999998</v>
      </c>
      <c r="K82985">
        <v>30</v>
      </c>
      <c r="L82985" s="9">
        <f t="shared" si="1296"/>
        <v>0</v>
      </c>
      <c r="O82985" s="8">
        <v>45538</v>
      </c>
      <c r="P82985" s="7">
        <v>0.37430555555555556</v>
      </c>
    </row>
    <row r="82986" spans="1:16" x14ac:dyDescent="0.25">
      <c r="A82986" s="10">
        <v>45538.375</v>
      </c>
      <c r="B82986" t="s">
        <v>12</v>
      </c>
      <c r="C82986">
        <v>79.408000000000001</v>
      </c>
      <c r="D82986">
        <v>-3</v>
      </c>
      <c r="E82986" s="9">
        <v>2882.34055978075</v>
      </c>
      <c r="F82986">
        <v>-234.19742857142799</v>
      </c>
      <c r="G82986">
        <v>78.065809523809506</v>
      </c>
      <c r="H82986">
        <v>0</v>
      </c>
      <c r="I82986">
        <v>1648.14313120933</v>
      </c>
      <c r="J82986">
        <v>-2.6880562699999899</v>
      </c>
      <c r="K82986">
        <v>30</v>
      </c>
      <c r="L82986" s="9">
        <f t="shared" si="1296"/>
        <v>0</v>
      </c>
      <c r="O82986" s="8">
        <v>45538</v>
      </c>
      <c r="P82986" s="7">
        <v>0.375</v>
      </c>
    </row>
    <row r="82987" spans="1:16" x14ac:dyDescent="0.25">
      <c r="A82987" s="10">
        <v>45538.375694444447</v>
      </c>
      <c r="B82987" t="s">
        <v>13</v>
      </c>
      <c r="C82987">
        <v>79.327142857142803</v>
      </c>
      <c r="D82987">
        <v>0</v>
      </c>
      <c r="E82987" s="9">
        <v>2644.3591312093299</v>
      </c>
      <c r="F82987">
        <v>0</v>
      </c>
      <c r="G82987">
        <v>0</v>
      </c>
      <c r="H82987">
        <v>-3.7839999999999301</v>
      </c>
      <c r="I82987">
        <v>1644.3591312093299</v>
      </c>
      <c r="J82987">
        <v>1.8088830999999901</v>
      </c>
      <c r="K82987">
        <v>30</v>
      </c>
      <c r="L82987" s="9">
        <f t="shared" si="1296"/>
        <v>0</v>
      </c>
      <c r="O82987" s="8">
        <v>45538</v>
      </c>
      <c r="P82987" s="7">
        <v>0.37569444444444444</v>
      </c>
    </row>
    <row r="82988" spans="1:16" x14ac:dyDescent="0.25">
      <c r="A82988" s="10">
        <v>45538.37777777778</v>
      </c>
      <c r="B82988" t="s">
        <v>14</v>
      </c>
      <c r="C82988">
        <v>78.217500000000001</v>
      </c>
      <c r="D82988">
        <v>1</v>
      </c>
      <c r="E82988" s="9">
        <v>2566.1416312093302</v>
      </c>
      <c r="F82988">
        <v>78.217500000000001</v>
      </c>
      <c r="G82988">
        <v>78.217500000000001</v>
      </c>
      <c r="H82988">
        <v>0</v>
      </c>
      <c r="I82988">
        <v>1644.3591312093299</v>
      </c>
      <c r="J82988">
        <v>4.7759736999999998</v>
      </c>
      <c r="K82988">
        <v>30</v>
      </c>
      <c r="L82988" s="9">
        <f t="shared" si="1296"/>
        <v>0</v>
      </c>
      <c r="O82988" s="8">
        <v>45538</v>
      </c>
      <c r="P82988" s="7">
        <v>0.37777777777777777</v>
      </c>
    </row>
    <row r="82989" spans="1:16" x14ac:dyDescent="0.25">
      <c r="A82989" s="10">
        <v>45538.379166666666</v>
      </c>
      <c r="B82989" t="s">
        <v>14</v>
      </c>
      <c r="C82989">
        <v>79.964285714285694</v>
      </c>
      <c r="D82989">
        <v>2</v>
      </c>
      <c r="E82989" s="9">
        <v>2486.1773454950398</v>
      </c>
      <c r="F82989">
        <v>158.18178571428501</v>
      </c>
      <c r="G82989">
        <v>79.090892857142805</v>
      </c>
      <c r="H82989">
        <v>0</v>
      </c>
      <c r="I82989">
        <v>1644.3591312093299</v>
      </c>
      <c r="J82989">
        <v>7.5884093000000004</v>
      </c>
      <c r="K82989">
        <v>30</v>
      </c>
      <c r="L82989" s="9">
        <f t="shared" si="1296"/>
        <v>0</v>
      </c>
      <c r="O82989" s="8">
        <v>45538</v>
      </c>
      <c r="P82989" s="7">
        <v>0.37916666666666665</v>
      </c>
    </row>
    <row r="82990" spans="1:16" x14ac:dyDescent="0.25">
      <c r="A82990" s="10">
        <v>45538.380555555559</v>
      </c>
      <c r="B82990" t="s">
        <v>14</v>
      </c>
      <c r="C82990">
        <v>79.394999999999996</v>
      </c>
      <c r="D82990">
        <v>3</v>
      </c>
      <c r="E82990" s="9">
        <v>2406.7823454950399</v>
      </c>
      <c r="F82990">
        <v>237.57678571428499</v>
      </c>
      <c r="G82990">
        <v>79.192261904761907</v>
      </c>
      <c r="H82990">
        <v>0</v>
      </c>
      <c r="I82990">
        <v>1644.3591312093299</v>
      </c>
      <c r="J82990">
        <v>7.7017680000000004</v>
      </c>
      <c r="K82990">
        <v>30</v>
      </c>
      <c r="L82990" s="9">
        <f t="shared" si="1296"/>
        <v>0</v>
      </c>
      <c r="O82990" s="8">
        <v>45538</v>
      </c>
      <c r="P82990" s="7">
        <v>0.38055555555555554</v>
      </c>
    </row>
    <row r="82991" spans="1:16" x14ac:dyDescent="0.25">
      <c r="A82991" s="10">
        <v>45538.381944444445</v>
      </c>
      <c r="B82991" t="s">
        <v>14</v>
      </c>
      <c r="C82991">
        <v>80.03</v>
      </c>
      <c r="D82991">
        <v>4</v>
      </c>
      <c r="E82991" s="9">
        <v>2326.7523454950401</v>
      </c>
      <c r="F82991">
        <v>317.60678571428502</v>
      </c>
      <c r="G82991">
        <v>79.401696428571398</v>
      </c>
      <c r="H82991">
        <v>0</v>
      </c>
      <c r="I82991">
        <v>1644.3591312093299</v>
      </c>
      <c r="J82991">
        <v>9.4513864000000005</v>
      </c>
      <c r="K82991">
        <v>30</v>
      </c>
      <c r="L82991" s="9">
        <f t="shared" si="1296"/>
        <v>0</v>
      </c>
      <c r="O82991" s="8">
        <v>45538</v>
      </c>
      <c r="P82991" s="7">
        <v>0.38194444444444442</v>
      </c>
    </row>
    <row r="82992" spans="1:16" x14ac:dyDescent="0.25">
      <c r="A82992" s="10">
        <v>45538.387499999997</v>
      </c>
      <c r="B82992" t="s">
        <v>14</v>
      </c>
      <c r="C82992">
        <v>79.95</v>
      </c>
      <c r="D82992">
        <v>5</v>
      </c>
      <c r="E82992" s="9">
        <v>2246.8023454950398</v>
      </c>
      <c r="F82992">
        <v>397.55678571428501</v>
      </c>
      <c r="G82992">
        <v>79.511357142857094</v>
      </c>
      <c r="H82992">
        <v>0</v>
      </c>
      <c r="I82992">
        <v>1644.3591312093299</v>
      </c>
      <c r="J82992">
        <v>4.3700007000000003</v>
      </c>
      <c r="K82992">
        <v>30</v>
      </c>
      <c r="L82992" s="9">
        <f t="shared" si="1296"/>
        <v>0</v>
      </c>
      <c r="O82992" s="8">
        <v>45538</v>
      </c>
      <c r="P82992" s="7">
        <v>0.38750000000000001</v>
      </c>
    </row>
    <row r="82993" spans="1:16" x14ac:dyDescent="0.25">
      <c r="A82993" s="10">
        <v>45538.388888888891</v>
      </c>
      <c r="B82993" t="s">
        <v>14</v>
      </c>
      <c r="C82993">
        <v>80</v>
      </c>
      <c r="D82993">
        <v>6</v>
      </c>
      <c r="E82993" s="9">
        <v>2166.8023454950398</v>
      </c>
      <c r="F82993">
        <v>477.55678571428501</v>
      </c>
      <c r="G82993">
        <v>79.592797619047602</v>
      </c>
      <c r="H82993">
        <v>0</v>
      </c>
      <c r="I82993">
        <v>1644.3591312093299</v>
      </c>
      <c r="J82993">
        <v>6.2035961999999998</v>
      </c>
      <c r="K82993">
        <v>30</v>
      </c>
      <c r="L82993" s="9">
        <f t="shared" si="1296"/>
        <v>0</v>
      </c>
      <c r="O82993" s="8">
        <v>45538</v>
      </c>
      <c r="P82993" s="7">
        <v>0.3888888888888889</v>
      </c>
    </row>
    <row r="82994" spans="1:16" x14ac:dyDescent="0.25">
      <c r="A82994" s="10">
        <v>45538.38958333333</v>
      </c>
      <c r="B82994" t="s">
        <v>14</v>
      </c>
      <c r="C82994">
        <v>81.38</v>
      </c>
      <c r="D82994">
        <v>7</v>
      </c>
      <c r="E82994" s="9">
        <v>2085.4223454950402</v>
      </c>
      <c r="F82994">
        <v>558.93678571428495</v>
      </c>
      <c r="G82994">
        <v>79.848112244897905</v>
      </c>
      <c r="H82994">
        <v>0</v>
      </c>
      <c r="I82994">
        <v>1644.3591312093299</v>
      </c>
      <c r="J82994">
        <v>6.9800120999999997</v>
      </c>
      <c r="K82994">
        <v>30</v>
      </c>
      <c r="L82994" s="9">
        <f t="shared" si="1296"/>
        <v>0</v>
      </c>
      <c r="O82994" s="8">
        <v>45538</v>
      </c>
      <c r="P82994" s="7">
        <v>0.38958333333333334</v>
      </c>
    </row>
    <row r="82995" spans="1:16" x14ac:dyDescent="0.25">
      <c r="A82995" s="10">
        <v>45538.392361111109</v>
      </c>
      <c r="B82995" t="s">
        <v>14</v>
      </c>
      <c r="C82995">
        <v>80</v>
      </c>
      <c r="D82995">
        <v>8</v>
      </c>
      <c r="E82995" s="9">
        <v>2005.42234549504</v>
      </c>
      <c r="F82995">
        <v>638.93678571428495</v>
      </c>
      <c r="G82995">
        <v>79.867098214285704</v>
      </c>
      <c r="H82995">
        <v>0</v>
      </c>
      <c r="I82995">
        <v>1644.3591312093299</v>
      </c>
      <c r="J82995">
        <v>9.2117321000000008</v>
      </c>
      <c r="K82995">
        <v>30</v>
      </c>
      <c r="L82995" s="9">
        <f t="shared" si="1296"/>
        <v>0</v>
      </c>
      <c r="O82995" s="8">
        <v>45538</v>
      </c>
      <c r="P82995" s="7">
        <v>0.3923611111111111</v>
      </c>
    </row>
    <row r="82996" spans="1:16" x14ac:dyDescent="0.25">
      <c r="A82996" s="10">
        <v>45538.393750000003</v>
      </c>
      <c r="B82996" t="s">
        <v>14</v>
      </c>
      <c r="C82996">
        <v>80.010000000000005</v>
      </c>
      <c r="D82996">
        <v>9</v>
      </c>
      <c r="E82996" s="9">
        <v>1925.41234549504</v>
      </c>
      <c r="F82996">
        <v>718.94678571428506</v>
      </c>
      <c r="G82996">
        <v>79.8829761904761</v>
      </c>
      <c r="H82996">
        <v>0</v>
      </c>
      <c r="I82996">
        <v>1644.3591312093299</v>
      </c>
      <c r="J82996">
        <v>9.3362289000000001</v>
      </c>
      <c r="K82996">
        <v>30</v>
      </c>
      <c r="L82996" s="9">
        <f t="shared" si="1296"/>
        <v>0</v>
      </c>
      <c r="O82996" s="8">
        <v>45538</v>
      </c>
      <c r="P82996" s="7">
        <v>0.39374999999999999</v>
      </c>
    </row>
    <row r="82997" spans="1:16" x14ac:dyDescent="0.25">
      <c r="A82997" s="10">
        <v>45538.396527777775</v>
      </c>
      <c r="B82997" t="s">
        <v>13</v>
      </c>
      <c r="C82997">
        <v>80</v>
      </c>
      <c r="D82997">
        <v>0</v>
      </c>
      <c r="E82997" s="9">
        <v>2645.41234549504</v>
      </c>
      <c r="F82997">
        <v>0</v>
      </c>
      <c r="G82997">
        <v>0</v>
      </c>
      <c r="H82997">
        <v>1.05321428571437</v>
      </c>
      <c r="I82997">
        <v>1645.41234549505</v>
      </c>
      <c r="J82997">
        <v>-1.21538874999999</v>
      </c>
      <c r="K82997">
        <v>30</v>
      </c>
      <c r="L82997" s="9">
        <f t="shared" si="1296"/>
        <v>0</v>
      </c>
      <c r="O82997" s="8">
        <v>45538</v>
      </c>
      <c r="P82997" s="7">
        <v>0.39652777777777776</v>
      </c>
    </row>
    <row r="82998" spans="1:16" x14ac:dyDescent="0.25">
      <c r="A82998" s="10">
        <v>45538.397222222222</v>
      </c>
      <c r="B82998" t="s">
        <v>12</v>
      </c>
      <c r="C82998">
        <v>79.795000000000002</v>
      </c>
      <c r="D82998">
        <v>-1</v>
      </c>
      <c r="E82998" s="9">
        <v>2725.20734549504</v>
      </c>
      <c r="F82998">
        <v>-79.795000000000002</v>
      </c>
      <c r="G82998">
        <v>79.795000000000002</v>
      </c>
      <c r="H82998">
        <v>0</v>
      </c>
      <c r="I82998">
        <v>1645.41234549505</v>
      </c>
      <c r="J82998">
        <v>-2.63468724999999</v>
      </c>
      <c r="K82998">
        <v>30</v>
      </c>
      <c r="L82998" s="9">
        <f t="shared" si="1296"/>
        <v>0</v>
      </c>
      <c r="O82998" s="8">
        <v>45538</v>
      </c>
      <c r="P82998" s="7">
        <v>0.3972222222222222</v>
      </c>
    </row>
    <row r="82999" spans="1:16" x14ac:dyDescent="0.25">
      <c r="A82999" s="10">
        <v>45538.397916666669</v>
      </c>
      <c r="B82999" t="s">
        <v>12</v>
      </c>
      <c r="C82999">
        <v>79.641999999999996</v>
      </c>
      <c r="D82999">
        <v>-2</v>
      </c>
      <c r="E82999" s="9">
        <v>2804.8493454950399</v>
      </c>
      <c r="F82999">
        <v>-159.43700000000001</v>
      </c>
      <c r="G82999">
        <v>79.718500000000006</v>
      </c>
      <c r="H82999">
        <v>0</v>
      </c>
      <c r="I82999">
        <v>1645.41234549505</v>
      </c>
      <c r="J82999">
        <v>-2.2891994499999901</v>
      </c>
      <c r="K82999">
        <v>30</v>
      </c>
      <c r="L82999" s="9">
        <f t="shared" si="1296"/>
        <v>0</v>
      </c>
      <c r="O82999" s="8">
        <v>45538</v>
      </c>
      <c r="P82999" s="7">
        <v>0.39791666666666664</v>
      </c>
    </row>
    <row r="83000" spans="1:16" x14ac:dyDescent="0.25">
      <c r="A83000" s="10">
        <v>45538.398611111108</v>
      </c>
      <c r="B83000" t="s">
        <v>12</v>
      </c>
      <c r="C83000">
        <v>77.851538461538397</v>
      </c>
      <c r="D83000">
        <v>-3</v>
      </c>
      <c r="E83000" s="9">
        <v>2882.7008839565801</v>
      </c>
      <c r="F83000">
        <v>-237.288538461538</v>
      </c>
      <c r="G83000">
        <v>79.096179487179398</v>
      </c>
      <c r="H83000">
        <v>0</v>
      </c>
      <c r="I83000">
        <v>1645.41234549505</v>
      </c>
      <c r="J83000">
        <v>-3.67845824999999</v>
      </c>
      <c r="K83000">
        <v>30</v>
      </c>
      <c r="L83000" s="9">
        <f t="shared" si="1296"/>
        <v>0</v>
      </c>
      <c r="O83000" s="8">
        <v>45538</v>
      </c>
      <c r="P83000" s="7">
        <v>0.39861111111111114</v>
      </c>
    </row>
    <row r="83001" spans="1:16" x14ac:dyDescent="0.25">
      <c r="A83001" s="10">
        <v>45538.400694444441</v>
      </c>
      <c r="B83001" t="s">
        <v>12</v>
      </c>
      <c r="C83001">
        <v>77.854444444444397</v>
      </c>
      <c r="D83001">
        <v>-4</v>
      </c>
      <c r="E83001" s="9">
        <v>2960.5553284010198</v>
      </c>
      <c r="F83001">
        <v>-315.14298290598202</v>
      </c>
      <c r="G83001">
        <v>78.785745726495705</v>
      </c>
      <c r="H83001">
        <v>0</v>
      </c>
      <c r="I83001">
        <v>1645.41234549505</v>
      </c>
      <c r="J83001">
        <v>-4.9554426500000002</v>
      </c>
      <c r="K83001">
        <v>30</v>
      </c>
      <c r="L83001" s="9">
        <f t="shared" si="1296"/>
        <v>0</v>
      </c>
      <c r="O83001" s="8">
        <v>45538</v>
      </c>
      <c r="P83001" s="7">
        <v>0.40069444444444446</v>
      </c>
    </row>
    <row r="83002" spans="1:16" x14ac:dyDescent="0.25">
      <c r="A83002" s="10">
        <v>45538.402083333334</v>
      </c>
      <c r="B83002" t="s">
        <v>12</v>
      </c>
      <c r="C83002">
        <v>77.900000000000006</v>
      </c>
      <c r="D83002">
        <v>-5</v>
      </c>
      <c r="E83002" s="9">
        <v>3038.4553284010199</v>
      </c>
      <c r="F83002">
        <v>-393.042982905982</v>
      </c>
      <c r="G83002">
        <v>78.608596581196494</v>
      </c>
      <c r="H83002">
        <v>0</v>
      </c>
      <c r="I83002">
        <v>1645.41234549505</v>
      </c>
      <c r="J83002">
        <v>-0.82621944999999997</v>
      </c>
      <c r="K83002">
        <v>30</v>
      </c>
      <c r="L83002" s="9">
        <f t="shared" si="1296"/>
        <v>0</v>
      </c>
      <c r="O83002" s="8">
        <v>45538</v>
      </c>
      <c r="P83002" s="7">
        <v>0.40208333333333335</v>
      </c>
    </row>
    <row r="83003" spans="1:16" x14ac:dyDescent="0.25">
      <c r="A83003" s="10">
        <v>45538.402777777781</v>
      </c>
      <c r="B83003" t="s">
        <v>13</v>
      </c>
      <c r="C83003">
        <v>77.863124999999997</v>
      </c>
      <c r="D83003">
        <v>0</v>
      </c>
      <c r="E83003" s="9">
        <v>2649.1397034010201</v>
      </c>
      <c r="F83003">
        <v>0</v>
      </c>
      <c r="G83003">
        <v>0</v>
      </c>
      <c r="H83003">
        <v>3.7273579059828901</v>
      </c>
      <c r="I83003">
        <v>1649.1397034010299</v>
      </c>
      <c r="J83003" s="2">
        <v>4.42499999984136E-5</v>
      </c>
      <c r="K83003">
        <v>30</v>
      </c>
      <c r="L83003" s="9">
        <f t="shared" si="1296"/>
        <v>0</v>
      </c>
      <c r="O83003" s="8">
        <v>45538</v>
      </c>
      <c r="P83003" s="7">
        <v>0.40277777777777779</v>
      </c>
    </row>
    <row r="83004" spans="1:16" x14ac:dyDescent="0.25">
      <c r="A83004" s="10">
        <v>45538.404166666667</v>
      </c>
      <c r="B83004" t="s">
        <v>12</v>
      </c>
      <c r="C83004">
        <v>77.569999999999993</v>
      </c>
      <c r="D83004">
        <v>-1</v>
      </c>
      <c r="E83004" s="9">
        <v>2726.7097034010199</v>
      </c>
      <c r="F83004">
        <v>-77.569999999999993</v>
      </c>
      <c r="G83004">
        <v>77.569999999999993</v>
      </c>
      <c r="H83004">
        <v>0</v>
      </c>
      <c r="I83004">
        <v>1649.1397034010299</v>
      </c>
      <c r="J83004">
        <v>-2.1910677500000002</v>
      </c>
      <c r="K83004">
        <v>30</v>
      </c>
      <c r="L83004" s="9">
        <f t="shared" si="1296"/>
        <v>0</v>
      </c>
      <c r="O83004" s="8">
        <v>45538</v>
      </c>
      <c r="P83004" s="7">
        <v>0.40416666666666667</v>
      </c>
    </row>
    <row r="83005" spans="1:16" x14ac:dyDescent="0.25">
      <c r="A83005" s="10">
        <v>45538.405555555553</v>
      </c>
      <c r="B83005" t="s">
        <v>12</v>
      </c>
      <c r="C83005">
        <v>78.036000000000001</v>
      </c>
      <c r="D83005">
        <v>-2</v>
      </c>
      <c r="E83005" s="9">
        <v>2804.7457034010199</v>
      </c>
      <c r="F83005">
        <v>-155.60599999999999</v>
      </c>
      <c r="G83005">
        <v>77.802999999999997</v>
      </c>
      <c r="H83005">
        <v>0</v>
      </c>
      <c r="I83005">
        <v>1649.1397034010299</v>
      </c>
      <c r="J83005">
        <v>-3.8840672500000002</v>
      </c>
      <c r="K83005">
        <v>30</v>
      </c>
      <c r="L83005" s="9">
        <f t="shared" si="1296"/>
        <v>0</v>
      </c>
      <c r="O83005" s="8">
        <v>45538</v>
      </c>
      <c r="P83005" s="7">
        <v>0.40555555555555556</v>
      </c>
    </row>
    <row r="83006" spans="1:16" x14ac:dyDescent="0.25">
      <c r="A83006" s="10">
        <v>45538.406944444447</v>
      </c>
      <c r="B83006" t="s">
        <v>12</v>
      </c>
      <c r="C83006">
        <v>77.5</v>
      </c>
      <c r="D83006">
        <v>-3</v>
      </c>
      <c r="E83006" s="9">
        <v>2882.2457034010199</v>
      </c>
      <c r="F83006">
        <v>-233.10599999999999</v>
      </c>
      <c r="G83006">
        <v>77.701999999999998</v>
      </c>
      <c r="H83006">
        <v>0</v>
      </c>
      <c r="I83006">
        <v>1649.1397034010299</v>
      </c>
      <c r="J83006">
        <v>-4.2130299500000001</v>
      </c>
      <c r="K83006">
        <v>30</v>
      </c>
      <c r="L83006" s="9">
        <f t="shared" si="1296"/>
        <v>0</v>
      </c>
      <c r="O83006" s="8">
        <v>45538</v>
      </c>
      <c r="P83006" s="7">
        <v>0.40694444444444444</v>
      </c>
    </row>
    <row r="83007" spans="1:16" x14ac:dyDescent="0.25">
      <c r="A83007" s="10">
        <v>45538.407638888886</v>
      </c>
      <c r="B83007" t="s">
        <v>13</v>
      </c>
      <c r="C83007">
        <v>77.81</v>
      </c>
      <c r="D83007">
        <v>0</v>
      </c>
      <c r="E83007" s="9">
        <v>2648.8157034010201</v>
      </c>
      <c r="F83007">
        <v>0</v>
      </c>
      <c r="G83007">
        <v>0</v>
      </c>
      <c r="H83007">
        <v>-0.324000000000012</v>
      </c>
      <c r="I83007">
        <v>1648.8157034010301</v>
      </c>
      <c r="J83007">
        <v>3.6939351</v>
      </c>
      <c r="K83007">
        <v>30</v>
      </c>
      <c r="L83007" s="9">
        <f t="shared" si="1296"/>
        <v>0</v>
      </c>
      <c r="O83007" s="8">
        <v>45538</v>
      </c>
      <c r="P83007" s="7">
        <v>0.40763888888888888</v>
      </c>
    </row>
    <row r="83008" spans="1:16" x14ac:dyDescent="0.25">
      <c r="A83008" s="10">
        <v>45538.409722222219</v>
      </c>
      <c r="B83008" t="s">
        <v>14</v>
      </c>
      <c r="C83008">
        <v>77.59</v>
      </c>
      <c r="D83008">
        <v>1</v>
      </c>
      <c r="E83008" s="9">
        <v>2571.2257034010199</v>
      </c>
      <c r="F83008">
        <v>77.59</v>
      </c>
      <c r="G83008">
        <v>77.59</v>
      </c>
      <c r="H83008">
        <v>0</v>
      </c>
      <c r="I83008">
        <v>1648.8157034010301</v>
      </c>
      <c r="J83008">
        <v>2.7281895</v>
      </c>
      <c r="K83008">
        <v>30</v>
      </c>
      <c r="L83008" s="9">
        <f t="shared" si="1296"/>
        <v>0</v>
      </c>
      <c r="O83008" s="8">
        <v>45538</v>
      </c>
      <c r="P83008" s="7">
        <v>0.40972222222222221</v>
      </c>
    </row>
    <row r="83009" spans="1:16" x14ac:dyDescent="0.25">
      <c r="A83009" s="10">
        <v>45538.411111111112</v>
      </c>
      <c r="B83009" t="s">
        <v>14</v>
      </c>
      <c r="C83009">
        <v>78.334999999999994</v>
      </c>
      <c r="D83009">
        <v>2</v>
      </c>
      <c r="E83009" s="9">
        <v>2492.8907034010199</v>
      </c>
      <c r="F83009">
        <v>155.92500000000001</v>
      </c>
      <c r="G83009">
        <v>77.962500000000006</v>
      </c>
      <c r="H83009">
        <v>0</v>
      </c>
      <c r="I83009">
        <v>1648.8157034010301</v>
      </c>
      <c r="J83009">
        <v>4.6960144999999898</v>
      </c>
      <c r="K83009">
        <v>30</v>
      </c>
      <c r="L83009" s="9">
        <f t="shared" si="1296"/>
        <v>0</v>
      </c>
      <c r="O83009" s="8">
        <v>45538</v>
      </c>
      <c r="P83009" s="7">
        <v>0.41111111111111109</v>
      </c>
    </row>
    <row r="83010" spans="1:16" x14ac:dyDescent="0.25">
      <c r="A83010" s="10">
        <v>45538.411805555559</v>
      </c>
      <c r="B83010" t="s">
        <v>14</v>
      </c>
      <c r="C83010">
        <v>77.3</v>
      </c>
      <c r="D83010">
        <v>3</v>
      </c>
      <c r="E83010" s="9">
        <v>2415.5907034010202</v>
      </c>
      <c r="F83010">
        <v>233.22499999999999</v>
      </c>
      <c r="G83010">
        <v>77.741666666666603</v>
      </c>
      <c r="H83010">
        <v>0</v>
      </c>
      <c r="I83010">
        <v>1648.8157034010301</v>
      </c>
      <c r="J83010">
        <v>4.6026833899999904</v>
      </c>
      <c r="K83010">
        <v>30</v>
      </c>
      <c r="L83010" s="9">
        <f t="shared" si="1296"/>
        <v>0</v>
      </c>
      <c r="O83010" s="8">
        <v>45538</v>
      </c>
      <c r="P83010" s="7">
        <v>0.41180555555555554</v>
      </c>
    </row>
    <row r="83011" spans="1:16" x14ac:dyDescent="0.25">
      <c r="A83011" s="10">
        <v>45538.412499999999</v>
      </c>
      <c r="B83011" t="s">
        <v>14</v>
      </c>
      <c r="C83011">
        <v>77.524999999999906</v>
      </c>
      <c r="D83011">
        <v>4</v>
      </c>
      <c r="E83011" s="9">
        <v>2338.0657034010201</v>
      </c>
      <c r="F83011">
        <v>310.75</v>
      </c>
      <c r="G83011">
        <v>77.6875</v>
      </c>
      <c r="H83011">
        <v>0</v>
      </c>
      <c r="I83011">
        <v>1648.8157034010301</v>
      </c>
      <c r="J83011">
        <v>1.94792038999999</v>
      </c>
      <c r="K83011">
        <v>30</v>
      </c>
      <c r="L83011" s="9">
        <f t="shared" ref="L83011:L83074" si="1297">IF(DAY(O83011 &lt;&gt; O83012), 1, 0)</f>
        <v>0</v>
      </c>
      <c r="O83011" s="8">
        <v>45538</v>
      </c>
      <c r="P83011" s="7">
        <v>0.41249999999999998</v>
      </c>
    </row>
    <row r="83012" spans="1:16" x14ac:dyDescent="0.25">
      <c r="A83012" s="10">
        <v>45538.414583333331</v>
      </c>
      <c r="B83012" t="s">
        <v>14</v>
      </c>
      <c r="C83012">
        <v>77.12</v>
      </c>
      <c r="D83012">
        <v>5</v>
      </c>
      <c r="E83012" s="9">
        <v>2260.9457034010202</v>
      </c>
      <c r="F83012">
        <v>387.87</v>
      </c>
      <c r="G83012">
        <v>77.573999999999998</v>
      </c>
      <c r="H83012">
        <v>0</v>
      </c>
      <c r="I83012">
        <v>1648.8157034010301</v>
      </c>
      <c r="J83012">
        <v>1.84335588999999</v>
      </c>
      <c r="K83012">
        <v>30</v>
      </c>
      <c r="L83012" s="9">
        <f t="shared" si="1297"/>
        <v>0</v>
      </c>
      <c r="O83012" s="8">
        <v>45538</v>
      </c>
      <c r="P83012" s="7">
        <v>0.41458333333333336</v>
      </c>
    </row>
    <row r="83013" spans="1:16" x14ac:dyDescent="0.25">
      <c r="A83013" s="10">
        <v>45538.418749999997</v>
      </c>
      <c r="B83013" t="s">
        <v>14</v>
      </c>
      <c r="C83013">
        <v>77.02</v>
      </c>
      <c r="D83013">
        <v>6</v>
      </c>
      <c r="E83013" s="9">
        <v>2183.9257034010202</v>
      </c>
      <c r="F83013">
        <v>464.89</v>
      </c>
      <c r="G83013">
        <v>77.481666666666598</v>
      </c>
      <c r="H83013">
        <v>0</v>
      </c>
      <c r="I83013">
        <v>1648.8157034010301</v>
      </c>
      <c r="J83013">
        <v>3.9075811899999899</v>
      </c>
      <c r="K83013">
        <v>30</v>
      </c>
      <c r="L83013" s="9">
        <f t="shared" si="1297"/>
        <v>0</v>
      </c>
      <c r="O83013" s="8">
        <v>45538</v>
      </c>
      <c r="P83013" s="7">
        <v>0.41875000000000001</v>
      </c>
    </row>
    <row r="83014" spans="1:16" x14ac:dyDescent="0.25">
      <c r="A83014" s="10">
        <v>45538.419444444444</v>
      </c>
      <c r="B83014" t="s">
        <v>14</v>
      </c>
      <c r="C83014">
        <v>77.459999999999994</v>
      </c>
      <c r="D83014">
        <v>7</v>
      </c>
      <c r="E83014" s="9">
        <v>2106.4657034010202</v>
      </c>
      <c r="F83014">
        <v>542.35</v>
      </c>
      <c r="G83014">
        <v>77.478571428571399</v>
      </c>
      <c r="H83014">
        <v>0</v>
      </c>
      <c r="I83014">
        <v>1648.8157034010301</v>
      </c>
      <c r="J83014">
        <v>11.31278979</v>
      </c>
      <c r="K83014">
        <v>30</v>
      </c>
      <c r="L83014" s="9">
        <f t="shared" si="1297"/>
        <v>0</v>
      </c>
      <c r="O83014" s="8">
        <v>45538</v>
      </c>
      <c r="P83014" s="7">
        <v>0.41944444444444445</v>
      </c>
    </row>
    <row r="83015" spans="1:16" x14ac:dyDescent="0.25">
      <c r="A83015" s="10">
        <v>45538.421527777777</v>
      </c>
      <c r="B83015" t="s">
        <v>14</v>
      </c>
      <c r="C83015">
        <v>78.135000000000005</v>
      </c>
      <c r="D83015">
        <v>8</v>
      </c>
      <c r="E83015" s="9">
        <v>2028.3307034010199</v>
      </c>
      <c r="F83015">
        <v>620.48500000000001</v>
      </c>
      <c r="G83015">
        <v>77.560625000000002</v>
      </c>
      <c r="H83015">
        <v>0</v>
      </c>
      <c r="I83015">
        <v>1648.8157034010301</v>
      </c>
      <c r="J83015">
        <v>13.7820445399999</v>
      </c>
      <c r="K83015">
        <v>30</v>
      </c>
      <c r="L83015" s="9">
        <f t="shared" si="1297"/>
        <v>0</v>
      </c>
      <c r="O83015" s="8">
        <v>45538</v>
      </c>
      <c r="P83015" s="7">
        <v>0.42152777777777778</v>
      </c>
    </row>
    <row r="83016" spans="1:16" x14ac:dyDescent="0.25">
      <c r="A83016" s="10">
        <v>45538.426388888889</v>
      </c>
      <c r="B83016" t="s">
        <v>14</v>
      </c>
      <c r="C83016">
        <v>77.265000000000001</v>
      </c>
      <c r="D83016">
        <v>9</v>
      </c>
      <c r="E83016" s="9">
        <v>1951.0657034010201</v>
      </c>
      <c r="F83016">
        <v>697.75</v>
      </c>
      <c r="G83016">
        <v>77.5277777777777</v>
      </c>
      <c r="H83016">
        <v>0</v>
      </c>
      <c r="I83016">
        <v>1648.8157034010301</v>
      </c>
      <c r="J83016">
        <v>12.90254459</v>
      </c>
      <c r="K83016">
        <v>30</v>
      </c>
      <c r="L83016" s="9">
        <f t="shared" si="1297"/>
        <v>0</v>
      </c>
      <c r="O83016" s="8">
        <v>45538</v>
      </c>
      <c r="P83016" s="7">
        <v>0.42638888888888887</v>
      </c>
    </row>
    <row r="83017" spans="1:16" x14ac:dyDescent="0.25">
      <c r="A83017" s="10">
        <v>45538.428472222222</v>
      </c>
      <c r="B83017" t="s">
        <v>14</v>
      </c>
      <c r="C83017">
        <v>78.603999999999999</v>
      </c>
      <c r="D83017">
        <v>10</v>
      </c>
      <c r="E83017" s="9">
        <v>1872.46170340102</v>
      </c>
      <c r="F83017">
        <v>776.35400000000004</v>
      </c>
      <c r="G83017">
        <v>77.635400000000004</v>
      </c>
      <c r="H83017">
        <v>0</v>
      </c>
      <c r="I83017">
        <v>1648.8157034010301</v>
      </c>
      <c r="J83017">
        <v>12.254900989999999</v>
      </c>
      <c r="K83017">
        <v>30</v>
      </c>
      <c r="L83017" s="9">
        <f t="shared" si="1297"/>
        <v>0</v>
      </c>
      <c r="O83017" s="8">
        <v>45538</v>
      </c>
      <c r="P83017" s="7">
        <v>0.4284722222222222</v>
      </c>
    </row>
    <row r="83018" spans="1:16" x14ac:dyDescent="0.25">
      <c r="A83018" s="10">
        <v>45538.430555555555</v>
      </c>
      <c r="B83018" t="s">
        <v>14</v>
      </c>
      <c r="C83018">
        <v>77.046666666666596</v>
      </c>
      <c r="D83018">
        <v>11</v>
      </c>
      <c r="E83018" s="9">
        <v>1795.41503673436</v>
      </c>
      <c r="F83018">
        <v>853.40066666666598</v>
      </c>
      <c r="G83018">
        <v>77.581878787878793</v>
      </c>
      <c r="H83018">
        <v>0</v>
      </c>
      <c r="I83018">
        <v>1648.8157034010301</v>
      </c>
      <c r="J83018">
        <v>15.41523149</v>
      </c>
      <c r="K83018">
        <v>30</v>
      </c>
      <c r="L83018" s="9">
        <f t="shared" si="1297"/>
        <v>0</v>
      </c>
      <c r="O83018" s="8">
        <v>45538</v>
      </c>
      <c r="P83018" s="7">
        <v>0.43055555555555558</v>
      </c>
    </row>
    <row r="83019" spans="1:16" x14ac:dyDescent="0.25">
      <c r="A83019" s="10">
        <v>45538.431944444441</v>
      </c>
      <c r="B83019" t="s">
        <v>14</v>
      </c>
      <c r="C83019">
        <v>78.636470588235198</v>
      </c>
      <c r="D83019">
        <v>12</v>
      </c>
      <c r="E83019" s="9">
        <v>1716.7785661461201</v>
      </c>
      <c r="F83019">
        <v>932.03713725490195</v>
      </c>
      <c r="G83019">
        <v>77.669761437908406</v>
      </c>
      <c r="H83019">
        <v>0</v>
      </c>
      <c r="I83019">
        <v>1648.8157034010301</v>
      </c>
      <c r="J83019">
        <v>14.83277749</v>
      </c>
      <c r="K83019">
        <v>30</v>
      </c>
      <c r="L83019" s="9">
        <f t="shared" si="1297"/>
        <v>0</v>
      </c>
      <c r="O83019" s="8">
        <v>45538</v>
      </c>
      <c r="P83019" s="7">
        <v>0.43194444444444446</v>
      </c>
    </row>
    <row r="83020" spans="1:16" x14ac:dyDescent="0.25">
      <c r="A83020" s="10">
        <v>45538.433333333334</v>
      </c>
      <c r="B83020" t="s">
        <v>14</v>
      </c>
      <c r="C83020">
        <v>77.39</v>
      </c>
      <c r="D83020">
        <v>13</v>
      </c>
      <c r="E83020" s="9">
        <v>1639.38856614612</v>
      </c>
      <c r="F83020">
        <v>1009.4271372549</v>
      </c>
      <c r="G83020">
        <v>77.648241327300099</v>
      </c>
      <c r="H83020">
        <v>0</v>
      </c>
      <c r="I83020">
        <v>1648.8157034010301</v>
      </c>
      <c r="J83020">
        <v>15.926612499999999</v>
      </c>
      <c r="K83020">
        <v>30</v>
      </c>
      <c r="L83020" s="9">
        <f t="shared" si="1297"/>
        <v>0</v>
      </c>
      <c r="O83020" s="8">
        <v>45538</v>
      </c>
      <c r="P83020" s="7">
        <v>0.43333333333333335</v>
      </c>
    </row>
    <row r="83021" spans="1:16" x14ac:dyDescent="0.25">
      <c r="A83021" s="10">
        <v>45538.435416666667</v>
      </c>
      <c r="B83021" t="s">
        <v>14</v>
      </c>
      <c r="C83021">
        <v>78.62</v>
      </c>
      <c r="D83021">
        <v>14</v>
      </c>
      <c r="E83021" s="9">
        <v>1560.7685661461201</v>
      </c>
      <c r="F83021">
        <v>1088.0471372549</v>
      </c>
      <c r="G83021">
        <v>77.717652661064406</v>
      </c>
      <c r="H83021">
        <v>0</v>
      </c>
      <c r="I83021">
        <v>1648.8157034010301</v>
      </c>
      <c r="J83021">
        <v>21.765523099999999</v>
      </c>
      <c r="K83021">
        <v>30</v>
      </c>
      <c r="L83021" s="9">
        <f t="shared" si="1297"/>
        <v>0</v>
      </c>
      <c r="O83021" s="8">
        <v>45538</v>
      </c>
      <c r="P83021" s="7">
        <v>0.43541666666666667</v>
      </c>
    </row>
    <row r="83022" spans="1:16" x14ac:dyDescent="0.25">
      <c r="A83022" s="10">
        <v>45538.4375</v>
      </c>
      <c r="B83022" t="s">
        <v>14</v>
      </c>
      <c r="C83022">
        <v>81.777142857142806</v>
      </c>
      <c r="D83022">
        <v>15</v>
      </c>
      <c r="E83022" s="9">
        <v>1478.9914232889801</v>
      </c>
      <c r="F83022">
        <v>1169.82428011204</v>
      </c>
      <c r="G83022">
        <v>77.988285340802904</v>
      </c>
      <c r="H83022">
        <v>0</v>
      </c>
      <c r="I83022">
        <v>1648.8157034010301</v>
      </c>
      <c r="J83022">
        <v>21.983413500000001</v>
      </c>
      <c r="K83022">
        <v>30</v>
      </c>
      <c r="L83022" s="9">
        <f t="shared" si="1297"/>
        <v>0</v>
      </c>
      <c r="O83022" s="8">
        <v>45538</v>
      </c>
      <c r="P83022" s="7">
        <v>0.4375</v>
      </c>
    </row>
    <row r="83023" spans="1:16" x14ac:dyDescent="0.25">
      <c r="A83023" s="10">
        <v>45538.438194444447</v>
      </c>
      <c r="B83023" t="s">
        <v>14</v>
      </c>
      <c r="C83023">
        <v>83.013913043478198</v>
      </c>
      <c r="D83023">
        <v>16</v>
      </c>
      <c r="E83023" s="9">
        <v>1395.9775102455001</v>
      </c>
      <c r="F83023">
        <v>1252.83819315552</v>
      </c>
      <c r="G83023">
        <v>78.3023870722201</v>
      </c>
      <c r="H83023">
        <v>0</v>
      </c>
      <c r="I83023">
        <v>1648.8157034010301</v>
      </c>
      <c r="J83023">
        <v>20.627167199999999</v>
      </c>
      <c r="K83023">
        <v>30</v>
      </c>
      <c r="L83023" s="9">
        <f t="shared" si="1297"/>
        <v>0</v>
      </c>
      <c r="O83023" s="8">
        <v>45538</v>
      </c>
      <c r="P83023" s="7">
        <v>0.43819444444444444</v>
      </c>
    </row>
    <row r="83024" spans="1:16" x14ac:dyDescent="0.25">
      <c r="A83024" s="10">
        <v>45538.443749999999</v>
      </c>
      <c r="B83024" t="s">
        <v>14</v>
      </c>
      <c r="C83024">
        <v>84.28</v>
      </c>
      <c r="D83024">
        <v>17</v>
      </c>
      <c r="E83024" s="9">
        <v>1311.6975102455001</v>
      </c>
      <c r="F83024">
        <v>1337.11819315552</v>
      </c>
      <c r="G83024">
        <v>78.654011362089506</v>
      </c>
      <c r="H83024">
        <v>0</v>
      </c>
      <c r="I83024">
        <v>1648.8157034010301</v>
      </c>
      <c r="J83024">
        <v>14.354176900000001</v>
      </c>
      <c r="K83024">
        <v>30</v>
      </c>
      <c r="L83024" s="9">
        <f t="shared" si="1297"/>
        <v>0</v>
      </c>
      <c r="O83024" s="8">
        <v>45538</v>
      </c>
      <c r="P83024" s="7">
        <v>0.44374999999999998</v>
      </c>
    </row>
    <row r="83025" spans="1:16" x14ac:dyDescent="0.25">
      <c r="A83025" s="10">
        <v>45538.444444444445</v>
      </c>
      <c r="B83025" t="s">
        <v>14</v>
      </c>
      <c r="C83025">
        <v>80.599999999999994</v>
      </c>
      <c r="D83025">
        <v>18</v>
      </c>
      <c r="E83025" s="9">
        <v>1231.0975102455</v>
      </c>
      <c r="F83025">
        <v>1417.7181931555201</v>
      </c>
      <c r="G83025">
        <v>78.762121841973396</v>
      </c>
      <c r="H83025">
        <v>0</v>
      </c>
      <c r="I83025">
        <v>1648.8157034010301</v>
      </c>
      <c r="J83025">
        <v>12.737389050000001</v>
      </c>
      <c r="K83025">
        <v>30</v>
      </c>
      <c r="L83025" s="9">
        <f t="shared" si="1297"/>
        <v>0</v>
      </c>
      <c r="O83025" s="8">
        <v>45538</v>
      </c>
      <c r="P83025" s="7">
        <v>0.44444444444444442</v>
      </c>
    </row>
    <row r="83026" spans="1:16" x14ac:dyDescent="0.25">
      <c r="A83026" s="10">
        <v>45538.445138888892</v>
      </c>
      <c r="B83026" t="s">
        <v>14</v>
      </c>
      <c r="C83026">
        <v>80.337999999999994</v>
      </c>
      <c r="D83026">
        <v>19</v>
      </c>
      <c r="E83026" s="9">
        <v>1150.7595102455</v>
      </c>
      <c r="F83026">
        <v>1498.0561931555201</v>
      </c>
      <c r="G83026">
        <v>78.845062797658997</v>
      </c>
      <c r="H83026">
        <v>0</v>
      </c>
      <c r="I83026">
        <v>1648.8157034010301</v>
      </c>
      <c r="J83026">
        <v>13.884878</v>
      </c>
      <c r="K83026">
        <v>30</v>
      </c>
      <c r="L83026" s="9">
        <f t="shared" si="1297"/>
        <v>0</v>
      </c>
      <c r="O83026" s="8">
        <v>45538</v>
      </c>
      <c r="P83026" s="7">
        <v>0.44513888888888886</v>
      </c>
    </row>
    <row r="83027" spans="1:16" x14ac:dyDescent="0.25">
      <c r="A83027" s="10">
        <v>45538.449305555558</v>
      </c>
      <c r="B83027" t="s">
        <v>14</v>
      </c>
      <c r="C83027">
        <v>81.223333333333301</v>
      </c>
      <c r="D83027">
        <v>20</v>
      </c>
      <c r="E83027" s="9">
        <v>1069.53617691217</v>
      </c>
      <c r="F83027">
        <v>1579.27952648885</v>
      </c>
      <c r="G83027">
        <v>78.963976324442797</v>
      </c>
      <c r="H83027">
        <v>0</v>
      </c>
      <c r="I83027">
        <v>1648.8157034010301</v>
      </c>
      <c r="J83027">
        <v>10.899923100000001</v>
      </c>
      <c r="K83027">
        <v>30</v>
      </c>
      <c r="L83027" s="9">
        <f t="shared" si="1297"/>
        <v>0</v>
      </c>
      <c r="O83027" s="8">
        <v>45538</v>
      </c>
      <c r="P83027" s="7">
        <v>0.44930555555555557</v>
      </c>
    </row>
    <row r="83028" spans="1:16" x14ac:dyDescent="0.25">
      <c r="A83028" s="10">
        <v>45538.45208333333</v>
      </c>
      <c r="B83028" t="s">
        <v>14</v>
      </c>
      <c r="C83028">
        <v>81.319999999999993</v>
      </c>
      <c r="D83028">
        <v>21</v>
      </c>
      <c r="E83028" s="9">
        <v>988.21617691217</v>
      </c>
      <c r="F83028">
        <v>1660.59952648885</v>
      </c>
      <c r="G83028">
        <v>79.076167928040704</v>
      </c>
      <c r="H83028">
        <v>0</v>
      </c>
      <c r="I83028">
        <v>1648.8157034010301</v>
      </c>
      <c r="J83028">
        <v>6.7330904</v>
      </c>
      <c r="K83028">
        <v>30</v>
      </c>
      <c r="L83028" s="9">
        <f t="shared" si="1297"/>
        <v>0</v>
      </c>
      <c r="O83028" s="8">
        <v>45538</v>
      </c>
      <c r="P83028" s="7">
        <v>0.45208333333333334</v>
      </c>
    </row>
    <row r="83029" spans="1:16" x14ac:dyDescent="0.25">
      <c r="A83029" s="10">
        <v>45538.452777777777</v>
      </c>
      <c r="B83029" t="s">
        <v>14</v>
      </c>
      <c r="C83029">
        <v>82.894736842105203</v>
      </c>
      <c r="D83029">
        <v>22</v>
      </c>
      <c r="E83029" s="9">
        <v>905.32144007006502</v>
      </c>
      <c r="F83029">
        <v>1743.4942633309599</v>
      </c>
      <c r="G83029">
        <v>79.249739242316394</v>
      </c>
      <c r="H83029">
        <v>0</v>
      </c>
      <c r="I83029">
        <v>1648.8157034010301</v>
      </c>
      <c r="J83029">
        <v>4.7318733999999996</v>
      </c>
      <c r="K83029">
        <v>30</v>
      </c>
      <c r="L83029" s="9">
        <f t="shared" si="1297"/>
        <v>0</v>
      </c>
      <c r="O83029" s="8">
        <v>45538</v>
      </c>
      <c r="P83029" s="7">
        <v>0.45277777777777778</v>
      </c>
    </row>
    <row r="83030" spans="1:16" x14ac:dyDescent="0.25">
      <c r="A83030" s="10">
        <v>45538.45416666667</v>
      </c>
      <c r="B83030" t="s">
        <v>14</v>
      </c>
      <c r="C83030">
        <v>82.837368421052602</v>
      </c>
      <c r="D83030">
        <v>23</v>
      </c>
      <c r="E83030" s="9">
        <v>822.48407164901198</v>
      </c>
      <c r="F83030">
        <v>1826.33163175201</v>
      </c>
      <c r="G83030">
        <v>79.405723119652706</v>
      </c>
      <c r="H83030">
        <v>0</v>
      </c>
      <c r="I83030">
        <v>1648.8157034010301</v>
      </c>
      <c r="J83030">
        <v>3.1206703</v>
      </c>
      <c r="K83030">
        <v>30</v>
      </c>
      <c r="L83030" s="9">
        <f t="shared" si="1297"/>
        <v>0</v>
      </c>
      <c r="O83030" s="8">
        <v>45538</v>
      </c>
      <c r="P83030" s="7">
        <v>0.45416666666666666</v>
      </c>
    </row>
    <row r="83031" spans="1:16" x14ac:dyDescent="0.25">
      <c r="A83031" s="10">
        <v>45538.454861111109</v>
      </c>
      <c r="B83031" t="s">
        <v>13</v>
      </c>
      <c r="C83031">
        <v>81.55</v>
      </c>
      <c r="D83031">
        <v>0</v>
      </c>
      <c r="E83031" s="9">
        <v>2698.1340716490099</v>
      </c>
      <c r="F83031">
        <v>0</v>
      </c>
      <c r="G83031">
        <v>0</v>
      </c>
      <c r="H83031">
        <v>49.3183682479862</v>
      </c>
      <c r="I83031">
        <v>1698.1340716490099</v>
      </c>
      <c r="J83031">
        <v>-7.5907708999999901</v>
      </c>
      <c r="K83031">
        <v>30</v>
      </c>
      <c r="L83031" s="9">
        <f t="shared" si="1297"/>
        <v>0</v>
      </c>
      <c r="O83031" s="8">
        <v>45538</v>
      </c>
      <c r="P83031" s="7">
        <v>0.4548611111111111</v>
      </c>
    </row>
    <row r="83032" spans="1:16" x14ac:dyDescent="0.25">
      <c r="A83032" s="10">
        <v>45538.456944444442</v>
      </c>
      <c r="B83032" t="s">
        <v>12</v>
      </c>
      <c r="C83032">
        <v>81.55</v>
      </c>
      <c r="D83032">
        <v>-1</v>
      </c>
      <c r="E83032" s="9">
        <v>2779.6840716490101</v>
      </c>
      <c r="F83032">
        <v>-81.55</v>
      </c>
      <c r="G83032">
        <v>81.55</v>
      </c>
      <c r="H83032">
        <v>0</v>
      </c>
      <c r="I83032">
        <v>1698.1340716490099</v>
      </c>
      <c r="J83032">
        <v>-9.8765815999999909</v>
      </c>
      <c r="K83032">
        <v>30</v>
      </c>
      <c r="L83032" s="9">
        <f t="shared" si="1297"/>
        <v>0</v>
      </c>
      <c r="O83032" s="8">
        <v>45538</v>
      </c>
      <c r="P83032" s="7">
        <v>0.45694444444444443</v>
      </c>
    </row>
    <row r="83033" spans="1:16" x14ac:dyDescent="0.25">
      <c r="A83033" s="10">
        <v>45538.457638888889</v>
      </c>
      <c r="B83033" t="s">
        <v>12</v>
      </c>
      <c r="C83033">
        <v>81.53</v>
      </c>
      <c r="D83033">
        <v>-2</v>
      </c>
      <c r="E83033" s="9">
        <v>2861.2140716490098</v>
      </c>
      <c r="F83033">
        <v>-163.07999999999899</v>
      </c>
      <c r="G83033">
        <v>81.539999999999907</v>
      </c>
      <c r="H83033">
        <v>0</v>
      </c>
      <c r="I83033">
        <v>1698.1340716490099</v>
      </c>
      <c r="J83033">
        <v>-12.2427098</v>
      </c>
      <c r="K83033">
        <v>30</v>
      </c>
      <c r="L83033" s="9">
        <f t="shared" si="1297"/>
        <v>0</v>
      </c>
      <c r="O83033" s="8">
        <v>45538</v>
      </c>
      <c r="P83033" s="7">
        <v>0.45763888888888887</v>
      </c>
    </row>
    <row r="83034" spans="1:16" x14ac:dyDescent="0.25">
      <c r="A83034" s="10">
        <v>45538.458333333336</v>
      </c>
      <c r="B83034" t="s">
        <v>12</v>
      </c>
      <c r="C83034">
        <v>81.465714285714199</v>
      </c>
      <c r="D83034">
        <v>-3</v>
      </c>
      <c r="E83034" s="9">
        <v>2942.6797859347198</v>
      </c>
      <c r="F83034">
        <v>-244.54571428571401</v>
      </c>
      <c r="G83034">
        <v>81.515238095238004</v>
      </c>
      <c r="H83034">
        <v>0</v>
      </c>
      <c r="I83034">
        <v>1698.1340716490099</v>
      </c>
      <c r="J83034">
        <v>-13.8405024399999</v>
      </c>
      <c r="K83034">
        <v>30</v>
      </c>
      <c r="L83034" s="9">
        <f t="shared" si="1297"/>
        <v>0</v>
      </c>
      <c r="O83034" s="8">
        <v>45538</v>
      </c>
      <c r="P83034" s="7">
        <v>0.45833333333333331</v>
      </c>
    </row>
    <row r="83035" spans="1:16" x14ac:dyDescent="0.25">
      <c r="A83035" s="10">
        <v>45538.459027777775</v>
      </c>
      <c r="B83035" t="s">
        <v>12</v>
      </c>
      <c r="C83035">
        <v>80.457142857142799</v>
      </c>
      <c r="D83035">
        <v>-4</v>
      </c>
      <c r="E83035" s="9">
        <v>3023.1369287918701</v>
      </c>
      <c r="F83035">
        <v>-325.00285714285701</v>
      </c>
      <c r="G83035">
        <v>81.250714285714196</v>
      </c>
      <c r="H83035">
        <v>0</v>
      </c>
      <c r="I83035">
        <v>1698.1340716490099</v>
      </c>
      <c r="J83035">
        <v>-14.219978340000001</v>
      </c>
      <c r="K83035">
        <v>30</v>
      </c>
      <c r="L83035" s="9">
        <f t="shared" si="1297"/>
        <v>0</v>
      </c>
      <c r="O83035" s="8">
        <v>45538</v>
      </c>
      <c r="P83035" s="7">
        <v>0.45902777777777776</v>
      </c>
    </row>
    <row r="83036" spans="1:16" x14ac:dyDescent="0.25">
      <c r="A83036" s="10">
        <v>45538.459722222222</v>
      </c>
      <c r="B83036" t="s">
        <v>12</v>
      </c>
      <c r="C83036">
        <v>80.937954545454502</v>
      </c>
      <c r="D83036">
        <v>-5</v>
      </c>
      <c r="E83036" s="9">
        <v>3104.07488333732</v>
      </c>
      <c r="F83036">
        <v>-405.94081168831099</v>
      </c>
      <c r="G83036">
        <v>81.188162337662305</v>
      </c>
      <c r="H83036">
        <v>0</v>
      </c>
      <c r="I83036">
        <v>1698.1340716490099</v>
      </c>
      <c r="J83036">
        <v>-14.033596340000001</v>
      </c>
      <c r="K83036">
        <v>30</v>
      </c>
      <c r="L83036" s="9">
        <f t="shared" si="1297"/>
        <v>0</v>
      </c>
      <c r="O83036" s="8">
        <v>45538</v>
      </c>
      <c r="P83036" s="7">
        <v>0.4597222222222222</v>
      </c>
    </row>
    <row r="83037" spans="1:16" x14ac:dyDescent="0.25">
      <c r="A83037" s="10">
        <v>45538.460416666669</v>
      </c>
      <c r="B83037" t="s">
        <v>12</v>
      </c>
      <c r="C83037">
        <v>82.733750000000001</v>
      </c>
      <c r="D83037">
        <v>-6</v>
      </c>
      <c r="E83037" s="9">
        <v>3186.8086333373199</v>
      </c>
      <c r="F83037">
        <v>-488.67456168831097</v>
      </c>
      <c r="G83037">
        <v>81.445760281385205</v>
      </c>
      <c r="H83037">
        <v>0</v>
      </c>
      <c r="I83037">
        <v>1698.1340716490099</v>
      </c>
      <c r="J83037">
        <v>-11.463236839999899</v>
      </c>
      <c r="K83037">
        <v>30</v>
      </c>
      <c r="L83037" s="9">
        <f t="shared" si="1297"/>
        <v>0</v>
      </c>
      <c r="O83037" s="8">
        <v>45538</v>
      </c>
      <c r="P83037" s="7">
        <v>0.46041666666666664</v>
      </c>
    </row>
    <row r="83038" spans="1:16" x14ac:dyDescent="0.25">
      <c r="A83038" s="10">
        <v>45538.461111111108</v>
      </c>
      <c r="B83038" t="s">
        <v>12</v>
      </c>
      <c r="C83038">
        <v>83.331666666666607</v>
      </c>
      <c r="D83038">
        <v>-7</v>
      </c>
      <c r="E83038" s="9">
        <v>3270.14030000399</v>
      </c>
      <c r="F83038">
        <v>-572.00622835497802</v>
      </c>
      <c r="G83038">
        <v>81.715175479282607</v>
      </c>
      <c r="H83038">
        <v>0</v>
      </c>
      <c r="I83038">
        <v>1698.1340716490099</v>
      </c>
      <c r="J83038">
        <v>-11.3973523399999</v>
      </c>
      <c r="K83038">
        <v>30</v>
      </c>
      <c r="L83038" s="9">
        <f t="shared" si="1297"/>
        <v>0</v>
      </c>
      <c r="O83038" s="8">
        <v>45538</v>
      </c>
      <c r="P83038" s="7">
        <v>0.46111111111111114</v>
      </c>
    </row>
    <row r="83039" spans="1:16" x14ac:dyDescent="0.25">
      <c r="A83039" s="10">
        <v>45538.461805555555</v>
      </c>
      <c r="B83039" t="s">
        <v>12</v>
      </c>
      <c r="C83039">
        <v>83.571851851851804</v>
      </c>
      <c r="D83039">
        <v>-8</v>
      </c>
      <c r="E83039" s="9">
        <v>3353.7121518558401</v>
      </c>
      <c r="F83039">
        <v>-655.57808020683001</v>
      </c>
      <c r="G83039">
        <v>81.947260025853694</v>
      </c>
      <c r="H83039">
        <v>0</v>
      </c>
      <c r="I83039">
        <v>1698.1340716490099</v>
      </c>
      <c r="J83039">
        <v>-11.756498339999901</v>
      </c>
      <c r="K83039">
        <v>30</v>
      </c>
      <c r="L83039" s="9">
        <f t="shared" si="1297"/>
        <v>0</v>
      </c>
      <c r="O83039" s="8">
        <v>45538</v>
      </c>
      <c r="P83039" s="7">
        <v>0.46180555555555558</v>
      </c>
    </row>
    <row r="83040" spans="1:16" x14ac:dyDescent="0.25">
      <c r="A83040" s="10">
        <v>45538.462500000001</v>
      </c>
      <c r="B83040" t="s">
        <v>12</v>
      </c>
      <c r="C83040">
        <v>82.508750000000006</v>
      </c>
      <c r="D83040">
        <v>-9</v>
      </c>
      <c r="E83040" s="9">
        <v>3436.2209018558401</v>
      </c>
      <c r="F83040">
        <v>-738.08683020682997</v>
      </c>
      <c r="G83040">
        <v>82.009647800758898</v>
      </c>
      <c r="H83040">
        <v>0</v>
      </c>
      <c r="I83040">
        <v>1698.1340716490099</v>
      </c>
      <c r="J83040">
        <v>-10.816940839999999</v>
      </c>
      <c r="K83040">
        <v>30</v>
      </c>
      <c r="L83040" s="9">
        <f t="shared" si="1297"/>
        <v>0</v>
      </c>
      <c r="O83040" s="8">
        <v>45538</v>
      </c>
      <c r="P83040" s="7">
        <v>0.46250000000000002</v>
      </c>
    </row>
    <row r="83041" spans="1:16" x14ac:dyDescent="0.25">
      <c r="A83041" s="10">
        <v>45538.463194444441</v>
      </c>
      <c r="B83041" t="s">
        <v>12</v>
      </c>
      <c r="C83041">
        <v>82.5</v>
      </c>
      <c r="D83041">
        <v>-10</v>
      </c>
      <c r="E83041" s="9">
        <v>3518.7209018558401</v>
      </c>
      <c r="F83041">
        <v>-820.58683020682997</v>
      </c>
      <c r="G83041">
        <v>82.058683020683006</v>
      </c>
      <c r="H83041">
        <v>0</v>
      </c>
      <c r="I83041">
        <v>1698.1340716490099</v>
      </c>
      <c r="J83041">
        <v>-3.5255446399999899</v>
      </c>
      <c r="K83041">
        <v>30</v>
      </c>
      <c r="L83041" s="9">
        <f t="shared" si="1297"/>
        <v>0</v>
      </c>
      <c r="O83041" s="8">
        <v>45538</v>
      </c>
      <c r="P83041" s="7">
        <v>0.46319444444444446</v>
      </c>
    </row>
    <row r="83042" spans="1:16" x14ac:dyDescent="0.25">
      <c r="A83042" s="10">
        <v>45538.463888888888</v>
      </c>
      <c r="B83042" t="s">
        <v>12</v>
      </c>
      <c r="C83042">
        <v>82.927499999999995</v>
      </c>
      <c r="D83042">
        <v>-11</v>
      </c>
      <c r="E83042" s="9">
        <v>3601.6484018558399</v>
      </c>
      <c r="F83042">
        <v>-903.51433020682998</v>
      </c>
      <c r="G83042">
        <v>82.137666382439093</v>
      </c>
      <c r="H83042">
        <v>0</v>
      </c>
      <c r="I83042">
        <v>1698.1340716490099</v>
      </c>
      <c r="J83042">
        <v>-4.2566270399999899</v>
      </c>
      <c r="K83042">
        <v>30</v>
      </c>
      <c r="L83042" s="9">
        <f t="shared" si="1297"/>
        <v>0</v>
      </c>
      <c r="O83042" s="8">
        <v>45538</v>
      </c>
      <c r="P83042" s="7">
        <v>0.46388888888888891</v>
      </c>
    </row>
    <row r="83043" spans="1:16" x14ac:dyDescent="0.25">
      <c r="A83043" s="10">
        <v>45538.464583333334</v>
      </c>
      <c r="B83043" t="s">
        <v>12</v>
      </c>
      <c r="C83043">
        <v>82.495000000000005</v>
      </c>
      <c r="D83043">
        <v>-12</v>
      </c>
      <c r="E83043" s="9">
        <v>3684.1434018558398</v>
      </c>
      <c r="F83043">
        <v>-986.00933020682999</v>
      </c>
      <c r="G83043">
        <v>82.167444183902504</v>
      </c>
      <c r="H83043">
        <v>0</v>
      </c>
      <c r="I83043">
        <v>1698.1340716490099</v>
      </c>
      <c r="J83043">
        <v>-3.0096659399999899</v>
      </c>
      <c r="K83043">
        <v>30</v>
      </c>
      <c r="L83043" s="9">
        <f t="shared" si="1297"/>
        <v>0</v>
      </c>
      <c r="O83043" s="8">
        <v>45538</v>
      </c>
      <c r="P83043" s="7">
        <v>0.46458333333333335</v>
      </c>
    </row>
    <row r="83044" spans="1:16" x14ac:dyDescent="0.25">
      <c r="A83044" s="10">
        <v>45538.465277777781</v>
      </c>
      <c r="B83044" t="s">
        <v>12</v>
      </c>
      <c r="C83044">
        <v>81.884444444444398</v>
      </c>
      <c r="D83044">
        <v>-13</v>
      </c>
      <c r="E83044" s="9">
        <v>3766.0278463002801</v>
      </c>
      <c r="F83044">
        <v>-1067.89377465127</v>
      </c>
      <c r="G83044">
        <v>82.145674973174906</v>
      </c>
      <c r="H83044">
        <v>0</v>
      </c>
      <c r="I83044">
        <v>1698.1340716490099</v>
      </c>
      <c r="J83044">
        <v>-1.2156819999999899</v>
      </c>
      <c r="K83044">
        <v>30</v>
      </c>
      <c r="L83044" s="9">
        <f t="shared" si="1297"/>
        <v>0</v>
      </c>
      <c r="O83044" s="8">
        <v>45538</v>
      </c>
      <c r="P83044" s="7">
        <v>0.46527777777777779</v>
      </c>
    </row>
    <row r="83045" spans="1:16" x14ac:dyDescent="0.25">
      <c r="A83045" s="10">
        <v>45538.46597222222</v>
      </c>
      <c r="B83045" t="s">
        <v>12</v>
      </c>
      <c r="C83045">
        <v>82.037999999999997</v>
      </c>
      <c r="D83045">
        <v>-14</v>
      </c>
      <c r="E83045" s="9">
        <v>3848.0658463002801</v>
      </c>
      <c r="F83045">
        <v>-1149.93177465127</v>
      </c>
      <c r="G83045">
        <v>82.137983903662402</v>
      </c>
      <c r="H83045">
        <v>0</v>
      </c>
      <c r="I83045">
        <v>1698.1340716490099</v>
      </c>
      <c r="J83045">
        <v>-1.65129049999999</v>
      </c>
      <c r="K83045">
        <v>30</v>
      </c>
      <c r="L83045" s="9">
        <f t="shared" si="1297"/>
        <v>0</v>
      </c>
      <c r="O83045" s="8">
        <v>45538</v>
      </c>
      <c r="P83045" s="7">
        <v>0.46597222222222223</v>
      </c>
    </row>
    <row r="83046" spans="1:16" x14ac:dyDescent="0.25">
      <c r="A83046" s="10">
        <v>45538.467361111114</v>
      </c>
      <c r="B83046" t="s">
        <v>12</v>
      </c>
      <c r="C83046">
        <v>81.366315789473603</v>
      </c>
      <c r="D83046">
        <v>-15</v>
      </c>
      <c r="E83046" s="9">
        <v>3929.4321620897599</v>
      </c>
      <c r="F83046">
        <v>-1231.29809044074</v>
      </c>
      <c r="G83046">
        <v>82.086539362716493</v>
      </c>
      <c r="H83046">
        <v>0</v>
      </c>
      <c r="I83046">
        <v>1698.1340716490099</v>
      </c>
      <c r="J83046">
        <v>-0.55631850000000105</v>
      </c>
      <c r="K83046">
        <v>30</v>
      </c>
      <c r="L83046" s="9">
        <f t="shared" si="1297"/>
        <v>0</v>
      </c>
      <c r="O83046" s="8">
        <v>45538</v>
      </c>
      <c r="P83046" s="7">
        <v>0.46736111111111112</v>
      </c>
    </row>
    <row r="83047" spans="1:16" x14ac:dyDescent="0.25">
      <c r="A83047" s="10">
        <v>45538.468055555553</v>
      </c>
      <c r="B83047" t="s">
        <v>12</v>
      </c>
      <c r="C83047">
        <v>80.804999999999893</v>
      </c>
      <c r="D83047">
        <v>-16</v>
      </c>
      <c r="E83047" s="9">
        <v>4010.2371620897602</v>
      </c>
      <c r="F83047">
        <v>-1312.1030904407401</v>
      </c>
      <c r="G83047">
        <v>82.006443152546694</v>
      </c>
      <c r="H83047">
        <v>0</v>
      </c>
      <c r="I83047">
        <v>1698.1340716490099</v>
      </c>
      <c r="J83047">
        <v>-3.7329981000000001</v>
      </c>
      <c r="K83047">
        <v>30</v>
      </c>
      <c r="L83047" s="9">
        <f t="shared" si="1297"/>
        <v>0</v>
      </c>
      <c r="O83047" s="8">
        <v>45538</v>
      </c>
      <c r="P83047" s="7">
        <v>0.46805555555555556</v>
      </c>
    </row>
    <row r="83048" spans="1:16" x14ac:dyDescent="0.25">
      <c r="A83048" s="10">
        <v>45538.46875</v>
      </c>
      <c r="B83048" t="s">
        <v>12</v>
      </c>
      <c r="C83048">
        <v>80.623076923076894</v>
      </c>
      <c r="D83048">
        <v>-17</v>
      </c>
      <c r="E83048" s="9">
        <v>4090.8602390128299</v>
      </c>
      <c r="F83048">
        <v>-1392.72616736382</v>
      </c>
      <c r="G83048">
        <v>81.925068668460298</v>
      </c>
      <c r="H83048">
        <v>0</v>
      </c>
      <c r="I83048">
        <v>1698.1340716490099</v>
      </c>
      <c r="J83048">
        <v>-1.0903094</v>
      </c>
      <c r="K83048">
        <v>30</v>
      </c>
      <c r="L83048" s="9">
        <f t="shared" si="1297"/>
        <v>0</v>
      </c>
      <c r="O83048" s="8">
        <v>45538</v>
      </c>
      <c r="P83048" s="7">
        <v>0.46875</v>
      </c>
    </row>
    <row r="83049" spans="1:16" x14ac:dyDescent="0.25">
      <c r="A83049" s="10">
        <v>45538.469444444447</v>
      </c>
      <c r="B83049" t="s">
        <v>13</v>
      </c>
      <c r="C83049">
        <v>80.760000000000005</v>
      </c>
      <c r="D83049">
        <v>0</v>
      </c>
      <c r="E83049" s="9">
        <v>2717.9402390128298</v>
      </c>
      <c r="F83049">
        <v>0</v>
      </c>
      <c r="G83049">
        <v>0</v>
      </c>
      <c r="H83049">
        <v>19.806167363825299</v>
      </c>
      <c r="I83049">
        <v>1717.94023901284</v>
      </c>
      <c r="J83049">
        <v>5.8263999999986996E-3</v>
      </c>
      <c r="K83049">
        <v>30</v>
      </c>
      <c r="L83049" s="9">
        <f t="shared" si="1297"/>
        <v>0</v>
      </c>
      <c r="O83049" s="8">
        <v>45538</v>
      </c>
      <c r="P83049" s="7">
        <v>0.46944444444444444</v>
      </c>
    </row>
    <row r="83050" spans="1:16" x14ac:dyDescent="0.25">
      <c r="A83050" s="10">
        <v>45538.470138888886</v>
      </c>
      <c r="B83050" t="s">
        <v>12</v>
      </c>
      <c r="C83050">
        <v>80.483599999999996</v>
      </c>
      <c r="D83050">
        <v>-1</v>
      </c>
      <c r="E83050" s="9">
        <v>2798.4238390128298</v>
      </c>
      <c r="F83050">
        <v>-80.483599999999996</v>
      </c>
      <c r="G83050">
        <v>80.483599999999996</v>
      </c>
      <c r="H83050">
        <v>0</v>
      </c>
      <c r="I83050">
        <v>1717.94023901284</v>
      </c>
      <c r="J83050">
        <v>-1.7549789200000001</v>
      </c>
      <c r="K83050">
        <v>30</v>
      </c>
      <c r="L83050" s="9">
        <f t="shared" si="1297"/>
        <v>0</v>
      </c>
      <c r="O83050" s="8">
        <v>45538</v>
      </c>
      <c r="P83050" s="7">
        <v>0.47013888888888888</v>
      </c>
    </row>
    <row r="83051" spans="1:16" x14ac:dyDescent="0.25">
      <c r="A83051" s="10">
        <v>45538.470833333333</v>
      </c>
      <c r="B83051" t="s">
        <v>12</v>
      </c>
      <c r="C83051">
        <v>81.499499999999998</v>
      </c>
      <c r="D83051">
        <v>-2</v>
      </c>
      <c r="E83051" s="9">
        <v>2879.9233390128302</v>
      </c>
      <c r="F83051">
        <v>-161.98310000000001</v>
      </c>
      <c r="G83051">
        <v>80.991550000000004</v>
      </c>
      <c r="H83051">
        <v>0</v>
      </c>
      <c r="I83051">
        <v>1717.94023901284</v>
      </c>
      <c r="J83051">
        <v>-4.0448249199999999</v>
      </c>
      <c r="K83051">
        <v>30</v>
      </c>
      <c r="L83051" s="9">
        <f t="shared" si="1297"/>
        <v>0</v>
      </c>
      <c r="O83051" s="8">
        <v>45538</v>
      </c>
      <c r="P83051" s="7">
        <v>0.47083333333333333</v>
      </c>
    </row>
    <row r="83052" spans="1:16" x14ac:dyDescent="0.25">
      <c r="A83052" s="10">
        <v>45538.47152777778</v>
      </c>
      <c r="B83052" t="s">
        <v>12</v>
      </c>
      <c r="C83052">
        <v>82.414999999999907</v>
      </c>
      <c r="D83052">
        <v>-3</v>
      </c>
      <c r="E83052" s="9">
        <v>2962.3383390128301</v>
      </c>
      <c r="F83052">
        <v>-244.3981</v>
      </c>
      <c r="G83052">
        <v>81.4660333333333</v>
      </c>
      <c r="H83052">
        <v>0</v>
      </c>
      <c r="I83052">
        <v>1717.94023901284</v>
      </c>
      <c r="J83052">
        <v>-2.3200044200000001</v>
      </c>
      <c r="K83052">
        <v>30</v>
      </c>
      <c r="L83052" s="9">
        <f t="shared" si="1297"/>
        <v>0</v>
      </c>
      <c r="O83052" s="8">
        <v>45538</v>
      </c>
      <c r="P83052" s="7">
        <v>0.47152777777777777</v>
      </c>
    </row>
    <row r="83053" spans="1:16" x14ac:dyDescent="0.25">
      <c r="A83053" s="10">
        <v>45538.472222222219</v>
      </c>
      <c r="B83053" t="s">
        <v>12</v>
      </c>
      <c r="C83053">
        <v>82.11</v>
      </c>
      <c r="D83053">
        <v>-4</v>
      </c>
      <c r="E83053" s="9">
        <v>3044.4483390128298</v>
      </c>
      <c r="F83053">
        <v>-326.50810000000001</v>
      </c>
      <c r="G83053">
        <v>81.627025000000003</v>
      </c>
      <c r="H83053">
        <v>0</v>
      </c>
      <c r="I83053">
        <v>1717.94023901284</v>
      </c>
      <c r="J83053">
        <v>-2.49139972</v>
      </c>
      <c r="K83053">
        <v>30</v>
      </c>
      <c r="L83053" s="9">
        <f t="shared" si="1297"/>
        <v>0</v>
      </c>
      <c r="O83053" s="8">
        <v>45538</v>
      </c>
      <c r="P83053" s="7">
        <v>0.47222222222222221</v>
      </c>
    </row>
    <row r="83054" spans="1:16" x14ac:dyDescent="0.25">
      <c r="A83054" s="10">
        <v>45538.472916666666</v>
      </c>
      <c r="B83054" t="s">
        <v>13</v>
      </c>
      <c r="C83054">
        <v>80.096153846153797</v>
      </c>
      <c r="D83054">
        <v>0</v>
      </c>
      <c r="E83054" s="9">
        <v>2724.06372362822</v>
      </c>
      <c r="F83054">
        <v>0</v>
      </c>
      <c r="G83054">
        <v>0</v>
      </c>
      <c r="H83054">
        <v>6.1234846153846503</v>
      </c>
      <c r="I83054">
        <v>1724.06372362822</v>
      </c>
      <c r="J83054">
        <v>0.49360727999999898</v>
      </c>
      <c r="K83054">
        <v>30</v>
      </c>
      <c r="L83054" s="9">
        <f t="shared" si="1297"/>
        <v>0</v>
      </c>
      <c r="O83054" s="8">
        <v>45538</v>
      </c>
      <c r="P83054" s="7">
        <v>0.47291666666666665</v>
      </c>
    </row>
    <row r="83055" spans="1:16" x14ac:dyDescent="0.25">
      <c r="A83055" s="10">
        <v>45538.474305555559</v>
      </c>
      <c r="B83055" t="s">
        <v>12</v>
      </c>
      <c r="C83055">
        <v>80.018235294117602</v>
      </c>
      <c r="D83055">
        <v>-1</v>
      </c>
      <c r="E83055" s="9">
        <v>2804.0819589223402</v>
      </c>
      <c r="F83055">
        <v>-80.018235294117602</v>
      </c>
      <c r="G83055">
        <v>80.018235294117602</v>
      </c>
      <c r="H83055">
        <v>0</v>
      </c>
      <c r="I83055">
        <v>1724.06372362822</v>
      </c>
      <c r="J83055">
        <v>-1.8923634199999999</v>
      </c>
      <c r="K83055">
        <v>30</v>
      </c>
      <c r="L83055" s="9">
        <f t="shared" si="1297"/>
        <v>0</v>
      </c>
      <c r="O83055" s="8">
        <v>45538</v>
      </c>
      <c r="P83055" s="7">
        <v>0.47430555555555554</v>
      </c>
    </row>
    <row r="83056" spans="1:16" x14ac:dyDescent="0.25">
      <c r="A83056" s="10">
        <v>45538.474999999999</v>
      </c>
      <c r="B83056" t="s">
        <v>13</v>
      </c>
      <c r="C83056">
        <v>80.106666666666598</v>
      </c>
      <c r="D83056">
        <v>0</v>
      </c>
      <c r="E83056" s="9">
        <v>2723.97529225567</v>
      </c>
      <c r="F83056">
        <v>0</v>
      </c>
      <c r="G83056">
        <v>0</v>
      </c>
      <c r="H83056">
        <v>-8.8431372549024403E-2</v>
      </c>
      <c r="I83056">
        <v>1723.97529225568</v>
      </c>
      <c r="J83056">
        <v>0.24041827999999901</v>
      </c>
      <c r="K83056">
        <v>30</v>
      </c>
      <c r="L83056" s="9">
        <f t="shared" si="1297"/>
        <v>0</v>
      </c>
      <c r="O83056" s="8">
        <v>45538</v>
      </c>
      <c r="P83056" s="7">
        <v>0.47499999999999998</v>
      </c>
    </row>
    <row r="83057" spans="1:16" x14ac:dyDescent="0.25">
      <c r="A83057" s="10">
        <v>45538.475694444445</v>
      </c>
      <c r="B83057" t="s">
        <v>14</v>
      </c>
      <c r="C83057">
        <v>80.273333333333298</v>
      </c>
      <c r="D83057">
        <v>1</v>
      </c>
      <c r="E83057" s="9">
        <v>2643.7019589223401</v>
      </c>
      <c r="F83057">
        <v>80.273333333333298</v>
      </c>
      <c r="G83057">
        <v>80.273333333333298</v>
      </c>
      <c r="H83057">
        <v>0</v>
      </c>
      <c r="I83057">
        <v>1723.97529225568</v>
      </c>
      <c r="J83057">
        <v>2.2835557799999999</v>
      </c>
      <c r="K83057">
        <v>30</v>
      </c>
      <c r="L83057" s="9">
        <f t="shared" si="1297"/>
        <v>0</v>
      </c>
      <c r="O83057" s="8">
        <v>45538</v>
      </c>
      <c r="P83057" s="7">
        <v>0.47569444444444442</v>
      </c>
    </row>
    <row r="83058" spans="1:16" x14ac:dyDescent="0.25">
      <c r="A83058" s="10">
        <v>45538.476388888892</v>
      </c>
      <c r="B83058" t="s">
        <v>14</v>
      </c>
      <c r="C83058">
        <v>80.438461538461496</v>
      </c>
      <c r="D83058">
        <v>2</v>
      </c>
      <c r="E83058" s="9">
        <v>2563.2634973838699</v>
      </c>
      <c r="F83058">
        <v>160.71179487179401</v>
      </c>
      <c r="G83058">
        <v>80.355897435897404</v>
      </c>
      <c r="H83058">
        <v>0</v>
      </c>
      <c r="I83058">
        <v>1723.97529225568</v>
      </c>
      <c r="J83058">
        <v>2.1593414799999899</v>
      </c>
      <c r="K83058">
        <v>30</v>
      </c>
      <c r="L83058" s="9">
        <f t="shared" si="1297"/>
        <v>0</v>
      </c>
      <c r="O83058" s="8">
        <v>45538</v>
      </c>
      <c r="P83058" s="7">
        <v>0.47638888888888886</v>
      </c>
    </row>
    <row r="83059" spans="1:16" x14ac:dyDescent="0.25">
      <c r="A83059" s="10">
        <v>45538.477083333331</v>
      </c>
      <c r="B83059" t="s">
        <v>14</v>
      </c>
      <c r="C83059">
        <v>81.03</v>
      </c>
      <c r="D83059">
        <v>3</v>
      </c>
      <c r="E83059" s="9">
        <v>2482.2334973838701</v>
      </c>
      <c r="F83059">
        <v>241.74179487179401</v>
      </c>
      <c r="G83059">
        <v>80.580598290598203</v>
      </c>
      <c r="H83059">
        <v>0</v>
      </c>
      <c r="I83059">
        <v>1723.97529225568</v>
      </c>
      <c r="J83059">
        <v>8.7827964799999894</v>
      </c>
      <c r="K83059">
        <v>30</v>
      </c>
      <c r="L83059" s="9">
        <f t="shared" si="1297"/>
        <v>0</v>
      </c>
      <c r="O83059" s="8">
        <v>45538</v>
      </c>
      <c r="P83059" s="7">
        <v>0.47708333333333336</v>
      </c>
    </row>
    <row r="83060" spans="1:16" x14ac:dyDescent="0.25">
      <c r="A83060" s="10">
        <v>45538.477777777778</v>
      </c>
      <c r="B83060" t="s">
        <v>14</v>
      </c>
      <c r="C83060">
        <v>80.086666666666602</v>
      </c>
      <c r="D83060">
        <v>4</v>
      </c>
      <c r="E83060" s="9">
        <v>2402.1468307172099</v>
      </c>
      <c r="F83060">
        <v>321.828461538461</v>
      </c>
      <c r="G83060">
        <v>80.457115384615307</v>
      </c>
      <c r="H83060">
        <v>0</v>
      </c>
      <c r="I83060">
        <v>1723.97529225568</v>
      </c>
      <c r="J83060">
        <v>10.0344943</v>
      </c>
      <c r="K83060">
        <v>30</v>
      </c>
      <c r="L83060" s="9">
        <f t="shared" si="1297"/>
        <v>0</v>
      </c>
      <c r="O83060" s="8">
        <v>45538</v>
      </c>
      <c r="P83060" s="7">
        <v>0.4777777777777778</v>
      </c>
    </row>
    <row r="83061" spans="1:16" x14ac:dyDescent="0.25">
      <c r="A83061" s="10">
        <v>45538.478472222225</v>
      </c>
      <c r="B83061" t="s">
        <v>14</v>
      </c>
      <c r="C83061">
        <v>80.62</v>
      </c>
      <c r="D83061">
        <v>5</v>
      </c>
      <c r="E83061" s="9">
        <v>2321.52683071721</v>
      </c>
      <c r="F83061">
        <v>402.448461538461</v>
      </c>
      <c r="G83061">
        <v>80.489692307692295</v>
      </c>
      <c r="H83061">
        <v>0</v>
      </c>
      <c r="I83061">
        <v>1723.97529225568</v>
      </c>
      <c r="J83061">
        <v>12.3346757</v>
      </c>
      <c r="K83061">
        <v>30</v>
      </c>
      <c r="L83061" s="9">
        <f t="shared" si="1297"/>
        <v>0</v>
      </c>
      <c r="O83061" s="8">
        <v>45538</v>
      </c>
      <c r="P83061" s="7">
        <v>0.47847222222222224</v>
      </c>
    </row>
    <row r="83062" spans="1:16" x14ac:dyDescent="0.25">
      <c r="A83062" s="10">
        <v>45538.479166666664</v>
      </c>
      <c r="B83062" t="s">
        <v>14</v>
      </c>
      <c r="C83062">
        <v>80.503333333333302</v>
      </c>
      <c r="D83062">
        <v>6</v>
      </c>
      <c r="E83062" s="9">
        <v>2241.0234973838701</v>
      </c>
      <c r="F83062">
        <v>482.95179487179399</v>
      </c>
      <c r="G83062">
        <v>80.491965811965798</v>
      </c>
      <c r="H83062">
        <v>0</v>
      </c>
      <c r="I83062">
        <v>1723.97529225568</v>
      </c>
      <c r="J83062">
        <v>9.9423753999999995</v>
      </c>
      <c r="K83062">
        <v>30</v>
      </c>
      <c r="L83062" s="9">
        <f t="shared" si="1297"/>
        <v>0</v>
      </c>
      <c r="O83062" s="8">
        <v>45538</v>
      </c>
      <c r="P83062" s="7">
        <v>0.47916666666666669</v>
      </c>
    </row>
    <row r="83063" spans="1:16" x14ac:dyDescent="0.25">
      <c r="A83063" s="10">
        <v>45538.479861111111</v>
      </c>
      <c r="B83063" t="s">
        <v>14</v>
      </c>
      <c r="C83063">
        <v>81.241111111111096</v>
      </c>
      <c r="D83063">
        <v>7</v>
      </c>
      <c r="E83063" s="9">
        <v>2159.78238627276</v>
      </c>
      <c r="F83063">
        <v>564.19290598290502</v>
      </c>
      <c r="G83063">
        <v>80.598986568986504</v>
      </c>
      <c r="H83063">
        <v>0</v>
      </c>
      <c r="I83063">
        <v>1723.97529225568</v>
      </c>
      <c r="J83063">
        <v>7.7519817999999896</v>
      </c>
      <c r="K83063">
        <v>30</v>
      </c>
      <c r="L83063" s="9">
        <f t="shared" si="1297"/>
        <v>0</v>
      </c>
      <c r="O83063" s="8">
        <v>45538</v>
      </c>
      <c r="P83063" s="7">
        <v>0.47986111111111113</v>
      </c>
    </row>
    <row r="83064" spans="1:16" x14ac:dyDescent="0.25">
      <c r="A83064" s="10">
        <v>45538.480555555558</v>
      </c>
      <c r="B83064" t="s">
        <v>14</v>
      </c>
      <c r="C83064">
        <v>80.536000000000001</v>
      </c>
      <c r="D83064">
        <v>8</v>
      </c>
      <c r="E83064" s="9">
        <v>2079.24638627276</v>
      </c>
      <c r="F83064">
        <v>644.72890598290496</v>
      </c>
      <c r="G83064">
        <v>80.591113247863206</v>
      </c>
      <c r="H83064">
        <v>0</v>
      </c>
      <c r="I83064">
        <v>1723.97529225568</v>
      </c>
      <c r="J83064">
        <v>3.9628952999999898</v>
      </c>
      <c r="K83064">
        <v>30</v>
      </c>
      <c r="L83064" s="9">
        <f t="shared" si="1297"/>
        <v>0</v>
      </c>
      <c r="O83064" s="8">
        <v>45538</v>
      </c>
      <c r="P83064" s="7">
        <v>0.48055555555555557</v>
      </c>
    </row>
    <row r="83065" spans="1:16" x14ac:dyDescent="0.25">
      <c r="A83065" s="10">
        <v>45538.481249999997</v>
      </c>
      <c r="B83065" t="s">
        <v>14</v>
      </c>
      <c r="C83065">
        <v>79.984285714285704</v>
      </c>
      <c r="D83065">
        <v>9</v>
      </c>
      <c r="E83065" s="9">
        <v>1999.2621005584799</v>
      </c>
      <c r="F83065">
        <v>724.71319169719095</v>
      </c>
      <c r="G83065">
        <v>80.523687966354601</v>
      </c>
      <c r="H83065">
        <v>0</v>
      </c>
      <c r="I83065">
        <v>1723.97529225568</v>
      </c>
      <c r="J83065">
        <v>6.9822453999999903</v>
      </c>
      <c r="K83065">
        <v>30</v>
      </c>
      <c r="L83065" s="9">
        <f t="shared" si="1297"/>
        <v>0</v>
      </c>
      <c r="O83065" s="8">
        <v>45538</v>
      </c>
      <c r="P83065" s="7">
        <v>0.48125000000000001</v>
      </c>
    </row>
    <row r="83066" spans="1:16" x14ac:dyDescent="0.25">
      <c r="A83066" s="10">
        <v>45538.481944444444</v>
      </c>
      <c r="B83066" t="s">
        <v>14</v>
      </c>
      <c r="C83066">
        <v>79.781764705882296</v>
      </c>
      <c r="D83066">
        <v>10</v>
      </c>
      <c r="E83066" s="9">
        <v>1919.4803358525901</v>
      </c>
      <c r="F83066">
        <v>804.49495640307396</v>
      </c>
      <c r="G83066">
        <v>80.449495640307305</v>
      </c>
      <c r="H83066">
        <v>0</v>
      </c>
      <c r="I83066">
        <v>1723.97529225568</v>
      </c>
      <c r="J83066">
        <v>2.2315373999999899</v>
      </c>
      <c r="K83066">
        <v>30</v>
      </c>
      <c r="L83066" s="9">
        <f t="shared" si="1297"/>
        <v>0</v>
      </c>
      <c r="O83066" s="8">
        <v>45538</v>
      </c>
      <c r="P83066" s="7">
        <v>0.48194444444444445</v>
      </c>
    </row>
    <row r="83067" spans="1:16" x14ac:dyDescent="0.25">
      <c r="A83067" s="10">
        <v>45538.482638888891</v>
      </c>
      <c r="B83067" t="s">
        <v>14</v>
      </c>
      <c r="C83067">
        <v>79.046666666666596</v>
      </c>
      <c r="D83067">
        <v>11</v>
      </c>
      <c r="E83067" s="9">
        <v>1840.4336691859301</v>
      </c>
      <c r="F83067">
        <v>883.54162306974001</v>
      </c>
      <c r="G83067">
        <v>80.3219657336127</v>
      </c>
      <c r="H83067">
        <v>0</v>
      </c>
      <c r="I83067">
        <v>1723.97529225568</v>
      </c>
      <c r="J83067">
        <v>3.40503719999999</v>
      </c>
      <c r="K83067">
        <v>30</v>
      </c>
      <c r="L83067" s="9">
        <f t="shared" si="1297"/>
        <v>0</v>
      </c>
      <c r="O83067" s="8">
        <v>45538</v>
      </c>
      <c r="P83067" s="7">
        <v>0.4826388888888889</v>
      </c>
    </row>
    <row r="83068" spans="1:16" x14ac:dyDescent="0.25">
      <c r="A83068" s="10">
        <v>45538.48333333333</v>
      </c>
      <c r="B83068" t="s">
        <v>14</v>
      </c>
      <c r="C83068">
        <v>78.719473684210499</v>
      </c>
      <c r="D83068">
        <v>12</v>
      </c>
      <c r="E83068" s="9">
        <v>1761.71419550172</v>
      </c>
      <c r="F83068">
        <v>962.26109675395105</v>
      </c>
      <c r="G83068">
        <v>80.188424729495907</v>
      </c>
      <c r="H83068">
        <v>0</v>
      </c>
      <c r="I83068">
        <v>1723.97529225568</v>
      </c>
      <c r="J83068">
        <v>2.7863630999999902</v>
      </c>
      <c r="K83068">
        <v>30</v>
      </c>
      <c r="L83068" s="9">
        <f t="shared" si="1297"/>
        <v>0</v>
      </c>
      <c r="O83068" s="8">
        <v>45538</v>
      </c>
      <c r="P83068" s="7">
        <v>0.48333333333333334</v>
      </c>
    </row>
    <row r="83069" spans="1:16" x14ac:dyDescent="0.25">
      <c r="A83069" s="10">
        <v>45538.484027777777</v>
      </c>
      <c r="B83069" t="s">
        <v>13</v>
      </c>
      <c r="C83069">
        <v>79.448333333333295</v>
      </c>
      <c r="D83069">
        <v>0</v>
      </c>
      <c r="E83069" s="9">
        <v>2715.0941955017202</v>
      </c>
      <c r="F83069">
        <v>0</v>
      </c>
      <c r="G83069">
        <v>0</v>
      </c>
      <c r="H83069">
        <v>-8.8810967539509402</v>
      </c>
      <c r="I83069">
        <v>1715.0941955017199</v>
      </c>
      <c r="J83069">
        <v>-5.4703495000000002</v>
      </c>
      <c r="K83069">
        <v>30</v>
      </c>
      <c r="L83069" s="9">
        <f t="shared" si="1297"/>
        <v>0</v>
      </c>
      <c r="O83069" s="8">
        <v>45538</v>
      </c>
      <c r="P83069" s="7">
        <v>0.48402777777777778</v>
      </c>
    </row>
    <row r="83070" spans="1:16" x14ac:dyDescent="0.25">
      <c r="A83070" s="10">
        <v>45538.484722222223</v>
      </c>
      <c r="B83070" t="s">
        <v>12</v>
      </c>
      <c r="C83070">
        <v>78.594117647058795</v>
      </c>
      <c r="D83070">
        <v>-1</v>
      </c>
      <c r="E83070" s="9">
        <v>2793.6883131487798</v>
      </c>
      <c r="F83070">
        <v>-78.594117647058795</v>
      </c>
      <c r="G83070">
        <v>78.594117647058795</v>
      </c>
      <c r="H83070">
        <v>0</v>
      </c>
      <c r="I83070">
        <v>1715.0941955017199</v>
      </c>
      <c r="J83070">
        <v>-2.6766947999999999</v>
      </c>
      <c r="K83070">
        <v>30</v>
      </c>
      <c r="L83070" s="9">
        <f t="shared" si="1297"/>
        <v>0</v>
      </c>
      <c r="O83070" s="8">
        <v>45538</v>
      </c>
      <c r="P83070" s="7">
        <v>0.48472222222222222</v>
      </c>
    </row>
    <row r="83071" spans="1:16" x14ac:dyDescent="0.25">
      <c r="A83071" s="10">
        <v>45538.48541666667</v>
      </c>
      <c r="B83071" t="s">
        <v>12</v>
      </c>
      <c r="C83071">
        <v>78.075000000000003</v>
      </c>
      <c r="D83071">
        <v>-2</v>
      </c>
      <c r="E83071" s="9">
        <v>2871.7633131487801</v>
      </c>
      <c r="F83071">
        <v>-156.66911764705799</v>
      </c>
      <c r="G83071">
        <v>78.334558823529406</v>
      </c>
      <c r="H83071">
        <v>0</v>
      </c>
      <c r="I83071">
        <v>1715.0941955017199</v>
      </c>
      <c r="J83071">
        <v>-3.5431097999999999</v>
      </c>
      <c r="K83071">
        <v>30</v>
      </c>
      <c r="L83071" s="9">
        <f t="shared" si="1297"/>
        <v>0</v>
      </c>
      <c r="O83071" s="8">
        <v>45538</v>
      </c>
      <c r="P83071" s="7">
        <v>0.48541666666666666</v>
      </c>
    </row>
    <row r="83072" spans="1:16" x14ac:dyDescent="0.25">
      <c r="A83072" s="10">
        <v>45538.486111111109</v>
      </c>
      <c r="B83072" t="s">
        <v>12</v>
      </c>
      <c r="C83072">
        <v>78.784444444444404</v>
      </c>
      <c r="D83072">
        <v>-3</v>
      </c>
      <c r="E83072" s="9">
        <v>2950.54775759322</v>
      </c>
      <c r="F83072">
        <v>-235.45356209150299</v>
      </c>
      <c r="G83072">
        <v>78.484520697167696</v>
      </c>
      <c r="H83072">
        <v>0</v>
      </c>
      <c r="I83072">
        <v>1715.0941955017199</v>
      </c>
      <c r="J83072">
        <v>-1.3586537000000001</v>
      </c>
      <c r="K83072">
        <v>30</v>
      </c>
      <c r="L83072" s="9">
        <f t="shared" si="1297"/>
        <v>0</v>
      </c>
      <c r="O83072" s="8">
        <v>45538</v>
      </c>
      <c r="P83072" s="7">
        <v>0.4861111111111111</v>
      </c>
    </row>
    <row r="83073" spans="1:16" x14ac:dyDescent="0.25">
      <c r="A83073" s="10">
        <v>45538.486805555556</v>
      </c>
      <c r="B83073" t="s">
        <v>13</v>
      </c>
      <c r="C83073">
        <v>80.890500000000003</v>
      </c>
      <c r="D83073">
        <v>0</v>
      </c>
      <c r="E83073" s="9">
        <v>2707.8762575932201</v>
      </c>
      <c r="F83073">
        <v>0</v>
      </c>
      <c r="G83073">
        <v>0</v>
      </c>
      <c r="H83073">
        <v>-7.2179379084967303</v>
      </c>
      <c r="I83073">
        <v>1707.8762575932301</v>
      </c>
      <c r="J83073">
        <v>8.18554449999999</v>
      </c>
      <c r="K83073">
        <v>30</v>
      </c>
      <c r="L83073" s="9">
        <f t="shared" si="1297"/>
        <v>0</v>
      </c>
      <c r="O83073" s="8">
        <v>45538</v>
      </c>
      <c r="P83073" s="7">
        <v>0.48680555555555555</v>
      </c>
    </row>
    <row r="83074" spans="1:16" x14ac:dyDescent="0.25">
      <c r="A83074" s="10">
        <v>45538.487500000003</v>
      </c>
      <c r="B83074" t="s">
        <v>14</v>
      </c>
      <c r="C83074">
        <v>81.341176470588195</v>
      </c>
      <c r="D83074">
        <v>1</v>
      </c>
      <c r="E83074" s="9">
        <v>2626.5350811226299</v>
      </c>
      <c r="F83074">
        <v>81.341176470588195</v>
      </c>
      <c r="G83074">
        <v>81.341176470588195</v>
      </c>
      <c r="H83074">
        <v>0</v>
      </c>
      <c r="I83074">
        <v>1707.8762575932301</v>
      </c>
      <c r="J83074">
        <v>7.2930709999999896</v>
      </c>
      <c r="K83074">
        <v>30</v>
      </c>
      <c r="L83074" s="9">
        <f t="shared" si="1297"/>
        <v>0</v>
      </c>
      <c r="O83074" s="8">
        <v>45538</v>
      </c>
      <c r="P83074" s="7">
        <v>0.48749999999999999</v>
      </c>
    </row>
    <row r="83075" spans="1:16" x14ac:dyDescent="0.25">
      <c r="A83075" s="10">
        <v>45538.488194444442</v>
      </c>
      <c r="B83075" t="s">
        <v>14</v>
      </c>
      <c r="C83075">
        <v>79.254999999999995</v>
      </c>
      <c r="D83075">
        <v>2</v>
      </c>
      <c r="E83075" s="9">
        <v>2547.2800811226298</v>
      </c>
      <c r="F83075">
        <v>160.59617647058801</v>
      </c>
      <c r="G83075">
        <v>80.298088235294102</v>
      </c>
      <c r="H83075">
        <v>0</v>
      </c>
      <c r="I83075">
        <v>1707.8762575932301</v>
      </c>
      <c r="J83075">
        <v>7.2794882999999899</v>
      </c>
      <c r="K83075">
        <v>30</v>
      </c>
      <c r="L83075" s="9">
        <f t="shared" ref="L83075:L83138" si="1298">IF(DAY(O83075 &lt;&gt; O83076), 1, 0)</f>
        <v>0</v>
      </c>
      <c r="O83075" s="8">
        <v>45538</v>
      </c>
      <c r="P83075" s="7">
        <v>0.48819444444444443</v>
      </c>
    </row>
    <row r="83076" spans="1:16" x14ac:dyDescent="0.25">
      <c r="A83076" s="10">
        <v>45538.488888888889</v>
      </c>
      <c r="B83076" t="s">
        <v>14</v>
      </c>
      <c r="C83076">
        <v>80.208260869565194</v>
      </c>
      <c r="D83076">
        <v>3</v>
      </c>
      <c r="E83076" s="9">
        <v>2467.0718202530702</v>
      </c>
      <c r="F83076">
        <v>240.80443734015299</v>
      </c>
      <c r="G83076">
        <v>80.2681457800511</v>
      </c>
      <c r="H83076">
        <v>0</v>
      </c>
      <c r="I83076">
        <v>1707.8762575932301</v>
      </c>
      <c r="J83076">
        <v>8.7646981999999891</v>
      </c>
      <c r="K83076">
        <v>30</v>
      </c>
      <c r="L83076" s="9">
        <f t="shared" si="1298"/>
        <v>0</v>
      </c>
      <c r="O83076" s="8">
        <v>45538</v>
      </c>
      <c r="P83076" s="7">
        <v>0.48888888888888887</v>
      </c>
    </row>
    <row r="83077" spans="1:16" x14ac:dyDescent="0.25">
      <c r="A83077" s="10">
        <v>45538.489583333336</v>
      </c>
      <c r="B83077" t="s">
        <v>14</v>
      </c>
      <c r="C83077">
        <v>80.7766666666666</v>
      </c>
      <c r="D83077">
        <v>4</v>
      </c>
      <c r="E83077" s="9">
        <v>2386.2951535863999</v>
      </c>
      <c r="F83077">
        <v>321.58110400682</v>
      </c>
      <c r="G83077">
        <v>80.395276001705</v>
      </c>
      <c r="H83077">
        <v>0</v>
      </c>
      <c r="I83077">
        <v>1707.8762575932301</v>
      </c>
      <c r="J83077">
        <v>9.1551944999999897</v>
      </c>
      <c r="K83077">
        <v>30</v>
      </c>
      <c r="L83077" s="9">
        <f t="shared" si="1298"/>
        <v>0</v>
      </c>
      <c r="O83077" s="8">
        <v>45538</v>
      </c>
      <c r="P83077" s="7">
        <v>0.48958333333333331</v>
      </c>
    </row>
    <row r="83078" spans="1:16" x14ac:dyDescent="0.25">
      <c r="A83078" s="10">
        <v>45538.490277777775</v>
      </c>
      <c r="B83078" t="s">
        <v>13</v>
      </c>
      <c r="C83078">
        <v>80.198666666666597</v>
      </c>
      <c r="D83078">
        <v>0</v>
      </c>
      <c r="E83078" s="9">
        <v>2707.0898202530698</v>
      </c>
      <c r="F83078">
        <v>0</v>
      </c>
      <c r="G83078">
        <v>0</v>
      </c>
      <c r="H83078">
        <v>-0.78643734015349698</v>
      </c>
      <c r="I83078">
        <v>1707.08982025307</v>
      </c>
      <c r="J83078">
        <v>-4.2679217999999999</v>
      </c>
      <c r="K83078">
        <v>30</v>
      </c>
      <c r="L83078" s="9">
        <f t="shared" si="1298"/>
        <v>0</v>
      </c>
      <c r="O83078" s="8">
        <v>45538</v>
      </c>
      <c r="P83078" s="7">
        <v>0.49027777777777776</v>
      </c>
    </row>
    <row r="83079" spans="1:16" x14ac:dyDescent="0.25">
      <c r="A83079" s="10">
        <v>45538.490972222222</v>
      </c>
      <c r="B83079" t="s">
        <v>12</v>
      </c>
      <c r="C83079">
        <v>78.825000000000003</v>
      </c>
      <c r="D83079">
        <v>-1</v>
      </c>
      <c r="E83079" s="9">
        <v>2785.91482025307</v>
      </c>
      <c r="F83079">
        <v>-78.825000000000003</v>
      </c>
      <c r="G83079">
        <v>78.825000000000003</v>
      </c>
      <c r="H83079">
        <v>0</v>
      </c>
      <c r="I83079">
        <v>1707.08982025307</v>
      </c>
      <c r="J83079">
        <v>-3.0505623999999898</v>
      </c>
      <c r="K83079">
        <v>30</v>
      </c>
      <c r="L83079" s="9">
        <f t="shared" si="1298"/>
        <v>0</v>
      </c>
      <c r="O83079" s="8">
        <v>45538</v>
      </c>
      <c r="P83079" s="7">
        <v>0.4909722222222222</v>
      </c>
    </row>
    <row r="83080" spans="1:16" x14ac:dyDescent="0.25">
      <c r="A83080" s="10">
        <v>45538.491666666669</v>
      </c>
      <c r="B83080" t="s">
        <v>12</v>
      </c>
      <c r="C83080">
        <v>77.817999999999998</v>
      </c>
      <c r="D83080">
        <v>-2</v>
      </c>
      <c r="E83080" s="9">
        <v>2863.7328202530698</v>
      </c>
      <c r="F83080">
        <v>-156.643</v>
      </c>
      <c r="G83080">
        <v>78.3215</v>
      </c>
      <c r="H83080">
        <v>0</v>
      </c>
      <c r="I83080">
        <v>1707.08982025307</v>
      </c>
      <c r="J83080">
        <v>-3.5524651999999901</v>
      </c>
      <c r="K83080">
        <v>30</v>
      </c>
      <c r="L83080" s="9">
        <f t="shared" si="1298"/>
        <v>0</v>
      </c>
      <c r="O83080" s="8">
        <v>45538</v>
      </c>
      <c r="P83080" s="7">
        <v>0.49166666666666664</v>
      </c>
    </row>
    <row r="83081" spans="1:16" x14ac:dyDescent="0.25">
      <c r="A83081" s="10">
        <v>45538.492361111108</v>
      </c>
      <c r="B83081" t="s">
        <v>12</v>
      </c>
      <c r="C83081">
        <v>75.89</v>
      </c>
      <c r="D83081">
        <v>-3</v>
      </c>
      <c r="E83081" s="9">
        <v>2939.6228202530701</v>
      </c>
      <c r="F83081">
        <v>-232.53299999999999</v>
      </c>
      <c r="G83081">
        <v>77.510999999999996</v>
      </c>
      <c r="H83081">
        <v>0</v>
      </c>
      <c r="I83081">
        <v>1707.08982025307</v>
      </c>
      <c r="J83081">
        <v>-2.1689721999999998</v>
      </c>
      <c r="K83081">
        <v>30</v>
      </c>
      <c r="L83081" s="9">
        <f t="shared" si="1298"/>
        <v>0</v>
      </c>
      <c r="O83081" s="8">
        <v>45538</v>
      </c>
      <c r="P83081" s="7">
        <v>0.49236111111111114</v>
      </c>
    </row>
    <row r="83082" spans="1:16" x14ac:dyDescent="0.25">
      <c r="A83082" s="10">
        <v>45538.493055555555</v>
      </c>
      <c r="B83082" t="s">
        <v>12</v>
      </c>
      <c r="C83082">
        <v>75.935000000000002</v>
      </c>
      <c r="D83082">
        <v>-4</v>
      </c>
      <c r="E83082" s="9">
        <v>3015.5578202530701</v>
      </c>
      <c r="F83082">
        <v>-308.46800000000002</v>
      </c>
      <c r="G83082">
        <v>77.117000000000004</v>
      </c>
      <c r="H83082">
        <v>0</v>
      </c>
      <c r="I83082">
        <v>1707.08982025307</v>
      </c>
      <c r="J83082">
        <v>-0.30587599999999698</v>
      </c>
      <c r="K83082">
        <v>30</v>
      </c>
      <c r="L83082" s="9">
        <f t="shared" si="1298"/>
        <v>0</v>
      </c>
      <c r="O83082" s="8">
        <v>45538</v>
      </c>
      <c r="P83082" s="7">
        <v>0.49305555555555558</v>
      </c>
    </row>
    <row r="83083" spans="1:16" x14ac:dyDescent="0.25">
      <c r="A83083" s="10">
        <v>45538.493750000001</v>
      </c>
      <c r="B83083" t="s">
        <v>12</v>
      </c>
      <c r="C83083">
        <v>76.684444444444395</v>
      </c>
      <c r="D83083">
        <v>-5</v>
      </c>
      <c r="E83083" s="9">
        <v>3092.2422646975101</v>
      </c>
      <c r="F83083">
        <v>-385.15244444444397</v>
      </c>
      <c r="G83083">
        <v>77.030488888888797</v>
      </c>
      <c r="H83083">
        <v>0</v>
      </c>
      <c r="I83083">
        <v>1707.08982025307</v>
      </c>
      <c r="J83083">
        <v>-6.0792492999999901</v>
      </c>
      <c r="K83083">
        <v>30</v>
      </c>
      <c r="L83083" s="9">
        <f t="shared" si="1298"/>
        <v>0</v>
      </c>
      <c r="O83083" s="8">
        <v>45538</v>
      </c>
      <c r="P83083" s="7">
        <v>0.49375000000000002</v>
      </c>
    </row>
    <row r="83084" spans="1:16" x14ac:dyDescent="0.25">
      <c r="A83084" s="10">
        <v>45538.494444444441</v>
      </c>
      <c r="B83084" t="s">
        <v>12</v>
      </c>
      <c r="C83084">
        <v>77.336666666666602</v>
      </c>
      <c r="D83084">
        <v>-6</v>
      </c>
      <c r="E83084" s="9">
        <v>3169.5789313641799</v>
      </c>
      <c r="F83084">
        <v>-462.48911111111101</v>
      </c>
      <c r="G83084">
        <v>77.081518518518493</v>
      </c>
      <c r="H83084">
        <v>0</v>
      </c>
      <c r="I83084">
        <v>1707.08982025307</v>
      </c>
      <c r="J83084">
        <v>-4.2490909999999902</v>
      </c>
      <c r="K83084">
        <v>30</v>
      </c>
      <c r="L83084" s="9">
        <f t="shared" si="1298"/>
        <v>0</v>
      </c>
      <c r="O83084" s="8">
        <v>45538</v>
      </c>
      <c r="P83084" s="7">
        <v>0.49444444444444446</v>
      </c>
    </row>
    <row r="83085" spans="1:16" x14ac:dyDescent="0.25">
      <c r="A83085" s="10">
        <v>45538.495138888888</v>
      </c>
      <c r="B83085" t="s">
        <v>12</v>
      </c>
      <c r="C83085">
        <v>77.441249999999997</v>
      </c>
      <c r="D83085">
        <v>-7</v>
      </c>
      <c r="E83085" s="9">
        <v>3247.0201813641802</v>
      </c>
      <c r="F83085">
        <v>-539.93036111111098</v>
      </c>
      <c r="G83085">
        <v>77.132908730158704</v>
      </c>
      <c r="H83085">
        <v>0</v>
      </c>
      <c r="I83085">
        <v>1707.08982025307</v>
      </c>
      <c r="J83085">
        <v>-5.68900969999999</v>
      </c>
      <c r="K83085">
        <v>30</v>
      </c>
      <c r="L83085" s="9">
        <f t="shared" si="1298"/>
        <v>0</v>
      </c>
      <c r="O83085" s="8">
        <v>45538</v>
      </c>
      <c r="P83085" s="7">
        <v>0.49513888888888891</v>
      </c>
    </row>
    <row r="83086" spans="1:16" x14ac:dyDescent="0.25">
      <c r="A83086" s="10">
        <v>45538.495833333334</v>
      </c>
      <c r="B83086" t="s">
        <v>12</v>
      </c>
      <c r="C83086">
        <v>78.033333333333303</v>
      </c>
      <c r="D83086">
        <v>-8</v>
      </c>
      <c r="E83086" s="9">
        <v>3325.0535146975099</v>
      </c>
      <c r="F83086">
        <v>-617.96369444444395</v>
      </c>
      <c r="G83086">
        <v>77.245461805555493</v>
      </c>
      <c r="H83086">
        <v>0</v>
      </c>
      <c r="I83086">
        <v>1707.08982025307</v>
      </c>
      <c r="J83086">
        <v>-7.4355150999999902</v>
      </c>
      <c r="K83086">
        <v>30</v>
      </c>
      <c r="L83086" s="9">
        <f t="shared" si="1298"/>
        <v>0</v>
      </c>
      <c r="O83086" s="8">
        <v>45538</v>
      </c>
      <c r="P83086" s="7">
        <v>0.49583333333333335</v>
      </c>
    </row>
    <row r="83087" spans="1:16" x14ac:dyDescent="0.25">
      <c r="A83087" s="10">
        <v>45538.496527777781</v>
      </c>
      <c r="B83087" t="s">
        <v>12</v>
      </c>
      <c r="C83087">
        <v>78.775625000000005</v>
      </c>
      <c r="D83087">
        <v>-9</v>
      </c>
      <c r="E83087" s="9">
        <v>3403.8291396975101</v>
      </c>
      <c r="F83087">
        <v>-696.73931944444405</v>
      </c>
      <c r="G83087">
        <v>77.415479938271602</v>
      </c>
      <c r="H83087">
        <v>0</v>
      </c>
      <c r="I83087">
        <v>1707.08982025307</v>
      </c>
      <c r="J83087">
        <v>-6.2452856999999904</v>
      </c>
      <c r="K83087">
        <v>30</v>
      </c>
      <c r="L83087" s="9">
        <f t="shared" si="1298"/>
        <v>0</v>
      </c>
      <c r="O83087" s="8">
        <v>45538</v>
      </c>
      <c r="P83087" s="7">
        <v>0.49652777777777779</v>
      </c>
    </row>
    <row r="83088" spans="1:16" x14ac:dyDescent="0.25">
      <c r="A83088" s="10">
        <v>45538.49722222222</v>
      </c>
      <c r="B83088" t="s">
        <v>13</v>
      </c>
      <c r="C83088">
        <v>79.3</v>
      </c>
      <c r="D83088">
        <v>0</v>
      </c>
      <c r="E83088" s="9">
        <v>2690.1291396975098</v>
      </c>
      <c r="F83088">
        <v>0</v>
      </c>
      <c r="G83088">
        <v>0</v>
      </c>
      <c r="H83088">
        <v>-16.960680555555498</v>
      </c>
      <c r="I83088">
        <v>1690.12913969752</v>
      </c>
      <c r="J83088">
        <v>6.0835761000000002</v>
      </c>
      <c r="K83088">
        <v>30</v>
      </c>
      <c r="L83088" s="9">
        <f t="shared" si="1298"/>
        <v>0</v>
      </c>
      <c r="O83088" s="8">
        <v>45538</v>
      </c>
      <c r="P83088" s="7">
        <v>0.49722222222222223</v>
      </c>
    </row>
    <row r="83089" spans="1:16" x14ac:dyDescent="0.25">
      <c r="A83089" s="10">
        <v>45538.497916666667</v>
      </c>
      <c r="B83089" t="s">
        <v>14</v>
      </c>
      <c r="C83089">
        <v>80.0624242424242</v>
      </c>
      <c r="D83089">
        <v>1</v>
      </c>
      <c r="E83089" s="9">
        <v>2610.0667154550902</v>
      </c>
      <c r="F83089">
        <v>80.0624242424242</v>
      </c>
      <c r="G83089">
        <v>80.0624242424242</v>
      </c>
      <c r="H83089">
        <v>0</v>
      </c>
      <c r="I83089">
        <v>1690.12913969752</v>
      </c>
      <c r="J83089">
        <v>4.1357344999999999</v>
      </c>
      <c r="K83089">
        <v>30</v>
      </c>
      <c r="L83089" s="9">
        <f t="shared" si="1298"/>
        <v>0</v>
      </c>
      <c r="O83089" s="8">
        <v>45538</v>
      </c>
      <c r="P83089" s="7">
        <v>0.49791666666666667</v>
      </c>
    </row>
    <row r="83090" spans="1:16" x14ac:dyDescent="0.25">
      <c r="A83090" s="10">
        <v>45538.498611111114</v>
      </c>
      <c r="B83090" t="s">
        <v>14</v>
      </c>
      <c r="C83090">
        <v>79.426249999999996</v>
      </c>
      <c r="D83090">
        <v>2</v>
      </c>
      <c r="E83090" s="9">
        <v>2530.6404654550902</v>
      </c>
      <c r="F83090">
        <v>159.488674242424</v>
      </c>
      <c r="G83090">
        <v>79.744337121212098</v>
      </c>
      <c r="H83090">
        <v>0</v>
      </c>
      <c r="I83090">
        <v>1690.12913969752</v>
      </c>
      <c r="J83090">
        <v>3.0717772999999999</v>
      </c>
      <c r="K83090">
        <v>30</v>
      </c>
      <c r="L83090" s="9">
        <f t="shared" si="1298"/>
        <v>0</v>
      </c>
      <c r="O83090" s="8">
        <v>45538</v>
      </c>
      <c r="P83090" s="7">
        <v>0.49861111111111112</v>
      </c>
    </row>
    <row r="83091" spans="1:16" x14ac:dyDescent="0.25">
      <c r="A83091" s="10">
        <v>45538.499305555553</v>
      </c>
      <c r="B83091" t="s">
        <v>14</v>
      </c>
      <c r="C83091">
        <v>79.790000000000006</v>
      </c>
      <c r="D83091">
        <v>3</v>
      </c>
      <c r="E83091" s="9">
        <v>2450.8504654550902</v>
      </c>
      <c r="F83091">
        <v>239.27867424242399</v>
      </c>
      <c r="G83091">
        <v>79.759558080808006</v>
      </c>
      <c r="H83091">
        <v>0</v>
      </c>
      <c r="I83091">
        <v>1690.12913969752</v>
      </c>
      <c r="J83091">
        <v>2.1035092999999998</v>
      </c>
      <c r="K83091">
        <v>30</v>
      </c>
      <c r="L83091" s="9">
        <f t="shared" si="1298"/>
        <v>0</v>
      </c>
      <c r="O83091" s="8">
        <v>45538</v>
      </c>
      <c r="P83091" s="7">
        <v>0.49930555555555556</v>
      </c>
    </row>
    <row r="83092" spans="1:16" x14ac:dyDescent="0.25">
      <c r="A83092" s="10">
        <v>45538.5</v>
      </c>
      <c r="B83092" t="s">
        <v>14</v>
      </c>
      <c r="C83092">
        <v>79.545263157894695</v>
      </c>
      <c r="D83092">
        <v>4</v>
      </c>
      <c r="E83092" s="9">
        <v>2371.3052022971901</v>
      </c>
      <c r="F83092">
        <v>318.82393740031898</v>
      </c>
      <c r="G83092">
        <v>79.705984350079703</v>
      </c>
      <c r="H83092">
        <v>0</v>
      </c>
      <c r="I83092">
        <v>1690.12913969752</v>
      </c>
      <c r="J83092">
        <v>3.2601320999999999</v>
      </c>
      <c r="K83092">
        <v>30</v>
      </c>
      <c r="L83092" s="9">
        <f t="shared" si="1298"/>
        <v>0</v>
      </c>
      <c r="O83092" s="8">
        <v>45538</v>
      </c>
      <c r="P83092" s="7">
        <v>0.5</v>
      </c>
    </row>
    <row r="83093" spans="1:16" x14ac:dyDescent="0.25">
      <c r="A83093" s="10">
        <v>45538.500694444447</v>
      </c>
      <c r="B83093" t="s">
        <v>14</v>
      </c>
      <c r="C83093">
        <v>76.845483870967698</v>
      </c>
      <c r="D83093">
        <v>5</v>
      </c>
      <c r="E83093" s="9">
        <v>2294.4597184262302</v>
      </c>
      <c r="F83093">
        <v>395.66942127128601</v>
      </c>
      <c r="G83093">
        <v>79.133884254257296</v>
      </c>
      <c r="H83093">
        <v>0</v>
      </c>
      <c r="I83093">
        <v>1690.12913969752</v>
      </c>
      <c r="J83093">
        <v>3.4535165299999999</v>
      </c>
      <c r="K83093">
        <v>30</v>
      </c>
      <c r="L83093" s="9">
        <f t="shared" si="1298"/>
        <v>0</v>
      </c>
      <c r="O83093" s="8">
        <v>45538</v>
      </c>
      <c r="P83093" s="7">
        <v>0.50069444444444444</v>
      </c>
    </row>
    <row r="83094" spans="1:16" x14ac:dyDescent="0.25">
      <c r="A83094" s="10">
        <v>45538.501388888886</v>
      </c>
      <c r="B83094" t="s">
        <v>13</v>
      </c>
      <c r="C83094">
        <v>75.87</v>
      </c>
      <c r="D83094">
        <v>0</v>
      </c>
      <c r="E83094" s="9">
        <v>2673.8097184262301</v>
      </c>
      <c r="F83094">
        <v>0</v>
      </c>
      <c r="G83094">
        <v>0</v>
      </c>
      <c r="H83094">
        <v>-16.3194212712867</v>
      </c>
      <c r="I83094">
        <v>1673.8097184262299</v>
      </c>
      <c r="J83094">
        <v>-3.46071807</v>
      </c>
      <c r="K83094">
        <v>30</v>
      </c>
      <c r="L83094" s="9">
        <f t="shared" si="1298"/>
        <v>0</v>
      </c>
      <c r="O83094" s="8">
        <v>45538</v>
      </c>
      <c r="P83094" s="7">
        <v>0.50138888888888888</v>
      </c>
    </row>
    <row r="83095" spans="1:16" x14ac:dyDescent="0.25">
      <c r="A83095" s="10">
        <v>45538.502083333333</v>
      </c>
      <c r="B83095" t="s">
        <v>12</v>
      </c>
      <c r="C83095">
        <v>74.849999999999994</v>
      </c>
      <c r="D83095">
        <v>-1</v>
      </c>
      <c r="E83095" s="9">
        <v>2748.65971842623</v>
      </c>
      <c r="F83095">
        <v>-74.849999999999994</v>
      </c>
      <c r="G83095">
        <v>74.849999999999994</v>
      </c>
      <c r="H83095">
        <v>0</v>
      </c>
      <c r="I83095">
        <v>1673.8097184262299</v>
      </c>
      <c r="J83095">
        <v>-3.1630890699999998</v>
      </c>
      <c r="K83095">
        <v>30</v>
      </c>
      <c r="L83095" s="9">
        <f t="shared" si="1298"/>
        <v>0</v>
      </c>
      <c r="O83095" s="8">
        <v>45538</v>
      </c>
      <c r="P83095" s="7">
        <v>0.50208333333333333</v>
      </c>
    </row>
    <row r="83096" spans="1:16" x14ac:dyDescent="0.25">
      <c r="A83096" s="10">
        <v>45538.50277777778</v>
      </c>
      <c r="B83096" t="s">
        <v>12</v>
      </c>
      <c r="C83096">
        <v>72.643333333333302</v>
      </c>
      <c r="D83096">
        <v>-2</v>
      </c>
      <c r="E83096" s="9">
        <v>2821.3030517595598</v>
      </c>
      <c r="F83096">
        <v>-147.493333333333</v>
      </c>
      <c r="G83096">
        <v>73.746666666666599</v>
      </c>
      <c r="H83096">
        <v>0</v>
      </c>
      <c r="I83096">
        <v>1673.8097184262299</v>
      </c>
      <c r="J83096">
        <v>-0.80656627000000003</v>
      </c>
      <c r="K83096">
        <v>30</v>
      </c>
      <c r="L83096" s="9">
        <f t="shared" si="1298"/>
        <v>0</v>
      </c>
      <c r="O83096" s="8">
        <v>45538</v>
      </c>
      <c r="P83096" s="7">
        <v>0.50277777777777777</v>
      </c>
    </row>
    <row r="83097" spans="1:16" x14ac:dyDescent="0.25">
      <c r="A83097" s="10">
        <v>45538.503472222219</v>
      </c>
      <c r="B83097" t="s">
        <v>12</v>
      </c>
      <c r="C83097">
        <v>72.474999999999994</v>
      </c>
      <c r="D83097">
        <v>-3</v>
      </c>
      <c r="E83097" s="9">
        <v>2893.7780517595602</v>
      </c>
      <c r="F83097">
        <v>-219.96833333333299</v>
      </c>
      <c r="G83097">
        <v>73.322777777777702</v>
      </c>
      <c r="H83097">
        <v>0</v>
      </c>
      <c r="I83097">
        <v>1673.8097184262299</v>
      </c>
      <c r="J83097">
        <v>-3.0853539699999999</v>
      </c>
      <c r="K83097">
        <v>30</v>
      </c>
      <c r="L83097" s="9">
        <f t="shared" si="1298"/>
        <v>0</v>
      </c>
      <c r="O83097" s="8">
        <v>45538</v>
      </c>
      <c r="P83097" s="7">
        <v>0.50347222222222221</v>
      </c>
    </row>
    <row r="83098" spans="1:16" x14ac:dyDescent="0.25">
      <c r="A83098" s="10">
        <v>45538.504166666666</v>
      </c>
      <c r="B83098" t="s">
        <v>12</v>
      </c>
      <c r="C83098">
        <v>72.109473684210499</v>
      </c>
      <c r="D83098">
        <v>-4</v>
      </c>
      <c r="E83098" s="9">
        <v>2965.8875254437698</v>
      </c>
      <c r="F83098">
        <v>-292.07780701754302</v>
      </c>
      <c r="G83098">
        <v>73.019451754385898</v>
      </c>
      <c r="H83098">
        <v>0</v>
      </c>
      <c r="I83098">
        <v>1673.8097184262299</v>
      </c>
      <c r="J83098">
        <v>-3.6148135699999999</v>
      </c>
      <c r="K83098">
        <v>30</v>
      </c>
      <c r="L83098" s="9">
        <f t="shared" si="1298"/>
        <v>0</v>
      </c>
      <c r="O83098" s="8">
        <v>45538</v>
      </c>
      <c r="P83098" s="7">
        <v>0.50416666666666665</v>
      </c>
    </row>
    <row r="83099" spans="1:16" x14ac:dyDescent="0.25">
      <c r="A83099" s="10">
        <v>45538.504861111112</v>
      </c>
      <c r="B83099" t="s">
        <v>12</v>
      </c>
      <c r="C83099">
        <v>72.977499999999907</v>
      </c>
      <c r="D83099">
        <v>-5</v>
      </c>
      <c r="E83099" s="9">
        <v>3038.8650254437698</v>
      </c>
      <c r="F83099">
        <v>-365.05530701754299</v>
      </c>
      <c r="G83099">
        <v>73.011061403508705</v>
      </c>
      <c r="H83099">
        <v>0</v>
      </c>
      <c r="I83099">
        <v>1673.8097184262299</v>
      </c>
      <c r="J83099">
        <v>-0.33728156999999898</v>
      </c>
      <c r="K83099">
        <v>30</v>
      </c>
      <c r="L83099" s="9">
        <f t="shared" si="1298"/>
        <v>0</v>
      </c>
      <c r="O83099" s="8">
        <v>45538</v>
      </c>
      <c r="P83099" s="7">
        <v>0.50486111111111109</v>
      </c>
    </row>
    <row r="83100" spans="1:16" x14ac:dyDescent="0.25">
      <c r="A83100" s="10">
        <v>45538.505555555559</v>
      </c>
      <c r="B83100" t="s">
        <v>12</v>
      </c>
      <c r="C83100">
        <v>73.599999999999994</v>
      </c>
      <c r="D83100">
        <v>-6</v>
      </c>
      <c r="E83100" s="9">
        <v>3112.4650254437702</v>
      </c>
      <c r="F83100">
        <v>-438.65530701754301</v>
      </c>
      <c r="G83100">
        <v>73.109217836257301</v>
      </c>
      <c r="H83100">
        <v>0</v>
      </c>
      <c r="I83100">
        <v>1673.8097184262299</v>
      </c>
      <c r="J83100">
        <v>-1.39804195999999</v>
      </c>
      <c r="K83100">
        <v>30</v>
      </c>
      <c r="L83100" s="9">
        <f t="shared" si="1298"/>
        <v>0</v>
      </c>
      <c r="O83100" s="8">
        <v>45538</v>
      </c>
      <c r="P83100" s="7">
        <v>0.50555555555555554</v>
      </c>
    </row>
    <row r="83101" spans="1:16" x14ac:dyDescent="0.25">
      <c r="A83101" s="10">
        <v>45538.506249999999</v>
      </c>
      <c r="B83101" t="s">
        <v>12</v>
      </c>
      <c r="C83101">
        <v>75.61</v>
      </c>
      <c r="D83101">
        <v>-7</v>
      </c>
      <c r="E83101" s="9">
        <v>3188.0750254437698</v>
      </c>
      <c r="F83101">
        <v>-514.26530701754302</v>
      </c>
      <c r="G83101">
        <v>73.466472431077705</v>
      </c>
      <c r="H83101">
        <v>0</v>
      </c>
      <c r="I83101">
        <v>1673.8097184262299</v>
      </c>
      <c r="J83101">
        <v>-5.8736094599999902</v>
      </c>
      <c r="K83101">
        <v>30</v>
      </c>
      <c r="L83101" s="9">
        <f t="shared" si="1298"/>
        <v>0</v>
      </c>
      <c r="O83101" s="8">
        <v>45538</v>
      </c>
      <c r="P83101" s="7">
        <v>0.50624999999999998</v>
      </c>
    </row>
    <row r="83102" spans="1:16" x14ac:dyDescent="0.25">
      <c r="A83102" s="10">
        <v>45538.506944444445</v>
      </c>
      <c r="B83102" t="s">
        <v>12</v>
      </c>
      <c r="C83102">
        <v>76.224999999999994</v>
      </c>
      <c r="D83102">
        <v>-8</v>
      </c>
      <c r="E83102" s="9">
        <v>3264.3000254437702</v>
      </c>
      <c r="F83102">
        <v>-590.49030701754396</v>
      </c>
      <c r="G83102">
        <v>73.811288377192994</v>
      </c>
      <c r="H83102">
        <v>0</v>
      </c>
      <c r="I83102">
        <v>1673.8097184262299</v>
      </c>
      <c r="J83102">
        <v>-10.651568359999899</v>
      </c>
      <c r="K83102">
        <v>30</v>
      </c>
      <c r="L83102" s="9">
        <f t="shared" si="1298"/>
        <v>0</v>
      </c>
      <c r="O83102" s="8">
        <v>45538</v>
      </c>
      <c r="P83102" s="7">
        <v>0.50694444444444442</v>
      </c>
    </row>
    <row r="83103" spans="1:16" x14ac:dyDescent="0.25">
      <c r="A83103" s="10">
        <v>45538.507638888892</v>
      </c>
      <c r="B83103" t="s">
        <v>12</v>
      </c>
      <c r="C83103">
        <v>73.838750000000005</v>
      </c>
      <c r="D83103">
        <v>-9</v>
      </c>
      <c r="E83103" s="9">
        <v>3338.1387754437701</v>
      </c>
      <c r="F83103">
        <v>-664.32905701754396</v>
      </c>
      <c r="G83103">
        <v>73.814339668616</v>
      </c>
      <c r="H83103">
        <v>0</v>
      </c>
      <c r="I83103">
        <v>1673.8097184262299</v>
      </c>
      <c r="J83103">
        <v>-10.593389889999999</v>
      </c>
      <c r="K83103">
        <v>30</v>
      </c>
      <c r="L83103" s="9">
        <f t="shared" si="1298"/>
        <v>0</v>
      </c>
      <c r="O83103" s="8">
        <v>45538</v>
      </c>
      <c r="P83103" s="7">
        <v>0.50763888888888886</v>
      </c>
    </row>
    <row r="83104" spans="1:16" x14ac:dyDescent="0.25">
      <c r="A83104" s="10">
        <v>45538.508333333331</v>
      </c>
      <c r="B83104" t="s">
        <v>12</v>
      </c>
      <c r="C83104">
        <v>76.008461538461503</v>
      </c>
      <c r="D83104">
        <v>-10</v>
      </c>
      <c r="E83104" s="9">
        <v>3414.14723698223</v>
      </c>
      <c r="F83104">
        <v>-740.33751855600497</v>
      </c>
      <c r="G83104">
        <v>74.033751855600499</v>
      </c>
      <c r="H83104">
        <v>0</v>
      </c>
      <c r="I83104">
        <v>1673.8097184262299</v>
      </c>
      <c r="J83104">
        <v>-11.563111889999901</v>
      </c>
      <c r="K83104">
        <v>30</v>
      </c>
      <c r="L83104" s="9">
        <f t="shared" si="1298"/>
        <v>0</v>
      </c>
      <c r="O83104" s="8">
        <v>45538</v>
      </c>
      <c r="P83104" s="7">
        <v>0.5083333333333333</v>
      </c>
    </row>
    <row r="83105" spans="1:16" x14ac:dyDescent="0.25">
      <c r="A83105" s="10">
        <v>45538.509027777778</v>
      </c>
      <c r="B83105" t="s">
        <v>12</v>
      </c>
      <c r="C83105">
        <v>77.585714285714204</v>
      </c>
      <c r="D83105">
        <v>-11</v>
      </c>
      <c r="E83105" s="9">
        <v>3491.7329512679498</v>
      </c>
      <c r="F83105">
        <v>-817.92323284171903</v>
      </c>
      <c r="G83105">
        <v>74.356657531065395</v>
      </c>
      <c r="H83105">
        <v>0</v>
      </c>
      <c r="I83105">
        <v>1673.8097184262299</v>
      </c>
      <c r="J83105">
        <v>-10.53080909</v>
      </c>
      <c r="K83105">
        <v>30</v>
      </c>
      <c r="L83105" s="9">
        <f t="shared" si="1298"/>
        <v>0</v>
      </c>
      <c r="O83105" s="8">
        <v>45538</v>
      </c>
      <c r="P83105" s="7">
        <v>0.50902777777777775</v>
      </c>
    </row>
    <row r="83106" spans="1:16" x14ac:dyDescent="0.25">
      <c r="A83106" s="10">
        <v>45538.509722222225</v>
      </c>
      <c r="B83106" t="s">
        <v>12</v>
      </c>
      <c r="C83106">
        <v>75.474444444444401</v>
      </c>
      <c r="D83106">
        <v>-12</v>
      </c>
      <c r="E83106" s="9">
        <v>3567.2073957123898</v>
      </c>
      <c r="F83106">
        <v>-893.39767728616403</v>
      </c>
      <c r="G83106">
        <v>74.449806440513598</v>
      </c>
      <c r="H83106">
        <v>0</v>
      </c>
      <c r="I83106">
        <v>1673.8097184262299</v>
      </c>
      <c r="J83106">
        <v>-11.99994689</v>
      </c>
      <c r="K83106">
        <v>30</v>
      </c>
      <c r="L83106" s="9">
        <f t="shared" si="1298"/>
        <v>0</v>
      </c>
      <c r="O83106" s="8">
        <v>45538</v>
      </c>
      <c r="P83106" s="7">
        <v>0.50972222222222219</v>
      </c>
    </row>
    <row r="83107" spans="1:16" x14ac:dyDescent="0.25">
      <c r="A83107" s="10">
        <v>45538.510416666664</v>
      </c>
      <c r="B83107" t="s">
        <v>12</v>
      </c>
      <c r="C83107">
        <v>75.897777777777705</v>
      </c>
      <c r="D83107">
        <v>-13</v>
      </c>
      <c r="E83107" s="9">
        <v>3643.1051734901698</v>
      </c>
      <c r="F83107">
        <v>-969.29545506394197</v>
      </c>
      <c r="G83107">
        <v>74.561188851072401</v>
      </c>
      <c r="H83107">
        <v>0</v>
      </c>
      <c r="I83107">
        <v>1673.8097184262299</v>
      </c>
      <c r="J83107">
        <v>-11.185929589999899</v>
      </c>
      <c r="K83107">
        <v>30</v>
      </c>
      <c r="L83107" s="9">
        <f t="shared" si="1298"/>
        <v>0</v>
      </c>
      <c r="O83107" s="8">
        <v>45538</v>
      </c>
      <c r="P83107" s="7">
        <v>0.51041666666666663</v>
      </c>
    </row>
    <row r="83108" spans="1:16" x14ac:dyDescent="0.25">
      <c r="A83108" s="10">
        <v>45538.511111111111</v>
      </c>
      <c r="B83108" t="s">
        <v>12</v>
      </c>
      <c r="C83108">
        <v>73.905555555555495</v>
      </c>
      <c r="D83108">
        <v>-14</v>
      </c>
      <c r="E83108" s="9">
        <v>3717.0107290457199</v>
      </c>
      <c r="F83108">
        <v>-1043.20101061949</v>
      </c>
      <c r="G83108">
        <v>74.5143579013926</v>
      </c>
      <c r="H83108">
        <v>0</v>
      </c>
      <c r="I83108">
        <v>1673.8097184262299</v>
      </c>
      <c r="J83108">
        <v>-11.88657409</v>
      </c>
      <c r="K83108">
        <v>30</v>
      </c>
      <c r="L83108" s="9">
        <f t="shared" si="1298"/>
        <v>0</v>
      </c>
      <c r="O83108" s="8">
        <v>45538</v>
      </c>
      <c r="P83108" s="7">
        <v>0.51111111111111107</v>
      </c>
    </row>
    <row r="83109" spans="1:16" x14ac:dyDescent="0.25">
      <c r="A83109" s="10">
        <v>45538.511805555558</v>
      </c>
      <c r="B83109" t="s">
        <v>12</v>
      </c>
      <c r="C83109">
        <v>74.205675675675593</v>
      </c>
      <c r="D83109">
        <v>-15</v>
      </c>
      <c r="E83109" s="9">
        <v>3791.2164047214001</v>
      </c>
      <c r="F83109">
        <v>-1117.4066862951699</v>
      </c>
      <c r="G83109">
        <v>74.493779086344801</v>
      </c>
      <c r="H83109">
        <v>0</v>
      </c>
      <c r="I83109">
        <v>1673.8097184262299</v>
      </c>
      <c r="J83109">
        <v>-12.959511554000001</v>
      </c>
      <c r="K83109">
        <v>30</v>
      </c>
      <c r="L83109" s="9">
        <f t="shared" si="1298"/>
        <v>0</v>
      </c>
      <c r="O83109" s="8">
        <v>45538</v>
      </c>
      <c r="P83109" s="7">
        <v>0.51180555555555551</v>
      </c>
    </row>
    <row r="83110" spans="1:16" x14ac:dyDescent="0.25">
      <c r="A83110" s="10">
        <v>45538.512499999997</v>
      </c>
      <c r="B83110" t="s">
        <v>12</v>
      </c>
      <c r="C83110">
        <v>75.186666666666596</v>
      </c>
      <c r="D83110">
        <v>-16</v>
      </c>
      <c r="E83110" s="9">
        <v>3866.4030713880602</v>
      </c>
      <c r="F83110">
        <v>-1192.5933529618301</v>
      </c>
      <c r="G83110">
        <v>74.537084560114906</v>
      </c>
      <c r="H83110">
        <v>0</v>
      </c>
      <c r="I83110">
        <v>1673.8097184262299</v>
      </c>
      <c r="J83110">
        <v>-12.863927564000001</v>
      </c>
      <c r="K83110">
        <v>30</v>
      </c>
      <c r="L83110" s="9">
        <f t="shared" si="1298"/>
        <v>0</v>
      </c>
      <c r="O83110" s="8">
        <v>45538</v>
      </c>
      <c r="P83110" s="7">
        <v>0.51249999999999996</v>
      </c>
    </row>
    <row r="83111" spans="1:16" x14ac:dyDescent="0.25">
      <c r="A83111" s="10">
        <v>45538.513194444444</v>
      </c>
      <c r="B83111" t="s">
        <v>12</v>
      </c>
      <c r="C83111">
        <v>73.67</v>
      </c>
      <c r="D83111">
        <v>-17</v>
      </c>
      <c r="E83111" s="9">
        <v>3940.0730713880698</v>
      </c>
      <c r="F83111">
        <v>-1266.2633529618399</v>
      </c>
      <c r="G83111">
        <v>74.486079585990495</v>
      </c>
      <c r="H83111">
        <v>0</v>
      </c>
      <c r="I83111">
        <v>1673.8097184262299</v>
      </c>
      <c r="J83111">
        <v>-5.4856080639999902</v>
      </c>
      <c r="K83111">
        <v>30</v>
      </c>
      <c r="L83111" s="9">
        <f t="shared" si="1298"/>
        <v>0</v>
      </c>
      <c r="O83111" s="8">
        <v>45538</v>
      </c>
      <c r="P83111" s="7">
        <v>0.5131944444444444</v>
      </c>
    </row>
    <row r="83112" spans="1:16" x14ac:dyDescent="0.25">
      <c r="A83112" s="10">
        <v>45538.513888888891</v>
      </c>
      <c r="B83112" t="s">
        <v>12</v>
      </c>
      <c r="C83112">
        <v>73.165000000000006</v>
      </c>
      <c r="D83112">
        <v>-18</v>
      </c>
      <c r="E83112" s="9">
        <v>4013.2380713880698</v>
      </c>
      <c r="F83112">
        <v>-1339.4283529618399</v>
      </c>
      <c r="G83112">
        <v>74.412686275657705</v>
      </c>
      <c r="H83112">
        <v>0</v>
      </c>
      <c r="I83112">
        <v>1673.8097184262299</v>
      </c>
      <c r="J83112">
        <v>-0.48712276399999999</v>
      </c>
      <c r="K83112">
        <v>30</v>
      </c>
      <c r="L83112" s="9">
        <f t="shared" si="1298"/>
        <v>0</v>
      </c>
      <c r="O83112" s="8">
        <v>45538</v>
      </c>
      <c r="P83112" s="7">
        <v>0.51388888888888884</v>
      </c>
    </row>
    <row r="83113" spans="1:16" x14ac:dyDescent="0.25">
      <c r="A83113" s="10">
        <v>45538.515277777777</v>
      </c>
      <c r="B83113" t="s">
        <v>12</v>
      </c>
      <c r="C83113">
        <v>72.967500000000001</v>
      </c>
      <c r="D83113">
        <v>-19</v>
      </c>
      <c r="E83113" s="9">
        <v>4086.20557138807</v>
      </c>
      <c r="F83113">
        <v>-1412.3958529618301</v>
      </c>
      <c r="G83113">
        <v>74.336623840096806</v>
      </c>
      <c r="H83113">
        <v>0</v>
      </c>
      <c r="I83113">
        <v>1673.8097184262299</v>
      </c>
      <c r="J83113">
        <v>-0.81312026399999904</v>
      </c>
      <c r="K83113">
        <v>30</v>
      </c>
      <c r="L83113" s="9">
        <f t="shared" si="1298"/>
        <v>0</v>
      </c>
      <c r="O83113" s="8">
        <v>45538</v>
      </c>
      <c r="P83113" s="7">
        <v>0.51527777777777772</v>
      </c>
    </row>
    <row r="83114" spans="1:16" x14ac:dyDescent="0.25">
      <c r="A83114" s="10">
        <v>45538.515972222223</v>
      </c>
      <c r="B83114" t="s">
        <v>13</v>
      </c>
      <c r="C83114">
        <v>72.468000000000004</v>
      </c>
      <c r="D83114">
        <v>0</v>
      </c>
      <c r="E83114" s="9">
        <v>2709.3135713880702</v>
      </c>
      <c r="F83114">
        <v>0</v>
      </c>
      <c r="G83114">
        <v>0</v>
      </c>
      <c r="H83114">
        <v>35.503852961839797</v>
      </c>
      <c r="I83114">
        <v>1709.3135713880699</v>
      </c>
      <c r="J83114">
        <v>4.1483665359999904</v>
      </c>
      <c r="K83114">
        <v>30</v>
      </c>
      <c r="L83114" s="9">
        <f t="shared" si="1298"/>
        <v>0</v>
      </c>
      <c r="O83114" s="8">
        <v>45538</v>
      </c>
      <c r="P83114" s="7">
        <v>0.51597222222222228</v>
      </c>
    </row>
    <row r="83115" spans="1:16" x14ac:dyDescent="0.25">
      <c r="A83115" s="10">
        <v>45538.51666666667</v>
      </c>
      <c r="B83115" t="s">
        <v>14</v>
      </c>
      <c r="C83115">
        <v>72.010000000000005</v>
      </c>
      <c r="D83115">
        <v>1</v>
      </c>
      <c r="E83115" s="9">
        <v>2637.3035713880699</v>
      </c>
      <c r="F83115">
        <v>72.010000000000005</v>
      </c>
      <c r="G83115">
        <v>72.010000000000005</v>
      </c>
      <c r="H83115">
        <v>0</v>
      </c>
      <c r="I83115">
        <v>1709.3135713880699</v>
      </c>
      <c r="J83115">
        <v>4.1082227359999903</v>
      </c>
      <c r="K83115">
        <v>30</v>
      </c>
      <c r="L83115" s="9">
        <f t="shared" si="1298"/>
        <v>0</v>
      </c>
      <c r="O83115" s="8">
        <v>45538</v>
      </c>
      <c r="P83115" s="7">
        <v>0.51666666666666672</v>
      </c>
    </row>
    <row r="83116" spans="1:16" x14ac:dyDescent="0.25">
      <c r="A83116" s="10">
        <v>45538.517361111109</v>
      </c>
      <c r="B83116" t="s">
        <v>14</v>
      </c>
      <c r="C83116">
        <v>72</v>
      </c>
      <c r="D83116">
        <v>2</v>
      </c>
      <c r="E83116" s="9">
        <v>2565.3035713880699</v>
      </c>
      <c r="F83116">
        <v>144.01</v>
      </c>
      <c r="G83116">
        <v>72.004999999999995</v>
      </c>
      <c r="H83116">
        <v>0</v>
      </c>
      <c r="I83116">
        <v>1709.3135713880699</v>
      </c>
      <c r="J83116">
        <v>7.2229720359999998</v>
      </c>
      <c r="K83116">
        <v>30</v>
      </c>
      <c r="L83116" s="9">
        <f t="shared" si="1298"/>
        <v>0</v>
      </c>
      <c r="O83116" s="8">
        <v>45538</v>
      </c>
      <c r="P83116" s="7">
        <v>0.51736111111111116</v>
      </c>
    </row>
    <row r="83117" spans="1:16" x14ac:dyDescent="0.25">
      <c r="A83117" s="10">
        <v>45538.518055555556</v>
      </c>
      <c r="B83117" t="s">
        <v>14</v>
      </c>
      <c r="C83117">
        <v>72.9155555555555</v>
      </c>
      <c r="D83117">
        <v>3</v>
      </c>
      <c r="E83117" s="9">
        <v>2492.3880158325101</v>
      </c>
      <c r="F83117">
        <v>216.92555555555501</v>
      </c>
      <c r="G83117">
        <v>72.308518518518497</v>
      </c>
      <c r="H83117">
        <v>0</v>
      </c>
      <c r="I83117">
        <v>1709.3135713880699</v>
      </c>
      <c r="J83117">
        <v>10.403772035999999</v>
      </c>
      <c r="K83117">
        <v>30</v>
      </c>
      <c r="L83117" s="9">
        <f t="shared" si="1298"/>
        <v>0</v>
      </c>
      <c r="O83117" s="8">
        <v>45538</v>
      </c>
      <c r="P83117" s="7">
        <v>0.5180555555555556</v>
      </c>
    </row>
    <row r="83118" spans="1:16" x14ac:dyDescent="0.25">
      <c r="A83118" s="10">
        <v>45538.518750000003</v>
      </c>
      <c r="B83118" t="s">
        <v>14</v>
      </c>
      <c r="C83118">
        <v>74</v>
      </c>
      <c r="D83118">
        <v>4</v>
      </c>
      <c r="E83118" s="9">
        <v>2418.3880158325101</v>
      </c>
      <c r="F83118">
        <v>290.92555555555498</v>
      </c>
      <c r="G83118">
        <v>72.731388888888802</v>
      </c>
      <c r="H83118">
        <v>0</v>
      </c>
      <c r="I83118">
        <v>1709.3135713880699</v>
      </c>
      <c r="J83118">
        <v>10.061185535999901</v>
      </c>
      <c r="K83118">
        <v>30</v>
      </c>
      <c r="L83118" s="9">
        <f t="shared" si="1298"/>
        <v>0</v>
      </c>
      <c r="O83118" s="8">
        <v>45538</v>
      </c>
      <c r="P83118" s="7">
        <v>0.51875000000000004</v>
      </c>
    </row>
    <row r="83119" spans="1:16" x14ac:dyDescent="0.25">
      <c r="A83119" s="10">
        <v>45538.519444444442</v>
      </c>
      <c r="B83119" t="s">
        <v>14</v>
      </c>
      <c r="C83119">
        <v>74.953333333333305</v>
      </c>
      <c r="D83119">
        <v>5</v>
      </c>
      <c r="E83119" s="9">
        <v>2343.4346824991799</v>
      </c>
      <c r="F83119">
        <v>365.87888888888801</v>
      </c>
      <c r="G83119">
        <v>73.175777777777697</v>
      </c>
      <c r="H83119">
        <v>0</v>
      </c>
      <c r="I83119">
        <v>1709.3135713880699</v>
      </c>
      <c r="J83119">
        <v>7.22558659999999</v>
      </c>
      <c r="K83119">
        <v>30</v>
      </c>
      <c r="L83119" s="9">
        <f t="shared" si="1298"/>
        <v>0</v>
      </c>
      <c r="O83119" s="8">
        <v>45538</v>
      </c>
      <c r="P83119" s="7">
        <v>0.51944444444444449</v>
      </c>
    </row>
    <row r="83120" spans="1:16" x14ac:dyDescent="0.25">
      <c r="A83120" s="10">
        <v>45538.520138888889</v>
      </c>
      <c r="B83120" t="s">
        <v>14</v>
      </c>
      <c r="C83120">
        <v>75.03</v>
      </c>
      <c r="D83120">
        <v>6</v>
      </c>
      <c r="E83120" s="9">
        <v>2268.4046824991801</v>
      </c>
      <c r="F83120">
        <v>440.90888888888799</v>
      </c>
      <c r="G83120">
        <v>73.484814814814797</v>
      </c>
      <c r="H83120">
        <v>0</v>
      </c>
      <c r="I83120">
        <v>1709.3135713880699</v>
      </c>
      <c r="J83120">
        <v>9.0102809999999902</v>
      </c>
      <c r="K83120">
        <v>30</v>
      </c>
      <c r="L83120" s="9">
        <f t="shared" si="1298"/>
        <v>0</v>
      </c>
      <c r="O83120" s="8">
        <v>45538</v>
      </c>
      <c r="P83120" s="7">
        <v>0.52013888888888893</v>
      </c>
    </row>
    <row r="83121" spans="1:16" x14ac:dyDescent="0.25">
      <c r="A83121" s="10">
        <v>45538.520833333336</v>
      </c>
      <c r="B83121" t="s">
        <v>14</v>
      </c>
      <c r="C83121">
        <v>74.391666666666595</v>
      </c>
      <c r="D83121">
        <v>7</v>
      </c>
      <c r="E83121" s="9">
        <v>2194.0130158325101</v>
      </c>
      <c r="F83121">
        <v>515.30055555555498</v>
      </c>
      <c r="G83121">
        <v>73.614365079365001</v>
      </c>
      <c r="H83121">
        <v>0</v>
      </c>
      <c r="I83121">
        <v>1709.3135713880699</v>
      </c>
      <c r="J83121">
        <v>5.7376179999999897</v>
      </c>
      <c r="K83121">
        <v>30</v>
      </c>
      <c r="L83121" s="9">
        <f t="shared" si="1298"/>
        <v>0</v>
      </c>
      <c r="O83121" s="8">
        <v>45538</v>
      </c>
      <c r="P83121" s="7">
        <v>0.52083333333333337</v>
      </c>
    </row>
    <row r="83122" spans="1:16" x14ac:dyDescent="0.25">
      <c r="A83122" s="10">
        <v>45538.522222222222</v>
      </c>
      <c r="B83122" t="s">
        <v>14</v>
      </c>
      <c r="C83122">
        <v>79.161666666666605</v>
      </c>
      <c r="D83122">
        <v>8</v>
      </c>
      <c r="E83122" s="9">
        <v>2114.85134916584</v>
      </c>
      <c r="F83122">
        <v>594.46222222222195</v>
      </c>
      <c r="G83122">
        <v>74.307777777777702</v>
      </c>
      <c r="H83122">
        <v>0</v>
      </c>
      <c r="I83122">
        <v>1709.3135713880699</v>
      </c>
      <c r="J83122">
        <v>3.0665313999999899</v>
      </c>
      <c r="K83122">
        <v>30</v>
      </c>
      <c r="L83122" s="9">
        <f t="shared" si="1298"/>
        <v>0</v>
      </c>
      <c r="O83122" s="8">
        <v>45538</v>
      </c>
      <c r="P83122" s="7">
        <v>0.52222222222222225</v>
      </c>
    </row>
    <row r="83123" spans="1:16" x14ac:dyDescent="0.25">
      <c r="A83123" s="10">
        <v>45538.522916666669</v>
      </c>
      <c r="B83123" t="s">
        <v>14</v>
      </c>
      <c r="C83123">
        <v>81.826363636363595</v>
      </c>
      <c r="D83123">
        <v>9</v>
      </c>
      <c r="E83123" s="9">
        <v>2033.0249855294801</v>
      </c>
      <c r="F83123">
        <v>676.28858585858495</v>
      </c>
      <c r="G83123">
        <v>75.143176206509494</v>
      </c>
      <c r="H83123">
        <v>0</v>
      </c>
      <c r="I83123">
        <v>1709.3135713880699</v>
      </c>
      <c r="J83123">
        <v>4.7878158999999902</v>
      </c>
      <c r="K83123">
        <v>30</v>
      </c>
      <c r="L83123" s="9">
        <f t="shared" si="1298"/>
        <v>0</v>
      </c>
      <c r="O83123" s="8">
        <v>45538</v>
      </c>
      <c r="P83123" s="7">
        <v>0.5229166666666667</v>
      </c>
    </row>
    <row r="83124" spans="1:16" x14ac:dyDescent="0.25">
      <c r="A83124" s="10">
        <v>45538.523611111108</v>
      </c>
      <c r="B83124" t="s">
        <v>14</v>
      </c>
      <c r="C83124">
        <v>81.075000000000003</v>
      </c>
      <c r="D83124">
        <v>10</v>
      </c>
      <c r="E83124" s="9">
        <v>1951.94998552948</v>
      </c>
      <c r="F83124">
        <v>757.363585858585</v>
      </c>
      <c r="G83124">
        <v>75.736358585858596</v>
      </c>
      <c r="H83124">
        <v>0</v>
      </c>
      <c r="I83124">
        <v>1709.3135713880699</v>
      </c>
      <c r="J83124">
        <v>8.9884823999999899</v>
      </c>
      <c r="K83124">
        <v>30</v>
      </c>
      <c r="L83124" s="9">
        <f t="shared" si="1298"/>
        <v>0</v>
      </c>
      <c r="O83124" s="8">
        <v>45538</v>
      </c>
      <c r="P83124" s="7">
        <v>0.52361111111111114</v>
      </c>
    </row>
    <row r="83125" spans="1:16" x14ac:dyDescent="0.25">
      <c r="A83125" s="10">
        <v>45538.524305555555</v>
      </c>
      <c r="B83125" t="s">
        <v>14</v>
      </c>
      <c r="C83125">
        <v>77.451666666666597</v>
      </c>
      <c r="D83125">
        <v>11</v>
      </c>
      <c r="E83125" s="9">
        <v>1874.49831886281</v>
      </c>
      <c r="F83125">
        <v>834.81525252525205</v>
      </c>
      <c r="G83125">
        <v>75.892295684113805</v>
      </c>
      <c r="H83125">
        <v>0</v>
      </c>
      <c r="I83125">
        <v>1709.3135713880699</v>
      </c>
      <c r="J83125">
        <v>7.4633018999999896</v>
      </c>
      <c r="K83125">
        <v>30</v>
      </c>
      <c r="L83125" s="9">
        <f t="shared" si="1298"/>
        <v>0</v>
      </c>
      <c r="O83125" s="8">
        <v>45538</v>
      </c>
      <c r="P83125" s="7">
        <v>0.52430555555555558</v>
      </c>
    </row>
    <row r="83126" spans="1:16" x14ac:dyDescent="0.25">
      <c r="A83126" s="10">
        <v>45538.525000000001</v>
      </c>
      <c r="B83126" t="s">
        <v>14</v>
      </c>
      <c r="C83126">
        <v>76.298571428571407</v>
      </c>
      <c r="D83126">
        <v>12</v>
      </c>
      <c r="E83126" s="9">
        <v>1798.19974743424</v>
      </c>
      <c r="F83126">
        <v>911.11382395382395</v>
      </c>
      <c r="G83126">
        <v>75.926151996152001</v>
      </c>
      <c r="H83126">
        <v>0</v>
      </c>
      <c r="I83126">
        <v>1709.3135713880699</v>
      </c>
      <c r="J83126">
        <v>4.6964303999999899</v>
      </c>
      <c r="K83126">
        <v>30</v>
      </c>
      <c r="L83126" s="9">
        <f t="shared" si="1298"/>
        <v>0</v>
      </c>
      <c r="O83126" s="8">
        <v>45538</v>
      </c>
      <c r="P83126" s="7">
        <v>0.52500000000000002</v>
      </c>
    </row>
    <row r="83127" spans="1:16" x14ac:dyDescent="0.25">
      <c r="A83127" s="10">
        <v>45538.525694444441</v>
      </c>
      <c r="B83127" t="s">
        <v>14</v>
      </c>
      <c r="C83127">
        <v>76.61</v>
      </c>
      <c r="D83127">
        <v>13</v>
      </c>
      <c r="E83127" s="9">
        <v>1721.5897474342401</v>
      </c>
      <c r="F83127">
        <v>987.72382395382397</v>
      </c>
      <c r="G83127">
        <v>75.978755688755697</v>
      </c>
      <c r="H83127">
        <v>0</v>
      </c>
      <c r="I83127">
        <v>1709.3135713880699</v>
      </c>
      <c r="J83127">
        <v>5.1150125699999904</v>
      </c>
      <c r="K83127">
        <v>30</v>
      </c>
      <c r="L83127" s="9">
        <f t="shared" si="1298"/>
        <v>0</v>
      </c>
      <c r="O83127" s="8">
        <v>45538</v>
      </c>
      <c r="P83127" s="7">
        <v>0.52569444444444446</v>
      </c>
    </row>
    <row r="83128" spans="1:16" x14ac:dyDescent="0.25">
      <c r="A83128" s="10">
        <v>45538.526388888888</v>
      </c>
      <c r="B83128" t="s">
        <v>14</v>
      </c>
      <c r="C83128">
        <v>77.920500000000004</v>
      </c>
      <c r="D83128">
        <v>14</v>
      </c>
      <c r="E83128" s="9">
        <v>1643.6692474342401</v>
      </c>
      <c r="F83128">
        <v>1065.64432395382</v>
      </c>
      <c r="G83128">
        <v>76.117451710987396</v>
      </c>
      <c r="H83128">
        <v>0</v>
      </c>
      <c r="I83128">
        <v>1709.3135713880699</v>
      </c>
      <c r="J83128">
        <v>4.9033881699999897</v>
      </c>
      <c r="K83128">
        <v>30</v>
      </c>
      <c r="L83128" s="9">
        <f t="shared" si="1298"/>
        <v>0</v>
      </c>
      <c r="O83128" s="8">
        <v>45538</v>
      </c>
      <c r="P83128" s="7">
        <v>0.52638888888888891</v>
      </c>
    </row>
    <row r="83129" spans="1:16" x14ac:dyDescent="0.25">
      <c r="A83129" s="10">
        <v>45538.527083333334</v>
      </c>
      <c r="B83129" t="s">
        <v>14</v>
      </c>
      <c r="C83129">
        <v>80.757037037036994</v>
      </c>
      <c r="D83129">
        <v>15</v>
      </c>
      <c r="E83129" s="9">
        <v>1562.9122103971999</v>
      </c>
      <c r="F83129">
        <v>1146.40136099086</v>
      </c>
      <c r="G83129">
        <v>76.426757399390695</v>
      </c>
      <c r="H83129">
        <v>0</v>
      </c>
      <c r="I83129">
        <v>1709.3135713880699</v>
      </c>
      <c r="J83129">
        <v>6.6590729699999898</v>
      </c>
      <c r="K83129">
        <v>30</v>
      </c>
      <c r="L83129" s="9">
        <f t="shared" si="1298"/>
        <v>0</v>
      </c>
      <c r="O83129" s="8">
        <v>45538</v>
      </c>
      <c r="P83129" s="7">
        <v>0.52708333333333335</v>
      </c>
    </row>
    <row r="83130" spans="1:16" x14ac:dyDescent="0.25">
      <c r="A83130" s="10">
        <v>45538.527777777781</v>
      </c>
      <c r="B83130" t="s">
        <v>14</v>
      </c>
      <c r="C83130">
        <v>81.53</v>
      </c>
      <c r="D83130">
        <v>16</v>
      </c>
      <c r="E83130" s="9">
        <v>1481.3822103972</v>
      </c>
      <c r="F83130">
        <v>1227.93136099086</v>
      </c>
      <c r="G83130">
        <v>76.745710061928804</v>
      </c>
      <c r="H83130">
        <v>0</v>
      </c>
      <c r="I83130">
        <v>1709.3135713880699</v>
      </c>
      <c r="J83130">
        <v>12.063677469999901</v>
      </c>
      <c r="K83130">
        <v>30</v>
      </c>
      <c r="L83130" s="9">
        <f t="shared" si="1298"/>
        <v>0</v>
      </c>
      <c r="O83130" s="8">
        <v>45538</v>
      </c>
      <c r="P83130" s="7">
        <v>0.52777777777777779</v>
      </c>
    </row>
    <row r="83131" spans="1:16" x14ac:dyDescent="0.25">
      <c r="A83131" s="10">
        <v>45538.52847222222</v>
      </c>
      <c r="B83131" t="s">
        <v>14</v>
      </c>
      <c r="C83131">
        <v>81.637666666666604</v>
      </c>
      <c r="D83131">
        <v>17</v>
      </c>
      <c r="E83131" s="9">
        <v>1399.74454373054</v>
      </c>
      <c r="F83131">
        <v>1309.5690276575201</v>
      </c>
      <c r="G83131">
        <v>77.033472215148606</v>
      </c>
      <c r="H83131">
        <v>0</v>
      </c>
      <c r="I83131">
        <v>1709.3135713880699</v>
      </c>
      <c r="J83131">
        <v>15.1016244699999</v>
      </c>
      <c r="K83131">
        <v>30</v>
      </c>
      <c r="L83131" s="9">
        <f t="shared" si="1298"/>
        <v>0</v>
      </c>
      <c r="O83131" s="8">
        <v>45538</v>
      </c>
      <c r="P83131" s="7">
        <v>0.52847222222222223</v>
      </c>
    </row>
    <row r="83132" spans="1:16" x14ac:dyDescent="0.25">
      <c r="A83132" s="10">
        <v>45538.529166666667</v>
      </c>
      <c r="B83132" t="s">
        <v>14</v>
      </c>
      <c r="C83132">
        <v>78.484285714285704</v>
      </c>
      <c r="D83132">
        <v>18</v>
      </c>
      <c r="E83132" s="9">
        <v>1321.26025801625</v>
      </c>
      <c r="F83132">
        <v>1388.05331337181</v>
      </c>
      <c r="G83132">
        <v>77.114072965100704</v>
      </c>
      <c r="H83132">
        <v>0</v>
      </c>
      <c r="I83132">
        <v>1709.3135713880699</v>
      </c>
      <c r="J83132">
        <v>17.334523069999999</v>
      </c>
      <c r="K83132">
        <v>30</v>
      </c>
      <c r="L83132" s="9">
        <f t="shared" si="1298"/>
        <v>0</v>
      </c>
      <c r="O83132" s="8">
        <v>45538</v>
      </c>
      <c r="P83132" s="7">
        <v>0.52916666666666667</v>
      </c>
    </row>
    <row r="83133" spans="1:16" x14ac:dyDescent="0.25">
      <c r="A83133" s="10">
        <v>45538.529861111114</v>
      </c>
      <c r="B83133" t="s">
        <v>14</v>
      </c>
      <c r="C83133">
        <v>81.456666666666607</v>
      </c>
      <c r="D83133">
        <v>19</v>
      </c>
      <c r="E83133" s="9">
        <v>1239.8035913495801</v>
      </c>
      <c r="F83133">
        <v>1469.5099800384801</v>
      </c>
      <c r="G83133">
        <v>77.342630528341004</v>
      </c>
      <c r="H83133">
        <v>0</v>
      </c>
      <c r="I83133">
        <v>1709.3135713880699</v>
      </c>
      <c r="J83133">
        <v>13.743881869999999</v>
      </c>
      <c r="K83133">
        <v>30</v>
      </c>
      <c r="L83133" s="9">
        <f t="shared" si="1298"/>
        <v>0</v>
      </c>
      <c r="O83133" s="8">
        <v>45538</v>
      </c>
      <c r="P83133" s="7">
        <v>0.52986111111111112</v>
      </c>
    </row>
    <row r="83134" spans="1:16" x14ac:dyDescent="0.25">
      <c r="A83134" s="10">
        <v>45538.530555555553</v>
      </c>
      <c r="B83134" t="s">
        <v>14</v>
      </c>
      <c r="C83134">
        <v>82.997500000000002</v>
      </c>
      <c r="D83134">
        <v>20</v>
      </c>
      <c r="E83134" s="9">
        <v>1156.8060913495799</v>
      </c>
      <c r="F83134">
        <v>1552.50748003848</v>
      </c>
      <c r="G83134">
        <v>77.625374001924001</v>
      </c>
      <c r="H83134">
        <v>0</v>
      </c>
      <c r="I83134">
        <v>1709.3135713880699</v>
      </c>
      <c r="J83134">
        <v>10.614381574999999</v>
      </c>
      <c r="K83134">
        <v>30</v>
      </c>
      <c r="L83134" s="9">
        <f t="shared" si="1298"/>
        <v>0</v>
      </c>
      <c r="O83134" s="8">
        <v>45538</v>
      </c>
      <c r="P83134" s="7">
        <v>0.53055555555555556</v>
      </c>
    </row>
    <row r="83135" spans="1:16" x14ac:dyDescent="0.25">
      <c r="A83135" s="10">
        <v>45538.53125</v>
      </c>
      <c r="B83135" t="s">
        <v>14</v>
      </c>
      <c r="C83135">
        <v>85.13</v>
      </c>
      <c r="D83135">
        <v>21</v>
      </c>
      <c r="E83135" s="9">
        <v>1071.67609134958</v>
      </c>
      <c r="F83135">
        <v>1637.6374800384799</v>
      </c>
      <c r="G83135">
        <v>77.982737144689494</v>
      </c>
      <c r="H83135">
        <v>0</v>
      </c>
      <c r="I83135">
        <v>1709.3135713880699</v>
      </c>
      <c r="J83135">
        <v>12.850515574999999</v>
      </c>
      <c r="K83135">
        <v>30</v>
      </c>
      <c r="L83135" s="9">
        <f t="shared" si="1298"/>
        <v>0</v>
      </c>
      <c r="O83135" s="8">
        <v>45538</v>
      </c>
      <c r="P83135" s="7">
        <v>0.53125</v>
      </c>
    </row>
    <row r="83136" spans="1:16" x14ac:dyDescent="0.25">
      <c r="A83136" s="10">
        <v>45538.531944444447</v>
      </c>
      <c r="B83136" t="s">
        <v>14</v>
      </c>
      <c r="C83136">
        <v>84.479999999999905</v>
      </c>
      <c r="D83136">
        <v>22</v>
      </c>
      <c r="E83136" s="9">
        <v>987.19609134958898</v>
      </c>
      <c r="F83136">
        <v>1722.1174800384799</v>
      </c>
      <c r="G83136">
        <v>78.2780672744763</v>
      </c>
      <c r="H83136">
        <v>0</v>
      </c>
      <c r="I83136">
        <v>1709.3135713880699</v>
      </c>
      <c r="J83136">
        <v>14.247901574999901</v>
      </c>
      <c r="K83136">
        <v>30</v>
      </c>
      <c r="L83136" s="9">
        <f t="shared" si="1298"/>
        <v>0</v>
      </c>
      <c r="O83136" s="8">
        <v>45538</v>
      </c>
      <c r="P83136" s="7">
        <v>0.53194444444444444</v>
      </c>
    </row>
    <row r="83137" spans="1:16" x14ac:dyDescent="0.25">
      <c r="A83137" s="10">
        <v>45538.532638888886</v>
      </c>
      <c r="B83137" t="s">
        <v>14</v>
      </c>
      <c r="C83137">
        <v>84.648333333333298</v>
      </c>
      <c r="D83137">
        <v>23</v>
      </c>
      <c r="E83137" s="9">
        <v>902.54775801625601</v>
      </c>
      <c r="F83137">
        <v>1806.7658133718101</v>
      </c>
      <c r="G83137">
        <v>78.555035363991806</v>
      </c>
      <c r="H83137">
        <v>0</v>
      </c>
      <c r="I83137">
        <v>1709.3135713880699</v>
      </c>
      <c r="J83137">
        <v>11.120433405</v>
      </c>
      <c r="K83137">
        <v>30</v>
      </c>
      <c r="L83137" s="9">
        <f t="shared" si="1298"/>
        <v>0</v>
      </c>
      <c r="O83137" s="8">
        <v>45538</v>
      </c>
      <c r="P83137" s="7">
        <v>0.53263888888888888</v>
      </c>
    </row>
    <row r="83138" spans="1:16" x14ac:dyDescent="0.25">
      <c r="A83138" s="10">
        <v>45538.533333333333</v>
      </c>
      <c r="B83138" t="s">
        <v>14</v>
      </c>
      <c r="C83138">
        <v>84.596666666666593</v>
      </c>
      <c r="D83138">
        <v>24</v>
      </c>
      <c r="E83138" s="9">
        <v>817.95109134958898</v>
      </c>
      <c r="F83138">
        <v>1891.36248003848</v>
      </c>
      <c r="G83138">
        <v>78.806770001603297</v>
      </c>
      <c r="H83138">
        <v>0</v>
      </c>
      <c r="I83138">
        <v>1709.3135713880699</v>
      </c>
      <c r="J83138">
        <v>12.151254405</v>
      </c>
      <c r="K83138">
        <v>30</v>
      </c>
      <c r="L83138" s="9">
        <f t="shared" si="1298"/>
        <v>0</v>
      </c>
      <c r="O83138" s="8">
        <v>45538</v>
      </c>
      <c r="P83138" s="7">
        <v>0.53333333333333333</v>
      </c>
    </row>
    <row r="83139" spans="1:16" x14ac:dyDescent="0.25">
      <c r="A83139" s="10">
        <v>45538.53402777778</v>
      </c>
      <c r="B83139" t="s">
        <v>14</v>
      </c>
      <c r="C83139">
        <v>85.504400000000004</v>
      </c>
      <c r="D83139">
        <v>25</v>
      </c>
      <c r="E83139" s="9">
        <v>732.44669134958895</v>
      </c>
      <c r="F83139">
        <v>1976.8668800384801</v>
      </c>
      <c r="G83139">
        <v>79.074675201539193</v>
      </c>
      <c r="H83139">
        <v>0</v>
      </c>
      <c r="I83139">
        <v>1709.3135713880699</v>
      </c>
      <c r="J83139">
        <v>12.468095405</v>
      </c>
      <c r="K83139">
        <v>30</v>
      </c>
      <c r="L83139" s="9">
        <f t="shared" ref="L83139:L83202" si="1299">IF(DAY(O83139 &lt;&gt; O83140), 1, 0)</f>
        <v>0</v>
      </c>
      <c r="O83139" s="8">
        <v>45538</v>
      </c>
      <c r="P83139" s="7">
        <v>0.53402777777777777</v>
      </c>
    </row>
    <row r="83140" spans="1:16" x14ac:dyDescent="0.25">
      <c r="A83140" s="10">
        <v>45538.534722222219</v>
      </c>
      <c r="B83140" t="s">
        <v>14</v>
      </c>
      <c r="C83140">
        <v>85.301111111111098</v>
      </c>
      <c r="D83140">
        <v>26</v>
      </c>
      <c r="E83140" s="9">
        <v>647.14558023847803</v>
      </c>
      <c r="F83140">
        <v>2062.1679911495899</v>
      </c>
      <c r="G83140">
        <v>79.314153505753495</v>
      </c>
      <c r="H83140">
        <v>0</v>
      </c>
      <c r="I83140">
        <v>1709.3135713880699</v>
      </c>
      <c r="J83140">
        <v>5.8136235049999998</v>
      </c>
      <c r="K83140">
        <v>30</v>
      </c>
      <c r="L83140" s="9">
        <f t="shared" si="1299"/>
        <v>0</v>
      </c>
      <c r="O83140" s="8">
        <v>45538</v>
      </c>
      <c r="P83140" s="7">
        <v>0.53472222222222221</v>
      </c>
    </row>
    <row r="83141" spans="1:16" x14ac:dyDescent="0.25">
      <c r="A83141" s="10">
        <v>45538.535416666666</v>
      </c>
      <c r="B83141" t="s">
        <v>14</v>
      </c>
      <c r="C83141">
        <v>87.010370370370296</v>
      </c>
      <c r="D83141">
        <v>27</v>
      </c>
      <c r="E83141" s="9">
        <v>560.13520986810795</v>
      </c>
      <c r="F83141">
        <v>2149.1783615199602</v>
      </c>
      <c r="G83141">
        <v>79.5991985748133</v>
      </c>
      <c r="H83141">
        <v>0</v>
      </c>
      <c r="I83141">
        <v>1709.3135713880699</v>
      </c>
      <c r="J83141">
        <v>3.509191505</v>
      </c>
      <c r="K83141">
        <v>30</v>
      </c>
      <c r="L83141" s="9">
        <f t="shared" si="1299"/>
        <v>0</v>
      </c>
      <c r="O83141" s="8">
        <v>45538</v>
      </c>
      <c r="P83141" s="7">
        <v>0.53541666666666665</v>
      </c>
    </row>
    <row r="83142" spans="1:16" x14ac:dyDescent="0.25">
      <c r="A83142" s="10">
        <v>45538.536111111112</v>
      </c>
      <c r="B83142" t="s">
        <v>14</v>
      </c>
      <c r="C83142">
        <v>89.176249999999996</v>
      </c>
      <c r="D83142">
        <v>28</v>
      </c>
      <c r="E83142" s="9">
        <v>470.958959868107</v>
      </c>
      <c r="F83142">
        <v>2238.3546115199601</v>
      </c>
      <c r="G83142">
        <v>79.941236125712905</v>
      </c>
      <c r="H83142">
        <v>0</v>
      </c>
      <c r="I83142">
        <v>1709.3135713880699</v>
      </c>
      <c r="J83142">
        <v>1.995590805</v>
      </c>
      <c r="K83142">
        <v>30</v>
      </c>
      <c r="L83142" s="9">
        <f t="shared" si="1299"/>
        <v>0</v>
      </c>
      <c r="O83142" s="8">
        <v>45538</v>
      </c>
      <c r="P83142" s="7">
        <v>0.53611111111111109</v>
      </c>
    </row>
    <row r="83143" spans="1:16" x14ac:dyDescent="0.25">
      <c r="A83143" s="10">
        <v>45538.536805555559</v>
      </c>
      <c r="B83143" t="s">
        <v>14</v>
      </c>
      <c r="C83143">
        <v>89.407999999999902</v>
      </c>
      <c r="D83143">
        <v>29</v>
      </c>
      <c r="E83143" s="9">
        <v>381.55095986810699</v>
      </c>
      <c r="F83143">
        <v>2327.76261151996</v>
      </c>
      <c r="G83143">
        <v>80.267676259308999</v>
      </c>
      <c r="H83143">
        <v>0</v>
      </c>
      <c r="I83143">
        <v>1709.3135713880699</v>
      </c>
      <c r="J83143">
        <v>5.5500099049999996</v>
      </c>
      <c r="K83143">
        <v>30</v>
      </c>
      <c r="L83143" s="9">
        <f t="shared" si="1299"/>
        <v>0</v>
      </c>
      <c r="O83143" s="8">
        <v>45538</v>
      </c>
      <c r="P83143" s="7">
        <v>0.53680555555555554</v>
      </c>
    </row>
    <row r="83144" spans="1:16" x14ac:dyDescent="0.25">
      <c r="A83144" s="10">
        <v>45538.537499999999</v>
      </c>
      <c r="B83144" t="s">
        <v>14</v>
      </c>
      <c r="C83144">
        <v>89.712999999999994</v>
      </c>
      <c r="D83144">
        <v>30</v>
      </c>
      <c r="E83144" s="9">
        <v>291.83795986810799</v>
      </c>
      <c r="F83144">
        <v>2417.4756115199598</v>
      </c>
      <c r="G83144">
        <v>80.582520383998698</v>
      </c>
      <c r="H83144">
        <v>0</v>
      </c>
      <c r="I83144">
        <v>1709.3135713880699</v>
      </c>
      <c r="J83144">
        <v>3.3951926000000001</v>
      </c>
      <c r="K83144">
        <v>30</v>
      </c>
      <c r="L83144" s="9">
        <f t="shared" si="1299"/>
        <v>0</v>
      </c>
      <c r="O83144" s="8">
        <v>45538</v>
      </c>
      <c r="P83144" s="7">
        <v>0.53749999999999998</v>
      </c>
    </row>
    <row r="83145" spans="1:16" x14ac:dyDescent="0.25">
      <c r="A83145" s="10">
        <v>45538.538194444445</v>
      </c>
      <c r="B83145" t="s">
        <v>14</v>
      </c>
      <c r="C83145">
        <v>88.993333333333297</v>
      </c>
      <c r="D83145">
        <v>31</v>
      </c>
      <c r="E83145" s="9">
        <v>202.84462653477399</v>
      </c>
      <c r="F83145">
        <v>2506.4689448532899</v>
      </c>
      <c r="G83145">
        <v>80.853836930751399</v>
      </c>
      <c r="H83145">
        <v>0</v>
      </c>
      <c r="I83145">
        <v>1709.3135713880699</v>
      </c>
      <c r="J83145">
        <v>2.9636485000000001</v>
      </c>
      <c r="K83145">
        <v>30</v>
      </c>
      <c r="L83145" s="9">
        <f t="shared" si="1299"/>
        <v>0</v>
      </c>
      <c r="O83145" s="8">
        <v>45538</v>
      </c>
      <c r="P83145" s="7">
        <v>0.53819444444444442</v>
      </c>
    </row>
    <row r="83146" spans="1:16" x14ac:dyDescent="0.25">
      <c r="A83146" s="10">
        <v>45538.538888888892</v>
      </c>
      <c r="B83146" t="s">
        <v>14</v>
      </c>
      <c r="C83146">
        <v>86.945789473684201</v>
      </c>
      <c r="D83146">
        <v>32</v>
      </c>
      <c r="E83146" s="9">
        <v>115.89883706109001</v>
      </c>
      <c r="F83146">
        <v>2593.4147343269701</v>
      </c>
      <c r="G83146">
        <v>81.0442104477181</v>
      </c>
      <c r="H83146">
        <v>0</v>
      </c>
      <c r="I83146">
        <v>1709.3135713880699</v>
      </c>
      <c r="J83146">
        <v>2.8029870699999999</v>
      </c>
      <c r="K83146">
        <v>30</v>
      </c>
      <c r="L83146" s="9">
        <f t="shared" si="1299"/>
        <v>0</v>
      </c>
      <c r="O83146" s="8">
        <v>45538</v>
      </c>
      <c r="P83146" s="7">
        <v>0.53888888888888886</v>
      </c>
    </row>
    <row r="83147" spans="1:16" x14ac:dyDescent="0.25">
      <c r="A83147" s="10">
        <v>45538.539583333331</v>
      </c>
      <c r="B83147" t="s">
        <v>14</v>
      </c>
      <c r="C83147">
        <v>85.102857142857104</v>
      </c>
      <c r="D83147">
        <v>33</v>
      </c>
      <c r="E83147" s="9">
        <v>30.795979918233201</v>
      </c>
      <c r="F83147">
        <v>2678.5175914698302</v>
      </c>
      <c r="G83147">
        <v>81.167199741510203</v>
      </c>
      <c r="H83147">
        <v>0</v>
      </c>
      <c r="I83147">
        <v>1709.3135713880699</v>
      </c>
      <c r="J83147">
        <v>3.30953477</v>
      </c>
      <c r="K83147">
        <v>30</v>
      </c>
      <c r="L83147" s="9">
        <f t="shared" si="1299"/>
        <v>0</v>
      </c>
      <c r="O83147" s="8">
        <v>45538</v>
      </c>
      <c r="P83147" s="7">
        <v>0.5395833333333333</v>
      </c>
    </row>
    <row r="83148" spans="1:16" x14ac:dyDescent="0.25">
      <c r="A83148" s="10">
        <v>45538.543749999997</v>
      </c>
      <c r="B83148" t="s">
        <v>13</v>
      </c>
      <c r="C83148">
        <v>89.025555555555499</v>
      </c>
      <c r="D83148">
        <v>0</v>
      </c>
      <c r="E83148" s="9">
        <v>2968.63931325156</v>
      </c>
      <c r="F83148">
        <v>0</v>
      </c>
      <c r="G83148">
        <v>0</v>
      </c>
      <c r="H83148">
        <v>259.32574186349598</v>
      </c>
      <c r="I83148">
        <v>1968.63931325157</v>
      </c>
      <c r="J83148">
        <v>-2.8191769500000001</v>
      </c>
      <c r="K83148">
        <v>30</v>
      </c>
      <c r="L83148" s="9">
        <f t="shared" si="1299"/>
        <v>0</v>
      </c>
      <c r="O83148" s="8">
        <v>45538</v>
      </c>
      <c r="P83148" s="7">
        <v>0.54374999999999996</v>
      </c>
    </row>
    <row r="83149" spans="1:16" x14ac:dyDescent="0.25">
      <c r="A83149" s="10">
        <v>45538.544444444444</v>
      </c>
      <c r="B83149" t="s">
        <v>14</v>
      </c>
      <c r="C83149">
        <v>89.716206896551697</v>
      </c>
      <c r="D83149">
        <v>1</v>
      </c>
      <c r="E83149" s="9">
        <v>2878.9231063550101</v>
      </c>
      <c r="F83149">
        <v>89.716206896551697</v>
      </c>
      <c r="G83149">
        <v>89.716206896551697</v>
      </c>
      <c r="H83149">
        <v>0</v>
      </c>
      <c r="I83149">
        <v>1968.63931325157</v>
      </c>
      <c r="J83149">
        <v>3.2245122499999899</v>
      </c>
      <c r="K83149">
        <v>30</v>
      </c>
      <c r="L83149" s="9">
        <f t="shared" si="1299"/>
        <v>0</v>
      </c>
      <c r="O83149" s="8">
        <v>45538</v>
      </c>
      <c r="P83149" s="7">
        <v>0.5444444444444444</v>
      </c>
    </row>
    <row r="83150" spans="1:16" x14ac:dyDescent="0.25">
      <c r="A83150" s="10">
        <v>45538.545138888891</v>
      </c>
      <c r="B83150" t="s">
        <v>14</v>
      </c>
      <c r="C83150">
        <v>93.261333333333297</v>
      </c>
      <c r="D83150">
        <v>2</v>
      </c>
      <c r="E83150" s="9">
        <v>2785.6617730216799</v>
      </c>
      <c r="F83150">
        <v>182.97754022988499</v>
      </c>
      <c r="G83150">
        <v>91.488770114942497</v>
      </c>
      <c r="H83150">
        <v>0</v>
      </c>
      <c r="I83150">
        <v>1968.63931325157</v>
      </c>
      <c r="J83150">
        <v>2.71332635</v>
      </c>
      <c r="K83150">
        <v>30</v>
      </c>
      <c r="L83150" s="9">
        <f t="shared" si="1299"/>
        <v>0</v>
      </c>
      <c r="O83150" s="8">
        <v>45538</v>
      </c>
      <c r="P83150" s="7">
        <v>0.54513888888888884</v>
      </c>
    </row>
    <row r="83151" spans="1:16" x14ac:dyDescent="0.25">
      <c r="A83151" s="10">
        <v>45538.54583333333</v>
      </c>
      <c r="B83151" t="s">
        <v>14</v>
      </c>
      <c r="C83151">
        <v>96.253333333333302</v>
      </c>
      <c r="D83151">
        <v>3</v>
      </c>
      <c r="E83151" s="9">
        <v>2689.40843968834</v>
      </c>
      <c r="F83151">
        <v>279.23087356321798</v>
      </c>
      <c r="G83151">
        <v>93.076957854406103</v>
      </c>
      <c r="H83151">
        <v>0</v>
      </c>
      <c r="I83151">
        <v>1968.63931325157</v>
      </c>
      <c r="J83151">
        <v>2.25260517999999</v>
      </c>
      <c r="K83151">
        <v>30</v>
      </c>
      <c r="L83151" s="9">
        <f t="shared" si="1299"/>
        <v>0</v>
      </c>
      <c r="O83151" s="8">
        <v>45538</v>
      </c>
      <c r="P83151" s="7">
        <v>0.54583333333333328</v>
      </c>
    </row>
    <row r="83152" spans="1:16" x14ac:dyDescent="0.25">
      <c r="A83152" s="10">
        <v>45538.546527777777</v>
      </c>
      <c r="B83152" t="s">
        <v>14</v>
      </c>
      <c r="C83152">
        <v>95.431666666666601</v>
      </c>
      <c r="D83152">
        <v>4</v>
      </c>
      <c r="E83152" s="9">
        <v>2593.9767730216799</v>
      </c>
      <c r="F83152">
        <v>374.662540229885</v>
      </c>
      <c r="G83152">
        <v>93.665635057471206</v>
      </c>
      <c r="H83152">
        <v>0</v>
      </c>
      <c r="I83152">
        <v>1968.63931325157</v>
      </c>
      <c r="J83152">
        <v>1.04323147999999</v>
      </c>
      <c r="K83152">
        <v>30</v>
      </c>
      <c r="L83152" s="9">
        <f t="shared" si="1299"/>
        <v>0</v>
      </c>
      <c r="O83152" s="8">
        <v>45538</v>
      </c>
      <c r="P83152" s="7">
        <v>0.54652777777777772</v>
      </c>
    </row>
    <row r="83153" spans="1:16" x14ac:dyDescent="0.25">
      <c r="A83153" s="10">
        <v>45538.547222222223</v>
      </c>
      <c r="B83153" t="s">
        <v>13</v>
      </c>
      <c r="C83153">
        <v>93.343333333333305</v>
      </c>
      <c r="D83153">
        <v>0</v>
      </c>
      <c r="E83153" s="9">
        <v>2967.3501063550102</v>
      </c>
      <c r="F83153">
        <v>0</v>
      </c>
      <c r="G83153">
        <v>0</v>
      </c>
      <c r="H83153">
        <v>-1.28920689655177</v>
      </c>
      <c r="I83153">
        <v>1967.35010635502</v>
      </c>
      <c r="J83153">
        <v>-1.50036461999999</v>
      </c>
      <c r="K83153">
        <v>30</v>
      </c>
      <c r="L83153" s="9">
        <f t="shared" si="1299"/>
        <v>0</v>
      </c>
      <c r="O83153" s="8">
        <v>45538</v>
      </c>
      <c r="P83153" s="7">
        <v>0.54722222222222228</v>
      </c>
    </row>
    <row r="83154" spans="1:16" x14ac:dyDescent="0.25">
      <c r="A83154" s="10">
        <v>45538.54791666667</v>
      </c>
      <c r="B83154" t="s">
        <v>12</v>
      </c>
      <c r="C83154">
        <v>94.265000000000001</v>
      </c>
      <c r="D83154">
        <v>-1</v>
      </c>
      <c r="E83154" s="9">
        <v>3061.6151063550101</v>
      </c>
      <c r="F83154">
        <v>-94.265000000000001</v>
      </c>
      <c r="G83154">
        <v>94.265000000000001</v>
      </c>
      <c r="H83154">
        <v>0</v>
      </c>
      <c r="I83154">
        <v>1967.35010635502</v>
      </c>
      <c r="J83154">
        <v>-1.2934230200000001</v>
      </c>
      <c r="K83154">
        <v>30</v>
      </c>
      <c r="L83154" s="9">
        <f t="shared" si="1299"/>
        <v>0</v>
      </c>
      <c r="O83154" s="8">
        <v>45538</v>
      </c>
      <c r="P83154" s="7">
        <v>0.54791666666666672</v>
      </c>
    </row>
    <row r="83155" spans="1:16" x14ac:dyDescent="0.25">
      <c r="A83155" s="10">
        <v>45538.548611111109</v>
      </c>
      <c r="B83155" t="s">
        <v>12</v>
      </c>
      <c r="C83155">
        <v>90.367692307692295</v>
      </c>
      <c r="D83155">
        <v>-2</v>
      </c>
      <c r="E83155" s="9">
        <v>3151.9827986627001</v>
      </c>
      <c r="F83155">
        <v>-184.632692307692</v>
      </c>
      <c r="G83155">
        <v>92.316346153846098</v>
      </c>
      <c r="H83155">
        <v>0</v>
      </c>
      <c r="I83155">
        <v>1967.35010635502</v>
      </c>
      <c r="J83155">
        <v>-2.8105805199999998</v>
      </c>
      <c r="K83155">
        <v>30</v>
      </c>
      <c r="L83155" s="9">
        <f t="shared" si="1299"/>
        <v>0</v>
      </c>
      <c r="O83155" s="8">
        <v>45538</v>
      </c>
      <c r="P83155" s="7">
        <v>0.54861111111111116</v>
      </c>
    </row>
    <row r="83156" spans="1:16" x14ac:dyDescent="0.25">
      <c r="A83156" s="10">
        <v>45538.549305555556</v>
      </c>
      <c r="B83156" t="s">
        <v>12</v>
      </c>
      <c r="C83156">
        <v>87.601428571428499</v>
      </c>
      <c r="D83156">
        <v>-3</v>
      </c>
      <c r="E83156" s="9">
        <v>3239.5842272341301</v>
      </c>
      <c r="F83156">
        <v>-272.23412087911998</v>
      </c>
      <c r="G83156">
        <v>90.744706959706903</v>
      </c>
      <c r="H83156">
        <v>0</v>
      </c>
      <c r="I83156">
        <v>1967.35010635502</v>
      </c>
      <c r="J83156">
        <v>-1.78044899999999</v>
      </c>
      <c r="K83156">
        <v>30</v>
      </c>
      <c r="L83156" s="9">
        <f t="shared" si="1299"/>
        <v>0</v>
      </c>
      <c r="O83156" s="8">
        <v>45538</v>
      </c>
      <c r="P83156" s="7">
        <v>0.5493055555555556</v>
      </c>
    </row>
    <row r="83157" spans="1:16" x14ac:dyDescent="0.25">
      <c r="A83157" s="10">
        <v>45538.55</v>
      </c>
      <c r="B83157" t="s">
        <v>12</v>
      </c>
      <c r="C83157">
        <v>89.992307692307605</v>
      </c>
      <c r="D83157">
        <v>-4</v>
      </c>
      <c r="E83157" s="9">
        <v>3329.5765349264402</v>
      </c>
      <c r="F83157">
        <v>-362.22642857142802</v>
      </c>
      <c r="G83157">
        <v>90.556607142857104</v>
      </c>
      <c r="H83157">
        <v>0</v>
      </c>
      <c r="I83157">
        <v>1967.35010635502</v>
      </c>
      <c r="J83157">
        <v>-2.2975483999999899</v>
      </c>
      <c r="K83157">
        <v>30</v>
      </c>
      <c r="L83157" s="9">
        <f t="shared" si="1299"/>
        <v>0</v>
      </c>
      <c r="O83157" s="8">
        <v>45538</v>
      </c>
      <c r="P83157" s="7">
        <v>0.55000000000000004</v>
      </c>
    </row>
    <row r="83158" spans="1:16" x14ac:dyDescent="0.25">
      <c r="A83158" s="10">
        <v>45538.550694444442</v>
      </c>
      <c r="B83158" t="s">
        <v>12</v>
      </c>
      <c r="C83158">
        <v>96.14</v>
      </c>
      <c r="D83158">
        <v>-5</v>
      </c>
      <c r="E83158" s="9">
        <v>3425.7165349264401</v>
      </c>
      <c r="F83158">
        <v>-458.366428571428</v>
      </c>
      <c r="G83158">
        <v>91.673285714285697</v>
      </c>
      <c r="H83158">
        <v>0</v>
      </c>
      <c r="I83158">
        <v>1967.35010635502</v>
      </c>
      <c r="J83158">
        <v>-2.75887359999999</v>
      </c>
      <c r="K83158">
        <v>30</v>
      </c>
      <c r="L83158" s="9">
        <f t="shared" si="1299"/>
        <v>0</v>
      </c>
      <c r="O83158" s="8">
        <v>45538</v>
      </c>
      <c r="P83158" s="7">
        <v>0.55069444444444449</v>
      </c>
    </row>
    <row r="83159" spans="1:16" x14ac:dyDescent="0.25">
      <c r="A83159" s="10">
        <v>45538.551388888889</v>
      </c>
      <c r="B83159" t="s">
        <v>12</v>
      </c>
      <c r="C83159">
        <v>90.916250000000005</v>
      </c>
      <c r="D83159">
        <v>-6</v>
      </c>
      <c r="E83159" s="9">
        <v>3516.6327849264399</v>
      </c>
      <c r="F83159">
        <v>-549.28267857142805</v>
      </c>
      <c r="G83159">
        <v>91.547113095238103</v>
      </c>
      <c r="H83159">
        <v>0</v>
      </c>
      <c r="I83159">
        <v>1967.35010635502</v>
      </c>
      <c r="J83159">
        <v>-4.5426027999999903</v>
      </c>
      <c r="K83159">
        <v>30</v>
      </c>
      <c r="L83159" s="9">
        <f t="shared" si="1299"/>
        <v>0</v>
      </c>
      <c r="O83159" s="8">
        <v>45538</v>
      </c>
      <c r="P83159" s="7">
        <v>0.55138888888888893</v>
      </c>
    </row>
    <row r="83160" spans="1:16" x14ac:dyDescent="0.25">
      <c r="A83160" s="10">
        <v>45538.551388888889</v>
      </c>
      <c r="B83160" t="s">
        <v>13</v>
      </c>
      <c r="C83160">
        <v>90.916250000000005</v>
      </c>
      <c r="D83160">
        <v>0</v>
      </c>
      <c r="E83160" s="9">
        <v>2971.1352849264399</v>
      </c>
      <c r="F83160">
        <v>0</v>
      </c>
      <c r="G83160">
        <v>0</v>
      </c>
      <c r="H83160">
        <v>3.78517857142855</v>
      </c>
      <c r="I83160">
        <v>1971.1352849264499</v>
      </c>
      <c r="J83160">
        <v>13.956624</v>
      </c>
      <c r="K83160">
        <v>30</v>
      </c>
      <c r="L83160" s="9">
        <f t="shared" si="1299"/>
        <v>1</v>
      </c>
      <c r="O83160" s="8">
        <v>45538</v>
      </c>
      <c r="P83160" s="7">
        <v>0.55138888888888893</v>
      </c>
    </row>
    <row r="83161" spans="1:16" x14ac:dyDescent="0.25">
      <c r="A83161" s="10">
        <v>45539.345833333333</v>
      </c>
      <c r="B83161" t="s">
        <v>11</v>
      </c>
      <c r="C83161">
        <v>74.930000000000007</v>
      </c>
      <c r="D83161">
        <v>0</v>
      </c>
      <c r="E83161" s="9">
        <v>2971.1352849264399</v>
      </c>
      <c r="F83161">
        <v>0</v>
      </c>
      <c r="G83161">
        <v>0</v>
      </c>
      <c r="H83161">
        <v>0</v>
      </c>
      <c r="I83161">
        <v>1971.1352849264499</v>
      </c>
      <c r="J83161">
        <v>17.4548939999999</v>
      </c>
      <c r="K83161">
        <v>30</v>
      </c>
      <c r="L83161" s="9">
        <f t="shared" si="1299"/>
        <v>0</v>
      </c>
      <c r="O83161" s="8">
        <v>45539</v>
      </c>
      <c r="P83161" s="7">
        <v>0.34583333333333333</v>
      </c>
    </row>
    <row r="83162" spans="1:16" x14ac:dyDescent="0.25">
      <c r="A83162" s="10">
        <v>45539.351388888892</v>
      </c>
      <c r="B83162" t="s">
        <v>14</v>
      </c>
      <c r="C83162">
        <v>74.06</v>
      </c>
      <c r="D83162">
        <v>1</v>
      </c>
      <c r="E83162" s="9">
        <v>2897.07528492644</v>
      </c>
      <c r="F83162">
        <v>74.06</v>
      </c>
      <c r="G83162">
        <v>74.06</v>
      </c>
      <c r="H83162">
        <v>0</v>
      </c>
      <c r="I83162">
        <v>1971.1352849264499</v>
      </c>
      <c r="J83162">
        <v>14.1931639999999</v>
      </c>
      <c r="K83162">
        <v>30</v>
      </c>
      <c r="L83162" s="9">
        <f t="shared" si="1299"/>
        <v>0</v>
      </c>
      <c r="O83162" s="8">
        <v>45539</v>
      </c>
      <c r="P83162" s="7">
        <v>0.35138888888888886</v>
      </c>
    </row>
    <row r="83163" spans="1:16" x14ac:dyDescent="0.25">
      <c r="A83163" s="10">
        <v>45539.354861111111</v>
      </c>
      <c r="B83163" t="s">
        <v>14</v>
      </c>
      <c r="C83163">
        <v>75.069999999999993</v>
      </c>
      <c r="D83163">
        <v>2</v>
      </c>
      <c r="E83163" s="9">
        <v>2822.0052849264398</v>
      </c>
      <c r="F83163">
        <v>149.13</v>
      </c>
      <c r="G83163">
        <v>74.564999999999998</v>
      </c>
      <c r="H83163">
        <v>0</v>
      </c>
      <c r="I83163">
        <v>1971.1352849264499</v>
      </c>
      <c r="J83163">
        <v>11.8346359999999</v>
      </c>
      <c r="K83163">
        <v>30</v>
      </c>
      <c r="L83163" s="9">
        <f t="shared" si="1299"/>
        <v>0</v>
      </c>
      <c r="O83163" s="8">
        <v>45539</v>
      </c>
      <c r="P83163" s="7">
        <v>0.35486111111111113</v>
      </c>
    </row>
    <row r="83164" spans="1:16" x14ac:dyDescent="0.25">
      <c r="A83164" s="10">
        <v>45539.356249999997</v>
      </c>
      <c r="B83164" t="s">
        <v>14</v>
      </c>
      <c r="C83164">
        <v>75.234285714285704</v>
      </c>
      <c r="D83164">
        <v>3</v>
      </c>
      <c r="E83164" s="9">
        <v>2746.7709992121499</v>
      </c>
      <c r="F83164">
        <v>224.36428571428499</v>
      </c>
      <c r="G83164">
        <v>74.788095238095195</v>
      </c>
      <c r="H83164">
        <v>0</v>
      </c>
      <c r="I83164">
        <v>1971.1352849264499</v>
      </c>
      <c r="J83164">
        <v>13.698339499999999</v>
      </c>
      <c r="K83164">
        <v>30</v>
      </c>
      <c r="L83164" s="9">
        <f t="shared" si="1299"/>
        <v>0</v>
      </c>
      <c r="O83164" s="8">
        <v>45539</v>
      </c>
      <c r="P83164" s="7">
        <v>0.35625000000000001</v>
      </c>
    </row>
    <row r="83165" spans="1:16" x14ac:dyDescent="0.25">
      <c r="A83165" s="10">
        <v>45539.363194444442</v>
      </c>
      <c r="B83165" t="s">
        <v>14</v>
      </c>
      <c r="C83165">
        <v>73.55</v>
      </c>
      <c r="D83165">
        <v>4</v>
      </c>
      <c r="E83165" s="9">
        <v>2673.2209992121502</v>
      </c>
      <c r="F83165">
        <v>297.91428571428497</v>
      </c>
      <c r="G83165">
        <v>74.478571428571399</v>
      </c>
      <c r="H83165">
        <v>0</v>
      </c>
      <c r="I83165">
        <v>1971.1352849264499</v>
      </c>
      <c r="J83165">
        <v>10.080176399999999</v>
      </c>
      <c r="K83165">
        <v>30</v>
      </c>
      <c r="L83165" s="9">
        <f t="shared" si="1299"/>
        <v>0</v>
      </c>
      <c r="O83165" s="8">
        <v>45539</v>
      </c>
      <c r="P83165" s="7">
        <v>0.36319444444444443</v>
      </c>
    </row>
    <row r="83166" spans="1:16" x14ac:dyDescent="0.25">
      <c r="A83166" s="10">
        <v>45539.366666666669</v>
      </c>
      <c r="B83166" t="s">
        <v>14</v>
      </c>
      <c r="C83166">
        <v>74.989999999999995</v>
      </c>
      <c r="D83166">
        <v>5</v>
      </c>
      <c r="E83166" s="9">
        <v>2598.23099921215</v>
      </c>
      <c r="F83166">
        <v>372.90428571428498</v>
      </c>
      <c r="G83166">
        <v>74.580857142857099</v>
      </c>
      <c r="H83166">
        <v>0</v>
      </c>
      <c r="I83166">
        <v>1971.1352849264499</v>
      </c>
      <c r="J83166">
        <v>11.4446765</v>
      </c>
      <c r="K83166">
        <v>30</v>
      </c>
      <c r="L83166" s="9">
        <f t="shared" si="1299"/>
        <v>0</v>
      </c>
      <c r="O83166" s="8">
        <v>45539</v>
      </c>
      <c r="P83166" s="7">
        <v>0.36666666666666664</v>
      </c>
    </row>
    <row r="83167" spans="1:16" x14ac:dyDescent="0.25">
      <c r="A83167" s="10">
        <v>45539.367361111108</v>
      </c>
      <c r="B83167" t="s">
        <v>14</v>
      </c>
      <c r="C83167">
        <v>74.989999999999995</v>
      </c>
      <c r="D83167">
        <v>6</v>
      </c>
      <c r="E83167" s="9">
        <v>2523.2409992121502</v>
      </c>
      <c r="F83167">
        <v>447.89428571428499</v>
      </c>
      <c r="G83167">
        <v>74.649047619047593</v>
      </c>
      <c r="H83167">
        <v>0</v>
      </c>
      <c r="I83167">
        <v>1971.1352849264499</v>
      </c>
      <c r="J83167">
        <v>11.861354142857101</v>
      </c>
      <c r="K83167">
        <v>30</v>
      </c>
      <c r="L83167" s="9">
        <f t="shared" si="1299"/>
        <v>0</v>
      </c>
      <c r="O83167" s="8">
        <v>45539</v>
      </c>
      <c r="P83167" s="7">
        <v>0.36736111111111114</v>
      </c>
    </row>
    <row r="83168" spans="1:16" x14ac:dyDescent="0.25">
      <c r="A83168" s="10">
        <v>45539.375</v>
      </c>
      <c r="B83168" t="s">
        <v>14</v>
      </c>
      <c r="C83168">
        <v>75.73</v>
      </c>
      <c r="D83168">
        <v>7</v>
      </c>
      <c r="E83168" s="9">
        <v>2447.5109992121502</v>
      </c>
      <c r="F83168">
        <v>523.62428571428495</v>
      </c>
      <c r="G83168">
        <v>74.803469387755101</v>
      </c>
      <c r="H83168">
        <v>0</v>
      </c>
      <c r="I83168">
        <v>1971.1352849264499</v>
      </c>
      <c r="J83168">
        <v>8.2734166249999994</v>
      </c>
      <c r="K83168">
        <v>30</v>
      </c>
      <c r="L83168" s="9">
        <f t="shared" si="1299"/>
        <v>0</v>
      </c>
      <c r="O83168" s="8">
        <v>45539</v>
      </c>
      <c r="P83168" s="7">
        <v>0.375</v>
      </c>
    </row>
    <row r="83169" spans="1:16" x14ac:dyDescent="0.25">
      <c r="A83169" s="10">
        <v>45539.375694444447</v>
      </c>
      <c r="B83169" t="s">
        <v>14</v>
      </c>
      <c r="C83169">
        <v>75.603333333333296</v>
      </c>
      <c r="D83169">
        <v>8</v>
      </c>
      <c r="E83169" s="9">
        <v>2371.9076658788199</v>
      </c>
      <c r="F83169">
        <v>599.22761904761899</v>
      </c>
      <c r="G83169">
        <v>74.903452380952302</v>
      </c>
      <c r="H83169">
        <v>0</v>
      </c>
      <c r="I83169">
        <v>1971.1352849264499</v>
      </c>
      <c r="J83169">
        <v>9.3493836666666592</v>
      </c>
      <c r="K83169">
        <v>30</v>
      </c>
      <c r="L83169" s="9">
        <f t="shared" si="1299"/>
        <v>0</v>
      </c>
      <c r="O83169" s="8">
        <v>45539</v>
      </c>
      <c r="P83169" s="7">
        <v>0.37569444444444444</v>
      </c>
    </row>
    <row r="83170" spans="1:16" x14ac:dyDescent="0.25">
      <c r="A83170" s="10">
        <v>45539.377083333333</v>
      </c>
      <c r="B83170" t="s">
        <v>14</v>
      </c>
      <c r="C83170">
        <v>75.799166666666594</v>
      </c>
      <c r="D83170">
        <v>9</v>
      </c>
      <c r="E83170" s="9">
        <v>2296.10849921215</v>
      </c>
      <c r="F83170">
        <v>675.02678571428498</v>
      </c>
      <c r="G83170">
        <v>75.002976190476204</v>
      </c>
      <c r="H83170">
        <v>0</v>
      </c>
      <c r="I83170">
        <v>1971.1352849264499</v>
      </c>
      <c r="J83170">
        <v>9.7639542999999893</v>
      </c>
      <c r="K83170">
        <v>30</v>
      </c>
      <c r="L83170" s="9">
        <f t="shared" si="1299"/>
        <v>0</v>
      </c>
      <c r="O83170" s="8">
        <v>45539</v>
      </c>
      <c r="P83170" s="7">
        <v>0.37708333333333333</v>
      </c>
    </row>
    <row r="83171" spans="1:16" x14ac:dyDescent="0.25">
      <c r="A83171" s="10">
        <v>45539.37777777778</v>
      </c>
      <c r="B83171" t="s">
        <v>14</v>
      </c>
      <c r="C83171">
        <v>75.790000000000006</v>
      </c>
      <c r="D83171">
        <v>10</v>
      </c>
      <c r="E83171" s="9">
        <v>2220.3184992121501</v>
      </c>
      <c r="F83171">
        <v>750.81678571428495</v>
      </c>
      <c r="G83171">
        <v>75.081678571428498</v>
      </c>
      <c r="H83171">
        <v>0</v>
      </c>
      <c r="I83171">
        <v>1971.1352849264499</v>
      </c>
      <c r="J83171">
        <v>8.5033148999999995</v>
      </c>
      <c r="K83171">
        <v>30</v>
      </c>
      <c r="L83171" s="9">
        <f t="shared" si="1299"/>
        <v>0</v>
      </c>
      <c r="O83171" s="8">
        <v>45539</v>
      </c>
      <c r="P83171" s="7">
        <v>0.37777777777777777</v>
      </c>
    </row>
    <row r="83172" spans="1:16" x14ac:dyDescent="0.25">
      <c r="A83172" s="10">
        <v>45539.379166666666</v>
      </c>
      <c r="B83172" t="s">
        <v>14</v>
      </c>
      <c r="C83172">
        <v>76.236666666666594</v>
      </c>
      <c r="D83172">
        <v>11</v>
      </c>
      <c r="E83172" s="9">
        <v>2144.0818325454902</v>
      </c>
      <c r="F83172">
        <v>827.05345238095197</v>
      </c>
      <c r="G83172">
        <v>75.186677489177498</v>
      </c>
      <c r="H83172">
        <v>0</v>
      </c>
      <c r="I83172">
        <v>1971.1352849264499</v>
      </c>
      <c r="J83172">
        <v>12.187093900000001</v>
      </c>
      <c r="K83172">
        <v>30</v>
      </c>
      <c r="L83172" s="9">
        <f t="shared" si="1299"/>
        <v>0</v>
      </c>
      <c r="O83172" s="8">
        <v>45539</v>
      </c>
      <c r="P83172" s="7">
        <v>0.37916666666666665</v>
      </c>
    </row>
    <row r="83173" spans="1:16" x14ac:dyDescent="0.25">
      <c r="A83173" s="10">
        <v>45539.381249999999</v>
      </c>
      <c r="B83173" t="s">
        <v>14</v>
      </c>
      <c r="C83173">
        <v>77.19</v>
      </c>
      <c r="D83173">
        <v>12</v>
      </c>
      <c r="E83173" s="9">
        <v>2066.8918325454902</v>
      </c>
      <c r="F83173">
        <v>904.24345238095202</v>
      </c>
      <c r="G83173">
        <v>75.353621031746002</v>
      </c>
      <c r="H83173">
        <v>0</v>
      </c>
      <c r="I83173">
        <v>1971.1352849264499</v>
      </c>
      <c r="J83173">
        <v>11.3443109</v>
      </c>
      <c r="K83173">
        <v>30</v>
      </c>
      <c r="L83173" s="9">
        <f t="shared" si="1299"/>
        <v>0</v>
      </c>
      <c r="O83173" s="8">
        <v>45539</v>
      </c>
      <c r="P83173" s="7">
        <v>0.38124999999999998</v>
      </c>
    </row>
    <row r="83174" spans="1:16" x14ac:dyDescent="0.25">
      <c r="A83174" s="10">
        <v>45539.381944444445</v>
      </c>
      <c r="B83174" t="s">
        <v>14</v>
      </c>
      <c r="C83174">
        <v>76.209999999999994</v>
      </c>
      <c r="D83174">
        <v>13</v>
      </c>
      <c r="E83174" s="9">
        <v>1990.6818325454899</v>
      </c>
      <c r="F83174">
        <v>980.45345238095194</v>
      </c>
      <c r="G83174">
        <v>75.419496336996303</v>
      </c>
      <c r="H83174">
        <v>0</v>
      </c>
      <c r="I83174">
        <v>1971.1352849264499</v>
      </c>
      <c r="J83174">
        <v>10.6822909</v>
      </c>
      <c r="K83174">
        <v>30</v>
      </c>
      <c r="L83174" s="9">
        <f t="shared" si="1299"/>
        <v>0</v>
      </c>
      <c r="O83174" s="8">
        <v>45539</v>
      </c>
      <c r="P83174" s="7">
        <v>0.38194444444444442</v>
      </c>
    </row>
    <row r="83175" spans="1:16" x14ac:dyDescent="0.25">
      <c r="A83175" s="10">
        <v>45539.384722222225</v>
      </c>
      <c r="B83175" t="s">
        <v>14</v>
      </c>
      <c r="C83175">
        <v>76.260000000000005</v>
      </c>
      <c r="D83175">
        <v>14</v>
      </c>
      <c r="E83175" s="9">
        <v>1914.4218325454899</v>
      </c>
      <c r="F83175">
        <v>1056.71345238095</v>
      </c>
      <c r="G83175">
        <v>75.479532312925102</v>
      </c>
      <c r="H83175">
        <v>0</v>
      </c>
      <c r="I83175">
        <v>1971.1352849264499</v>
      </c>
      <c r="J83175">
        <v>6.5960637999999898</v>
      </c>
      <c r="K83175">
        <v>30</v>
      </c>
      <c r="L83175" s="9">
        <f t="shared" si="1299"/>
        <v>0</v>
      </c>
      <c r="O83175" s="8">
        <v>45539</v>
      </c>
      <c r="P83175" s="7">
        <v>0.38472222222222224</v>
      </c>
    </row>
    <row r="83176" spans="1:16" x14ac:dyDescent="0.25">
      <c r="A83176" s="10">
        <v>45539.387499999997</v>
      </c>
      <c r="B83176" t="s">
        <v>14</v>
      </c>
      <c r="C83176">
        <v>77.13</v>
      </c>
      <c r="D83176">
        <v>15</v>
      </c>
      <c r="E83176" s="9">
        <v>1837.29183254549</v>
      </c>
      <c r="F83176">
        <v>1133.8434523809501</v>
      </c>
      <c r="G83176">
        <v>75.589563492063405</v>
      </c>
      <c r="H83176">
        <v>0</v>
      </c>
      <c r="I83176">
        <v>1971.1352849264499</v>
      </c>
      <c r="J83176">
        <v>5.0484170999999902</v>
      </c>
      <c r="K83176">
        <v>30</v>
      </c>
      <c r="L83176" s="9">
        <f t="shared" si="1299"/>
        <v>0</v>
      </c>
      <c r="O83176" s="8">
        <v>45539</v>
      </c>
      <c r="P83176" s="7">
        <v>0.38750000000000001</v>
      </c>
    </row>
    <row r="83177" spans="1:16" x14ac:dyDescent="0.25">
      <c r="A83177" s="10">
        <v>45539.388194444444</v>
      </c>
      <c r="B83177" t="s">
        <v>14</v>
      </c>
      <c r="C83177">
        <v>77.13</v>
      </c>
      <c r="D83177">
        <v>16</v>
      </c>
      <c r="E83177" s="9">
        <v>1760.1618325454899</v>
      </c>
      <c r="F83177">
        <v>1210.97345238095</v>
      </c>
      <c r="G83177">
        <v>75.685840773809502</v>
      </c>
      <c r="H83177">
        <v>0</v>
      </c>
      <c r="I83177">
        <v>1971.1352849264499</v>
      </c>
      <c r="J83177">
        <v>5.4317504999999899</v>
      </c>
      <c r="K83177">
        <v>30</v>
      </c>
      <c r="L83177" s="9">
        <f t="shared" si="1299"/>
        <v>0</v>
      </c>
      <c r="O83177" s="8">
        <v>45539</v>
      </c>
      <c r="P83177" s="7">
        <v>0.38819444444444445</v>
      </c>
    </row>
    <row r="83178" spans="1:16" x14ac:dyDescent="0.25">
      <c r="A83178" s="10">
        <v>45539.388888888891</v>
      </c>
      <c r="B83178" t="s">
        <v>14</v>
      </c>
      <c r="C83178">
        <v>78.06</v>
      </c>
      <c r="D83178">
        <v>17</v>
      </c>
      <c r="E83178" s="9">
        <v>1682.10183254549</v>
      </c>
      <c r="F83178">
        <v>1289.0334523809499</v>
      </c>
      <c r="G83178">
        <v>75.825497198879503</v>
      </c>
      <c r="H83178">
        <v>0</v>
      </c>
      <c r="I83178">
        <v>1971.1352849264499</v>
      </c>
      <c r="J83178">
        <v>9.5327656199999904</v>
      </c>
      <c r="K83178">
        <v>30</v>
      </c>
      <c r="L83178" s="9">
        <f t="shared" si="1299"/>
        <v>0</v>
      </c>
      <c r="O83178" s="8">
        <v>45539</v>
      </c>
      <c r="P83178" s="7">
        <v>0.3888888888888889</v>
      </c>
    </row>
    <row r="83179" spans="1:16" x14ac:dyDescent="0.25">
      <c r="A83179" s="10">
        <v>45539.38958333333</v>
      </c>
      <c r="B83179" t="s">
        <v>14</v>
      </c>
      <c r="C83179">
        <v>77.569999999999993</v>
      </c>
      <c r="D83179">
        <v>18</v>
      </c>
      <c r="E83179" s="9">
        <v>1604.53183254549</v>
      </c>
      <c r="F83179">
        <v>1366.6034523809501</v>
      </c>
      <c r="G83179">
        <v>75.922414021164002</v>
      </c>
      <c r="H83179">
        <v>0</v>
      </c>
      <c r="I83179">
        <v>1971.1352849264499</v>
      </c>
      <c r="J83179">
        <v>8.3992546599999898</v>
      </c>
      <c r="K83179">
        <v>30</v>
      </c>
      <c r="L83179" s="9">
        <f t="shared" si="1299"/>
        <v>0</v>
      </c>
      <c r="O83179" s="8">
        <v>45539</v>
      </c>
      <c r="P83179" s="7">
        <v>0.38958333333333334</v>
      </c>
    </row>
    <row r="83180" spans="1:16" x14ac:dyDescent="0.25">
      <c r="A83180" s="10">
        <v>45539.393055555556</v>
      </c>
      <c r="B83180" t="s">
        <v>14</v>
      </c>
      <c r="C83180">
        <v>77.25</v>
      </c>
      <c r="D83180">
        <v>19</v>
      </c>
      <c r="E83180" s="9">
        <v>1527.28183254549</v>
      </c>
      <c r="F83180">
        <v>1443.8534523809501</v>
      </c>
      <c r="G83180">
        <v>75.992286967418494</v>
      </c>
      <c r="H83180">
        <v>0</v>
      </c>
      <c r="I83180">
        <v>1971.1352849264499</v>
      </c>
      <c r="J83180">
        <v>5.06280255999999</v>
      </c>
      <c r="K83180">
        <v>30</v>
      </c>
      <c r="L83180" s="9">
        <f t="shared" si="1299"/>
        <v>0</v>
      </c>
      <c r="O83180" s="8">
        <v>45539</v>
      </c>
      <c r="P83180" s="7">
        <v>0.39305555555555555</v>
      </c>
    </row>
    <row r="83181" spans="1:16" x14ac:dyDescent="0.25">
      <c r="A83181" s="10">
        <v>45539.393750000003</v>
      </c>
      <c r="B83181" t="s">
        <v>14</v>
      </c>
      <c r="C83181">
        <v>77.114999999999995</v>
      </c>
      <c r="D83181">
        <v>20</v>
      </c>
      <c r="E83181" s="9">
        <v>1450.16683254549</v>
      </c>
      <c r="F83181">
        <v>1520.9684523809501</v>
      </c>
      <c r="G83181">
        <v>76.048422619047599</v>
      </c>
      <c r="H83181">
        <v>0</v>
      </c>
      <c r="I83181">
        <v>1971.1352849264499</v>
      </c>
      <c r="J83181">
        <v>7.5443050599999903</v>
      </c>
      <c r="K83181">
        <v>30</v>
      </c>
      <c r="L83181" s="9">
        <f t="shared" si="1299"/>
        <v>0</v>
      </c>
      <c r="O83181" s="8">
        <v>45539</v>
      </c>
      <c r="P83181" s="7">
        <v>0.39374999999999999</v>
      </c>
    </row>
    <row r="83182" spans="1:16" x14ac:dyDescent="0.25">
      <c r="A83182" s="10">
        <v>45539.394444444442</v>
      </c>
      <c r="B83182" t="s">
        <v>14</v>
      </c>
      <c r="C83182">
        <v>77.34</v>
      </c>
      <c r="D83182">
        <v>21</v>
      </c>
      <c r="E83182" s="9">
        <v>1372.8268325454901</v>
      </c>
      <c r="F83182">
        <v>1598.30845238095</v>
      </c>
      <c r="G83182">
        <v>76.109926303854806</v>
      </c>
      <c r="H83182">
        <v>0</v>
      </c>
      <c r="I83182">
        <v>1971.1352849264499</v>
      </c>
      <c r="J83182">
        <v>3.7741860599999901</v>
      </c>
      <c r="K83182">
        <v>30</v>
      </c>
      <c r="L83182" s="9">
        <f t="shared" si="1299"/>
        <v>0</v>
      </c>
      <c r="O83182" s="8">
        <v>45539</v>
      </c>
      <c r="P83182" s="7">
        <v>0.39444444444444443</v>
      </c>
    </row>
    <row r="83183" spans="1:16" x14ac:dyDescent="0.25">
      <c r="A83183" s="10">
        <v>45539.395138888889</v>
      </c>
      <c r="B83183" t="s">
        <v>14</v>
      </c>
      <c r="C83183">
        <v>78.816000000000003</v>
      </c>
      <c r="D83183">
        <v>22</v>
      </c>
      <c r="E83183" s="9">
        <v>1294.0108325454901</v>
      </c>
      <c r="F83183">
        <v>1677.1244523809501</v>
      </c>
      <c r="G83183">
        <v>76.232929653679605</v>
      </c>
      <c r="H83183">
        <v>0</v>
      </c>
      <c r="I83183">
        <v>1971.1352849264499</v>
      </c>
      <c r="J83183">
        <v>2.8840387599999899</v>
      </c>
      <c r="K83183">
        <v>30</v>
      </c>
      <c r="L83183" s="9">
        <f t="shared" si="1299"/>
        <v>0</v>
      </c>
      <c r="O83183" s="8">
        <v>45539</v>
      </c>
      <c r="P83183" s="7">
        <v>0.39513888888888887</v>
      </c>
    </row>
    <row r="83184" spans="1:16" x14ac:dyDescent="0.25">
      <c r="A83184" s="10">
        <v>45539.395833333336</v>
      </c>
      <c r="B83184" t="s">
        <v>13</v>
      </c>
      <c r="C83184">
        <v>78.776250000000005</v>
      </c>
      <c r="D83184">
        <v>0</v>
      </c>
      <c r="E83184" s="9">
        <v>3027.0883325454902</v>
      </c>
      <c r="F83184">
        <v>0</v>
      </c>
      <c r="G83184">
        <v>0</v>
      </c>
      <c r="H83184">
        <v>55.953047619047702</v>
      </c>
      <c r="I83184">
        <v>2027.0883325454899</v>
      </c>
      <c r="J83184">
        <v>-1.97757237999999</v>
      </c>
      <c r="K83184">
        <v>30</v>
      </c>
      <c r="L83184" s="9">
        <f t="shared" si="1299"/>
        <v>0</v>
      </c>
      <c r="O83184" s="8">
        <v>45539</v>
      </c>
      <c r="P83184" s="7">
        <v>0.39583333333333331</v>
      </c>
    </row>
    <row r="83185" spans="1:16" x14ac:dyDescent="0.25">
      <c r="A83185" s="10">
        <v>45539.398611111108</v>
      </c>
      <c r="B83185" t="s">
        <v>14</v>
      </c>
      <c r="C83185">
        <v>76.489999999999995</v>
      </c>
      <c r="D83185">
        <v>1</v>
      </c>
      <c r="E83185" s="9">
        <v>2950.5983325454899</v>
      </c>
      <c r="F83185">
        <v>76.489999999999995</v>
      </c>
      <c r="G83185">
        <v>76.489999999999995</v>
      </c>
      <c r="H83185">
        <v>0</v>
      </c>
      <c r="I83185">
        <v>2027.0883325454899</v>
      </c>
      <c r="J83185">
        <v>2.1445659199999998</v>
      </c>
      <c r="K83185">
        <v>30</v>
      </c>
      <c r="L83185" s="9">
        <f t="shared" si="1299"/>
        <v>0</v>
      </c>
      <c r="O83185" s="8">
        <v>45539</v>
      </c>
      <c r="P83185" s="7">
        <v>0.39861111111111114</v>
      </c>
    </row>
    <row r="83186" spans="1:16" x14ac:dyDescent="0.25">
      <c r="A83186" s="10">
        <v>45539.400694444441</v>
      </c>
      <c r="B83186" t="s">
        <v>14</v>
      </c>
      <c r="C83186">
        <v>77.3</v>
      </c>
      <c r="D83186">
        <v>2</v>
      </c>
      <c r="E83186" s="9">
        <v>2873.2983325454902</v>
      </c>
      <c r="F83186">
        <v>153.79</v>
      </c>
      <c r="G83186">
        <v>76.894999999999996</v>
      </c>
      <c r="H83186">
        <v>0</v>
      </c>
      <c r="I83186">
        <v>2027.0883325454899</v>
      </c>
      <c r="J83186">
        <v>0.66355172000000195</v>
      </c>
      <c r="K83186">
        <v>30</v>
      </c>
      <c r="L83186" s="9">
        <f t="shared" si="1299"/>
        <v>0</v>
      </c>
      <c r="O83186" s="8">
        <v>45539</v>
      </c>
      <c r="P83186" s="7">
        <v>0.40069444444444446</v>
      </c>
    </row>
    <row r="83187" spans="1:16" x14ac:dyDescent="0.25">
      <c r="A83187" s="10">
        <v>45539.40347222222</v>
      </c>
      <c r="B83187" t="s">
        <v>13</v>
      </c>
      <c r="C83187">
        <v>76.355000000000004</v>
      </c>
      <c r="D83187">
        <v>0</v>
      </c>
      <c r="E83187" s="9">
        <v>3026.0083325454898</v>
      </c>
      <c r="F83187">
        <v>0</v>
      </c>
      <c r="G83187">
        <v>0</v>
      </c>
      <c r="H83187">
        <v>-1.0799999999999801</v>
      </c>
      <c r="I83187">
        <v>2026.00833254549</v>
      </c>
      <c r="J83187">
        <v>-1.32916867999999</v>
      </c>
      <c r="K83187">
        <v>30</v>
      </c>
      <c r="L83187" s="9">
        <f t="shared" si="1299"/>
        <v>0</v>
      </c>
      <c r="O83187" s="8">
        <v>45539</v>
      </c>
      <c r="P83187" s="7">
        <v>0.40347222222222223</v>
      </c>
    </row>
    <row r="83188" spans="1:16" x14ac:dyDescent="0.25">
      <c r="A83188" s="10">
        <v>45539.408333333333</v>
      </c>
      <c r="B83188" t="s">
        <v>12</v>
      </c>
      <c r="C83188">
        <v>75.343333333333305</v>
      </c>
      <c r="D83188">
        <v>-1</v>
      </c>
      <c r="E83188" s="9">
        <v>3101.3516658788199</v>
      </c>
      <c r="F83188">
        <v>-75.343333333333305</v>
      </c>
      <c r="G83188">
        <v>75.343333333333305</v>
      </c>
      <c r="H83188">
        <v>0</v>
      </c>
      <c r="I83188">
        <v>2026.00833254549</v>
      </c>
      <c r="J83188">
        <v>-1.3905592999999901</v>
      </c>
      <c r="K83188">
        <v>30</v>
      </c>
      <c r="L83188" s="9">
        <f t="shared" si="1299"/>
        <v>0</v>
      </c>
      <c r="O83188" s="8">
        <v>45539</v>
      </c>
      <c r="P83188" s="7">
        <v>0.40833333333333333</v>
      </c>
    </row>
    <row r="83189" spans="1:16" x14ac:dyDescent="0.25">
      <c r="A83189" s="10">
        <v>45539.412499999999</v>
      </c>
      <c r="B83189" t="s">
        <v>12</v>
      </c>
      <c r="C83189">
        <v>74.84</v>
      </c>
      <c r="D83189">
        <v>-2</v>
      </c>
      <c r="E83189" s="9">
        <v>3176.19166587882</v>
      </c>
      <c r="F83189">
        <v>-150.183333333333</v>
      </c>
      <c r="G83189">
        <v>75.091666666666598</v>
      </c>
      <c r="H83189">
        <v>0</v>
      </c>
      <c r="I83189">
        <v>2026.00833254549</v>
      </c>
      <c r="J83189">
        <v>-2.0369171399999901</v>
      </c>
      <c r="K83189">
        <v>30</v>
      </c>
      <c r="L83189" s="9">
        <f t="shared" si="1299"/>
        <v>0</v>
      </c>
      <c r="O83189" s="8">
        <v>45539</v>
      </c>
      <c r="P83189" s="7">
        <v>0.41249999999999998</v>
      </c>
    </row>
    <row r="83190" spans="1:16" x14ac:dyDescent="0.25">
      <c r="A83190" s="10">
        <v>45539.413194444445</v>
      </c>
      <c r="B83190" t="s">
        <v>13</v>
      </c>
      <c r="C83190">
        <v>76</v>
      </c>
      <c r="D83190">
        <v>0</v>
      </c>
      <c r="E83190" s="9">
        <v>3024.19166587882</v>
      </c>
      <c r="F83190">
        <v>0</v>
      </c>
      <c r="G83190">
        <v>0</v>
      </c>
      <c r="H83190">
        <v>-1.81666666666666</v>
      </c>
      <c r="I83190">
        <v>2024.19166587883</v>
      </c>
      <c r="J83190">
        <v>1.17020995999999</v>
      </c>
      <c r="K83190">
        <v>30</v>
      </c>
      <c r="L83190" s="9">
        <f t="shared" si="1299"/>
        <v>0</v>
      </c>
      <c r="O83190" s="8">
        <v>45539</v>
      </c>
      <c r="P83190" s="7">
        <v>0.41319444444444442</v>
      </c>
    </row>
    <row r="83191" spans="1:16" x14ac:dyDescent="0.25">
      <c r="A83191" s="10">
        <v>45539.418749999997</v>
      </c>
      <c r="B83191" t="s">
        <v>12</v>
      </c>
      <c r="C83191">
        <v>74.44</v>
      </c>
      <c r="D83191">
        <v>-1</v>
      </c>
      <c r="E83191" s="9">
        <v>3098.6316658788201</v>
      </c>
      <c r="F83191">
        <v>-74.44</v>
      </c>
      <c r="G83191">
        <v>74.44</v>
      </c>
      <c r="H83191">
        <v>0</v>
      </c>
      <c r="I83191">
        <v>2024.19166587883</v>
      </c>
      <c r="J83191">
        <v>-3.5867118850000002</v>
      </c>
      <c r="K83191">
        <v>30</v>
      </c>
      <c r="L83191" s="9">
        <f t="shared" si="1299"/>
        <v>0</v>
      </c>
      <c r="O83191" s="8">
        <v>45539</v>
      </c>
      <c r="P83191" s="7">
        <v>0.41875000000000001</v>
      </c>
    </row>
    <row r="83192" spans="1:16" x14ac:dyDescent="0.25">
      <c r="A83192" s="10">
        <v>45539.427083333336</v>
      </c>
      <c r="B83192" t="s">
        <v>12</v>
      </c>
      <c r="C83192">
        <v>75.16</v>
      </c>
      <c r="D83192">
        <v>-2</v>
      </c>
      <c r="E83192" s="9">
        <v>3173.7916658788199</v>
      </c>
      <c r="F83192">
        <v>-149.6</v>
      </c>
      <c r="G83192">
        <v>74.8</v>
      </c>
      <c r="H83192">
        <v>0</v>
      </c>
      <c r="I83192">
        <v>2024.19166587883</v>
      </c>
      <c r="J83192">
        <v>-4.2767762850000004</v>
      </c>
      <c r="K83192">
        <v>30</v>
      </c>
      <c r="L83192" s="9">
        <f t="shared" si="1299"/>
        <v>0</v>
      </c>
      <c r="O83192" s="8">
        <v>45539</v>
      </c>
      <c r="P83192" s="7">
        <v>0.42708333333333331</v>
      </c>
    </row>
    <row r="83193" spans="1:16" x14ac:dyDescent="0.25">
      <c r="A83193" s="10">
        <v>45539.427777777775</v>
      </c>
      <c r="B83193" t="s">
        <v>12</v>
      </c>
      <c r="C83193">
        <v>75.155714285714296</v>
      </c>
      <c r="D83193">
        <v>-3</v>
      </c>
      <c r="E83193" s="9">
        <v>3248.9473801645299</v>
      </c>
      <c r="F83193">
        <v>-224.75571428571399</v>
      </c>
      <c r="G83193">
        <v>74.918571428571397</v>
      </c>
      <c r="H83193">
        <v>0</v>
      </c>
      <c r="I83193">
        <v>2024.19166587883</v>
      </c>
      <c r="J83193">
        <v>-8.0000239850000003</v>
      </c>
      <c r="K83193">
        <v>30</v>
      </c>
      <c r="L83193" s="9">
        <f t="shared" si="1299"/>
        <v>0</v>
      </c>
      <c r="O83193" s="8">
        <v>45539</v>
      </c>
      <c r="P83193" s="7">
        <v>0.42777777777777776</v>
      </c>
    </row>
    <row r="83194" spans="1:16" x14ac:dyDescent="0.25">
      <c r="A83194" s="10">
        <v>45539.428472222222</v>
      </c>
      <c r="B83194" t="s">
        <v>12</v>
      </c>
      <c r="C83194">
        <v>74.58</v>
      </c>
      <c r="D83194">
        <v>-4</v>
      </c>
      <c r="E83194" s="9">
        <v>3323.5273801645299</v>
      </c>
      <c r="F83194">
        <v>-299.335714285714</v>
      </c>
      <c r="G83194">
        <v>74.833928571428501</v>
      </c>
      <c r="H83194">
        <v>0</v>
      </c>
      <c r="I83194">
        <v>2024.19166587883</v>
      </c>
      <c r="J83194">
        <v>-2.577457345</v>
      </c>
      <c r="K83194">
        <v>30</v>
      </c>
      <c r="L83194" s="9">
        <f t="shared" si="1299"/>
        <v>0</v>
      </c>
      <c r="O83194" s="8">
        <v>45539</v>
      </c>
      <c r="P83194" s="7">
        <v>0.4284722222222222</v>
      </c>
    </row>
    <row r="83195" spans="1:16" x14ac:dyDescent="0.25">
      <c r="A83195" s="10">
        <v>45539.429166666669</v>
      </c>
      <c r="B83195" t="s">
        <v>12</v>
      </c>
      <c r="C83195">
        <v>74.31</v>
      </c>
      <c r="D83195">
        <v>-5</v>
      </c>
      <c r="E83195" s="9">
        <v>3397.8373801645298</v>
      </c>
      <c r="F83195">
        <v>-373.64571428571401</v>
      </c>
      <c r="G83195">
        <v>74.729142857142804</v>
      </c>
      <c r="H83195">
        <v>0</v>
      </c>
      <c r="I83195">
        <v>2024.19166587883</v>
      </c>
      <c r="J83195">
        <v>-1.925592945</v>
      </c>
      <c r="K83195">
        <v>30</v>
      </c>
      <c r="L83195" s="9">
        <f t="shared" si="1299"/>
        <v>0</v>
      </c>
      <c r="O83195" s="8">
        <v>45539</v>
      </c>
      <c r="P83195" s="7">
        <v>0.42916666666666664</v>
      </c>
    </row>
    <row r="83196" spans="1:16" x14ac:dyDescent="0.25">
      <c r="A83196" s="10">
        <v>45539.431944444441</v>
      </c>
      <c r="B83196" t="s">
        <v>13</v>
      </c>
      <c r="C83196">
        <v>75.123333333333306</v>
      </c>
      <c r="D83196">
        <v>0</v>
      </c>
      <c r="E83196" s="9">
        <v>3022.2207134978698</v>
      </c>
      <c r="F83196">
        <v>0</v>
      </c>
      <c r="G83196">
        <v>0</v>
      </c>
      <c r="H83196">
        <v>-1.9709523809523799</v>
      </c>
      <c r="I83196">
        <v>2022.2207134978701</v>
      </c>
      <c r="J83196">
        <v>2.3687254999997201E-2</v>
      </c>
      <c r="K83196">
        <v>30</v>
      </c>
      <c r="L83196" s="9">
        <f t="shared" si="1299"/>
        <v>0</v>
      </c>
      <c r="O83196" s="8">
        <v>45539</v>
      </c>
      <c r="P83196" s="7">
        <v>0.43194444444444446</v>
      </c>
    </row>
    <row r="83197" spans="1:16" x14ac:dyDescent="0.25">
      <c r="A83197" s="10">
        <v>45539.434027777781</v>
      </c>
      <c r="B83197" t="s">
        <v>12</v>
      </c>
      <c r="C83197">
        <v>74.983333333333306</v>
      </c>
      <c r="D83197">
        <v>-1</v>
      </c>
      <c r="E83197" s="9">
        <v>3097.2040468311998</v>
      </c>
      <c r="F83197">
        <v>-74.983333333333306</v>
      </c>
      <c r="G83197">
        <v>74.983333333333306</v>
      </c>
      <c r="H83197">
        <v>0</v>
      </c>
      <c r="I83197">
        <v>2022.2207134978701</v>
      </c>
      <c r="J83197">
        <v>-0.87014274500000199</v>
      </c>
      <c r="K83197">
        <v>30</v>
      </c>
      <c r="L83197" s="9">
        <f t="shared" si="1299"/>
        <v>0</v>
      </c>
      <c r="O83197" s="8">
        <v>45539</v>
      </c>
      <c r="P83197" s="7">
        <v>0.43402777777777779</v>
      </c>
    </row>
    <row r="83198" spans="1:16" x14ac:dyDescent="0.25">
      <c r="A83198" s="10">
        <v>45539.43472222222</v>
      </c>
      <c r="B83198" t="s">
        <v>12</v>
      </c>
      <c r="C83198">
        <v>74.290000000000006</v>
      </c>
      <c r="D83198">
        <v>-2</v>
      </c>
      <c r="E83198" s="9">
        <v>3171.4940468312002</v>
      </c>
      <c r="F83198">
        <v>-149.273333333333</v>
      </c>
      <c r="G83198">
        <v>74.636666666666599</v>
      </c>
      <c r="H83198">
        <v>0</v>
      </c>
      <c r="I83198">
        <v>2022.2207134978701</v>
      </c>
      <c r="J83198">
        <v>-7.6099543450000002</v>
      </c>
      <c r="K83198">
        <v>30</v>
      </c>
      <c r="L83198" s="9">
        <f t="shared" si="1299"/>
        <v>0</v>
      </c>
      <c r="O83198" s="8">
        <v>45539</v>
      </c>
      <c r="P83198" s="7">
        <v>0.43472222222222223</v>
      </c>
    </row>
    <row r="83199" spans="1:16" x14ac:dyDescent="0.25">
      <c r="A83199" s="10">
        <v>45539.436805555553</v>
      </c>
      <c r="B83199" t="s">
        <v>12</v>
      </c>
      <c r="C83199">
        <v>74.819999999999993</v>
      </c>
      <c r="D83199">
        <v>-3</v>
      </c>
      <c r="E83199" s="9">
        <v>3246.3140468311999</v>
      </c>
      <c r="F83199">
        <v>-224.09333333333299</v>
      </c>
      <c r="G83199">
        <v>74.697777777777702</v>
      </c>
      <c r="H83199">
        <v>0</v>
      </c>
      <c r="I83199">
        <v>2022.2207134978701</v>
      </c>
      <c r="J83199">
        <v>-6.3137319449999998</v>
      </c>
      <c r="K83199">
        <v>30</v>
      </c>
      <c r="L83199" s="9">
        <f t="shared" si="1299"/>
        <v>0</v>
      </c>
      <c r="O83199" s="8">
        <v>45539</v>
      </c>
      <c r="P83199" s="7">
        <v>0.43680555555555556</v>
      </c>
    </row>
    <row r="83200" spans="1:16" x14ac:dyDescent="0.25">
      <c r="A83200" s="10">
        <v>45539.439583333333</v>
      </c>
      <c r="B83200" t="s">
        <v>12</v>
      </c>
      <c r="C83200">
        <v>75.8</v>
      </c>
      <c r="D83200">
        <v>-4</v>
      </c>
      <c r="E83200" s="9">
        <v>3322.1140468312001</v>
      </c>
      <c r="F83200">
        <v>-299.89333333333298</v>
      </c>
      <c r="G83200">
        <v>74.973333333333301</v>
      </c>
      <c r="H83200">
        <v>0</v>
      </c>
      <c r="I83200">
        <v>2022.2207134978701</v>
      </c>
      <c r="J83200">
        <v>-14.488797645</v>
      </c>
      <c r="K83200">
        <v>30</v>
      </c>
      <c r="L83200" s="9">
        <f t="shared" si="1299"/>
        <v>0</v>
      </c>
      <c r="O83200" s="8">
        <v>45539</v>
      </c>
      <c r="P83200" s="7">
        <v>0.43958333333333333</v>
      </c>
    </row>
    <row r="83201" spans="1:16" x14ac:dyDescent="0.25">
      <c r="A83201" s="10">
        <v>45539.441666666666</v>
      </c>
      <c r="B83201" t="s">
        <v>12</v>
      </c>
      <c r="C83201">
        <v>77.087333333333305</v>
      </c>
      <c r="D83201">
        <v>-5</v>
      </c>
      <c r="E83201" s="9">
        <v>3399.2013801645298</v>
      </c>
      <c r="F83201">
        <v>-376.98066666666602</v>
      </c>
      <c r="G83201">
        <v>75.396133333333296</v>
      </c>
      <c r="H83201">
        <v>0</v>
      </c>
      <c r="I83201">
        <v>2022.2207134978701</v>
      </c>
      <c r="J83201">
        <v>-10.0187677</v>
      </c>
      <c r="K83201">
        <v>30</v>
      </c>
      <c r="L83201" s="9">
        <f t="shared" si="1299"/>
        <v>0</v>
      </c>
      <c r="O83201" s="8">
        <v>45539</v>
      </c>
      <c r="P83201" s="7">
        <v>0.44166666666666665</v>
      </c>
    </row>
    <row r="83202" spans="1:16" x14ac:dyDescent="0.25">
      <c r="A83202" s="10">
        <v>45539.444444444445</v>
      </c>
      <c r="B83202" t="s">
        <v>12</v>
      </c>
      <c r="C83202">
        <v>76.11</v>
      </c>
      <c r="D83202">
        <v>-6</v>
      </c>
      <c r="E83202" s="9">
        <v>3475.31138016453</v>
      </c>
      <c r="F83202">
        <v>-453.09066666666598</v>
      </c>
      <c r="G83202">
        <v>75.515111111111096</v>
      </c>
      <c r="H83202">
        <v>0</v>
      </c>
      <c r="I83202">
        <v>2022.2207134978701</v>
      </c>
      <c r="J83202">
        <v>-8.6598956999999999</v>
      </c>
      <c r="K83202">
        <v>30</v>
      </c>
      <c r="L83202" s="9">
        <f t="shared" si="1299"/>
        <v>0</v>
      </c>
      <c r="O83202" s="8">
        <v>45539</v>
      </c>
      <c r="P83202" s="7">
        <v>0.44444444444444442</v>
      </c>
    </row>
    <row r="83203" spans="1:16" x14ac:dyDescent="0.25">
      <c r="A83203" s="10">
        <v>45539.445138888892</v>
      </c>
      <c r="B83203" t="s">
        <v>12</v>
      </c>
      <c r="C83203">
        <v>77.481999999999999</v>
      </c>
      <c r="D83203">
        <v>-7</v>
      </c>
      <c r="E83203" s="9">
        <v>3552.7933801645299</v>
      </c>
      <c r="F83203">
        <v>-530.57266666666601</v>
      </c>
      <c r="G83203">
        <v>75.796095238095205</v>
      </c>
      <c r="H83203">
        <v>0</v>
      </c>
      <c r="I83203">
        <v>2022.2207134978701</v>
      </c>
      <c r="J83203">
        <v>-3.2473946999999899</v>
      </c>
      <c r="K83203">
        <v>30</v>
      </c>
      <c r="L83203" s="9">
        <f t="shared" ref="L83203:L83266" si="1300">IF(DAY(O83203 &lt;&gt; O83204), 1, 0)</f>
        <v>0</v>
      </c>
      <c r="O83203" s="8">
        <v>45539</v>
      </c>
      <c r="P83203" s="7">
        <v>0.44513888888888886</v>
      </c>
    </row>
    <row r="83204" spans="1:16" x14ac:dyDescent="0.25">
      <c r="A83204" s="10">
        <v>45539.445833333331</v>
      </c>
      <c r="B83204" t="s">
        <v>12</v>
      </c>
      <c r="C83204">
        <v>76.696666666666601</v>
      </c>
      <c r="D83204">
        <v>-8</v>
      </c>
      <c r="E83204" s="9">
        <v>3629.4900468311998</v>
      </c>
      <c r="F83204">
        <v>-607.26933333333295</v>
      </c>
      <c r="G83204">
        <v>75.908666666666605</v>
      </c>
      <c r="H83204">
        <v>0</v>
      </c>
      <c r="I83204">
        <v>2022.2207134978701</v>
      </c>
      <c r="J83204">
        <v>-4.5236667999999902</v>
      </c>
      <c r="K83204">
        <v>30</v>
      </c>
      <c r="L83204" s="9">
        <f t="shared" si="1300"/>
        <v>0</v>
      </c>
      <c r="O83204" s="8">
        <v>45539</v>
      </c>
      <c r="P83204" s="7">
        <v>0.44583333333333336</v>
      </c>
    </row>
    <row r="83205" spans="1:16" x14ac:dyDescent="0.25">
      <c r="A83205" s="10">
        <v>45539.447222222225</v>
      </c>
      <c r="B83205" t="s">
        <v>12</v>
      </c>
      <c r="C83205">
        <v>76.13</v>
      </c>
      <c r="D83205">
        <v>-9</v>
      </c>
      <c r="E83205" s="9">
        <v>3705.6200468311999</v>
      </c>
      <c r="F83205">
        <v>-683.39933333333295</v>
      </c>
      <c r="G83205">
        <v>75.933259259259202</v>
      </c>
      <c r="H83205">
        <v>0</v>
      </c>
      <c r="I83205">
        <v>2022.2207134978701</v>
      </c>
      <c r="J83205">
        <v>-3.6576637999999999</v>
      </c>
      <c r="K83205">
        <v>30</v>
      </c>
      <c r="L83205" s="9">
        <f t="shared" si="1300"/>
        <v>0</v>
      </c>
      <c r="O83205" s="8">
        <v>45539</v>
      </c>
      <c r="P83205" s="7">
        <v>0.44722222222222224</v>
      </c>
    </row>
    <row r="83206" spans="1:16" x14ac:dyDescent="0.25">
      <c r="A83206" s="10">
        <v>45539.447916666664</v>
      </c>
      <c r="B83206" t="s">
        <v>12</v>
      </c>
      <c r="C83206">
        <v>76.123333333333306</v>
      </c>
      <c r="D83206">
        <v>-10</v>
      </c>
      <c r="E83206" s="9">
        <v>3781.7433801645302</v>
      </c>
      <c r="F83206">
        <v>-759.52266666666605</v>
      </c>
      <c r="G83206">
        <v>75.952266666666603</v>
      </c>
      <c r="H83206">
        <v>0</v>
      </c>
      <c r="I83206">
        <v>2022.2207134978701</v>
      </c>
      <c r="J83206">
        <v>-4.5366814</v>
      </c>
      <c r="K83206">
        <v>30</v>
      </c>
      <c r="L83206" s="9">
        <f t="shared" si="1300"/>
        <v>0</v>
      </c>
      <c r="O83206" s="8">
        <v>45539</v>
      </c>
      <c r="P83206" s="7">
        <v>0.44791666666666669</v>
      </c>
    </row>
    <row r="83207" spans="1:16" x14ac:dyDescent="0.25">
      <c r="A83207" s="10">
        <v>45539.448611111111</v>
      </c>
      <c r="B83207" t="s">
        <v>12</v>
      </c>
      <c r="C83207">
        <v>75.534999999999997</v>
      </c>
      <c r="D83207">
        <v>-11</v>
      </c>
      <c r="E83207" s="9">
        <v>3857.2783801645301</v>
      </c>
      <c r="F83207">
        <v>-835.05766666666602</v>
      </c>
      <c r="G83207">
        <v>75.914333333333303</v>
      </c>
      <c r="H83207">
        <v>0</v>
      </c>
      <c r="I83207">
        <v>2022.2207134978701</v>
      </c>
      <c r="J83207">
        <v>-4.1497248999999901</v>
      </c>
      <c r="K83207">
        <v>30</v>
      </c>
      <c r="L83207" s="9">
        <f t="shared" si="1300"/>
        <v>0</v>
      </c>
      <c r="O83207" s="8">
        <v>45539</v>
      </c>
      <c r="P83207" s="7">
        <v>0.44861111111111113</v>
      </c>
    </row>
    <row r="83208" spans="1:16" x14ac:dyDescent="0.25">
      <c r="A83208" s="10">
        <v>45539.450694444444</v>
      </c>
      <c r="B83208" t="s">
        <v>13</v>
      </c>
      <c r="C83208">
        <v>75.536666666666605</v>
      </c>
      <c r="D83208">
        <v>0</v>
      </c>
      <c r="E83208" s="9">
        <v>3026.3750468312001</v>
      </c>
      <c r="F83208">
        <v>0</v>
      </c>
      <c r="G83208">
        <v>0</v>
      </c>
      <c r="H83208">
        <v>4.1543333333332804</v>
      </c>
      <c r="I83208">
        <v>2026.3750468312101</v>
      </c>
      <c r="J83208">
        <v>0.208822700000001</v>
      </c>
      <c r="K83208">
        <v>30</v>
      </c>
      <c r="L83208" s="9">
        <f t="shared" si="1300"/>
        <v>0</v>
      </c>
      <c r="O83208" s="8">
        <v>45539</v>
      </c>
      <c r="P83208" s="7">
        <v>0.45069444444444445</v>
      </c>
    </row>
    <row r="83209" spans="1:16" x14ac:dyDescent="0.25">
      <c r="A83209" s="10">
        <v>45539.453472222223</v>
      </c>
      <c r="B83209" t="s">
        <v>14</v>
      </c>
      <c r="C83209">
        <v>76.985714285714195</v>
      </c>
      <c r="D83209">
        <v>1</v>
      </c>
      <c r="E83209" s="9">
        <v>2949.3893325454901</v>
      </c>
      <c r="F83209">
        <v>76.985714285714195</v>
      </c>
      <c r="G83209">
        <v>76.985714285714195</v>
      </c>
      <c r="H83209">
        <v>0</v>
      </c>
      <c r="I83209">
        <v>2026.3750468312101</v>
      </c>
      <c r="J83209">
        <v>0.14936150000000001</v>
      </c>
      <c r="K83209">
        <v>30</v>
      </c>
      <c r="L83209" s="9">
        <f t="shared" si="1300"/>
        <v>0</v>
      </c>
      <c r="O83209" s="8">
        <v>45539</v>
      </c>
      <c r="P83209" s="7">
        <v>0.45347222222222222</v>
      </c>
    </row>
    <row r="83210" spans="1:16" x14ac:dyDescent="0.25">
      <c r="A83210" s="10">
        <v>45539.454861111109</v>
      </c>
      <c r="B83210" t="s">
        <v>14</v>
      </c>
      <c r="C83210">
        <v>76.863749999999996</v>
      </c>
      <c r="D83210">
        <v>2</v>
      </c>
      <c r="E83210" s="9">
        <v>2872.5255825454901</v>
      </c>
      <c r="F83210">
        <v>153.84946428571399</v>
      </c>
      <c r="G83210">
        <v>76.924732142857096</v>
      </c>
      <c r="H83210">
        <v>0</v>
      </c>
      <c r="I83210">
        <v>2026.3750468312101</v>
      </c>
      <c r="J83210">
        <v>2.8059626999999998</v>
      </c>
      <c r="K83210">
        <v>30</v>
      </c>
      <c r="L83210" s="9">
        <f t="shared" si="1300"/>
        <v>0</v>
      </c>
      <c r="O83210" s="8">
        <v>45539</v>
      </c>
      <c r="P83210" s="7">
        <v>0.4548611111111111</v>
      </c>
    </row>
    <row r="83211" spans="1:16" x14ac:dyDescent="0.25">
      <c r="A83211" s="10">
        <v>45539.456250000003</v>
      </c>
      <c r="B83211" t="s">
        <v>14</v>
      </c>
      <c r="C83211">
        <v>76.48</v>
      </c>
      <c r="D83211">
        <v>3</v>
      </c>
      <c r="E83211" s="9">
        <v>2796.0455825454901</v>
      </c>
      <c r="F83211">
        <v>230.32946428571401</v>
      </c>
      <c r="G83211">
        <v>76.776488095238093</v>
      </c>
      <c r="H83211">
        <v>0</v>
      </c>
      <c r="I83211">
        <v>2026.3750468312101</v>
      </c>
      <c r="J83211">
        <v>5.9401526999999996</v>
      </c>
      <c r="K83211">
        <v>30</v>
      </c>
      <c r="L83211" s="9">
        <f t="shared" si="1300"/>
        <v>0</v>
      </c>
      <c r="O83211" s="8">
        <v>45539</v>
      </c>
      <c r="P83211" s="7">
        <v>0.45624999999999999</v>
      </c>
    </row>
    <row r="83212" spans="1:16" x14ac:dyDescent="0.25">
      <c r="A83212" s="10">
        <v>45539.456944444442</v>
      </c>
      <c r="B83212" t="s">
        <v>14</v>
      </c>
      <c r="C83212">
        <v>74.866333333333301</v>
      </c>
      <c r="D83212">
        <v>4</v>
      </c>
      <c r="E83212" s="9">
        <v>2721.1792492121499</v>
      </c>
      <c r="F83212">
        <v>305.19579761904703</v>
      </c>
      <c r="G83212">
        <v>76.298949404761899</v>
      </c>
      <c r="H83212">
        <v>0</v>
      </c>
      <c r="I83212">
        <v>2026.3750468312101</v>
      </c>
      <c r="J83212">
        <v>8.9663036999999992</v>
      </c>
      <c r="K83212">
        <v>30</v>
      </c>
      <c r="L83212" s="9">
        <f t="shared" si="1300"/>
        <v>0</v>
      </c>
      <c r="O83212" s="8">
        <v>45539</v>
      </c>
      <c r="P83212" s="7">
        <v>0.45694444444444443</v>
      </c>
    </row>
    <row r="83213" spans="1:16" x14ac:dyDescent="0.25">
      <c r="A83213" s="10">
        <v>45539.457638888889</v>
      </c>
      <c r="B83213" t="s">
        <v>14</v>
      </c>
      <c r="C83213">
        <v>74.805454545454495</v>
      </c>
      <c r="D83213">
        <v>5</v>
      </c>
      <c r="E83213" s="9">
        <v>2646.3737946667002</v>
      </c>
      <c r="F83213">
        <v>380.00125216450198</v>
      </c>
      <c r="G83213">
        <v>76.000250432900401</v>
      </c>
      <c r="H83213">
        <v>0</v>
      </c>
      <c r="I83213">
        <v>2026.3750468312101</v>
      </c>
      <c r="J83213">
        <v>8.0645106999999996</v>
      </c>
      <c r="K83213">
        <v>30</v>
      </c>
      <c r="L83213" s="9">
        <f t="shared" si="1300"/>
        <v>0</v>
      </c>
      <c r="O83213" s="8">
        <v>45539</v>
      </c>
      <c r="P83213" s="7">
        <v>0.45763888888888887</v>
      </c>
    </row>
    <row r="83214" spans="1:16" x14ac:dyDescent="0.25">
      <c r="A83214" s="10">
        <v>45539.458333333336</v>
      </c>
      <c r="B83214" t="s">
        <v>14</v>
      </c>
      <c r="C83214">
        <v>74.67</v>
      </c>
      <c r="D83214">
        <v>6</v>
      </c>
      <c r="E83214" s="9">
        <v>2571.7037946667001</v>
      </c>
      <c r="F83214">
        <v>454.67125216450199</v>
      </c>
      <c r="G83214">
        <v>75.778542027417004</v>
      </c>
      <c r="H83214">
        <v>0</v>
      </c>
      <c r="I83214">
        <v>2026.3750468312101</v>
      </c>
      <c r="J83214">
        <v>7.1418315400000001</v>
      </c>
      <c r="K83214">
        <v>30</v>
      </c>
      <c r="L83214" s="9">
        <f t="shared" si="1300"/>
        <v>0</v>
      </c>
      <c r="O83214" s="8">
        <v>45539</v>
      </c>
      <c r="P83214" s="7">
        <v>0.45833333333333331</v>
      </c>
    </row>
    <row r="83215" spans="1:16" x14ac:dyDescent="0.25">
      <c r="A83215" s="10">
        <v>45539.459027777775</v>
      </c>
      <c r="B83215" t="s">
        <v>14</v>
      </c>
      <c r="C83215">
        <v>74.36</v>
      </c>
      <c r="D83215">
        <v>7</v>
      </c>
      <c r="E83215" s="9">
        <v>2497.3437946667</v>
      </c>
      <c r="F83215">
        <v>529.03125216450201</v>
      </c>
      <c r="G83215">
        <v>75.575893166357403</v>
      </c>
      <c r="H83215">
        <v>0</v>
      </c>
      <c r="I83215">
        <v>2026.3750468312101</v>
      </c>
      <c r="J83215">
        <v>5.8972888000000001</v>
      </c>
      <c r="K83215">
        <v>30</v>
      </c>
      <c r="L83215" s="9">
        <f t="shared" si="1300"/>
        <v>0</v>
      </c>
      <c r="O83215" s="8">
        <v>45539</v>
      </c>
      <c r="P83215" s="7">
        <v>0.45902777777777776</v>
      </c>
    </row>
    <row r="83216" spans="1:16" x14ac:dyDescent="0.25">
      <c r="A83216" s="10">
        <v>45539.459722222222</v>
      </c>
      <c r="B83216" t="s">
        <v>14</v>
      </c>
      <c r="C83216">
        <v>74.470833333333303</v>
      </c>
      <c r="D83216">
        <v>8</v>
      </c>
      <c r="E83216" s="9">
        <v>2422.8729613333599</v>
      </c>
      <c r="F83216">
        <v>603.50208549783497</v>
      </c>
      <c r="G83216">
        <v>75.4377606872294</v>
      </c>
      <c r="H83216">
        <v>0</v>
      </c>
      <c r="I83216">
        <v>2026.3750468312101</v>
      </c>
      <c r="J83216">
        <v>5.43441946</v>
      </c>
      <c r="K83216">
        <v>30</v>
      </c>
      <c r="L83216" s="9">
        <f t="shared" si="1300"/>
        <v>0</v>
      </c>
      <c r="O83216" s="8">
        <v>45539</v>
      </c>
      <c r="P83216" s="7">
        <v>0.4597222222222222</v>
      </c>
    </row>
    <row r="83217" spans="1:16" x14ac:dyDescent="0.25">
      <c r="A83217" s="10">
        <v>45539.460416666669</v>
      </c>
      <c r="B83217" t="s">
        <v>14</v>
      </c>
      <c r="C83217">
        <v>73.5</v>
      </c>
      <c r="D83217">
        <v>9</v>
      </c>
      <c r="E83217" s="9">
        <v>2349.3729613333599</v>
      </c>
      <c r="F83217">
        <v>677.00208549783497</v>
      </c>
      <c r="G83217">
        <v>75.222453944203906</v>
      </c>
      <c r="H83217">
        <v>0</v>
      </c>
      <c r="I83217">
        <v>2026.3750468312101</v>
      </c>
      <c r="J83217">
        <v>6.9616991499999896</v>
      </c>
      <c r="K83217">
        <v>30</v>
      </c>
      <c r="L83217" s="9">
        <f t="shared" si="1300"/>
        <v>0</v>
      </c>
      <c r="O83217" s="8">
        <v>45539</v>
      </c>
      <c r="P83217" s="7">
        <v>0.46041666666666664</v>
      </c>
    </row>
    <row r="83218" spans="1:16" x14ac:dyDescent="0.25">
      <c r="A83218" s="10">
        <v>45539.461805555555</v>
      </c>
      <c r="B83218" t="s">
        <v>14</v>
      </c>
      <c r="C83218">
        <v>74.255937500000002</v>
      </c>
      <c r="D83218">
        <v>10</v>
      </c>
      <c r="E83218" s="9">
        <v>2275.1170238333598</v>
      </c>
      <c r="F83218">
        <v>751.25802299783504</v>
      </c>
      <c r="G83218">
        <v>75.125802299783501</v>
      </c>
      <c r="H83218">
        <v>0</v>
      </c>
      <c r="I83218">
        <v>2026.3750468312101</v>
      </c>
      <c r="J83218">
        <v>8.4654887500000005</v>
      </c>
      <c r="K83218">
        <v>30</v>
      </c>
      <c r="L83218" s="9">
        <f t="shared" si="1300"/>
        <v>0</v>
      </c>
      <c r="O83218" s="8">
        <v>45539</v>
      </c>
      <c r="P83218" s="7">
        <v>0.46180555555555558</v>
      </c>
    </row>
    <row r="83219" spans="1:16" x14ac:dyDescent="0.25">
      <c r="A83219" s="10">
        <v>45539.462500000001</v>
      </c>
      <c r="B83219" t="s">
        <v>14</v>
      </c>
      <c r="C83219">
        <v>73.247500000000002</v>
      </c>
      <c r="D83219">
        <v>11</v>
      </c>
      <c r="E83219" s="9">
        <v>2201.8695238333598</v>
      </c>
      <c r="F83219">
        <v>824.50552299783499</v>
      </c>
      <c r="G83219">
        <v>74.955047545257699</v>
      </c>
      <c r="H83219">
        <v>0</v>
      </c>
      <c r="I83219">
        <v>2026.3750468312101</v>
      </c>
      <c r="J83219">
        <v>6.8167970499999999</v>
      </c>
      <c r="K83219">
        <v>30</v>
      </c>
      <c r="L83219" s="9">
        <f t="shared" si="1300"/>
        <v>0</v>
      </c>
      <c r="O83219" s="8">
        <v>45539</v>
      </c>
      <c r="P83219" s="7">
        <v>0.46250000000000002</v>
      </c>
    </row>
    <row r="83220" spans="1:16" x14ac:dyDescent="0.25">
      <c r="A83220" s="10">
        <v>45539.463888888888</v>
      </c>
      <c r="B83220" t="s">
        <v>14</v>
      </c>
      <c r="C83220">
        <v>74.209444444444401</v>
      </c>
      <c r="D83220">
        <v>12</v>
      </c>
      <c r="E83220" s="9">
        <v>2127.6600793889202</v>
      </c>
      <c r="F83220">
        <v>898.71496744227898</v>
      </c>
      <c r="G83220">
        <v>74.892913953523305</v>
      </c>
      <c r="H83220">
        <v>0</v>
      </c>
      <c r="I83220">
        <v>2026.3750468312101</v>
      </c>
      <c r="J83220">
        <v>9.5425687499999903</v>
      </c>
      <c r="K83220">
        <v>30</v>
      </c>
      <c r="L83220" s="9">
        <f t="shared" si="1300"/>
        <v>0</v>
      </c>
      <c r="O83220" s="8">
        <v>45539</v>
      </c>
      <c r="P83220" s="7">
        <v>0.46388888888888891</v>
      </c>
    </row>
    <row r="83221" spans="1:16" x14ac:dyDescent="0.25">
      <c r="A83221" s="10">
        <v>45539.464583333334</v>
      </c>
      <c r="B83221" t="s">
        <v>14</v>
      </c>
      <c r="C83221">
        <v>74.58</v>
      </c>
      <c r="D83221">
        <v>13</v>
      </c>
      <c r="E83221" s="9">
        <v>2053.0800793889198</v>
      </c>
      <c r="F83221">
        <v>973.29496744227902</v>
      </c>
      <c r="G83221">
        <v>74.868843649406102</v>
      </c>
      <c r="H83221">
        <v>0</v>
      </c>
      <c r="I83221">
        <v>2026.3750468312101</v>
      </c>
      <c r="J83221">
        <v>4.32698979999999</v>
      </c>
      <c r="K83221">
        <v>30</v>
      </c>
      <c r="L83221" s="9">
        <f t="shared" si="1300"/>
        <v>0</v>
      </c>
      <c r="O83221" s="8">
        <v>45539</v>
      </c>
      <c r="P83221" s="7">
        <v>0.46458333333333335</v>
      </c>
    </row>
    <row r="83222" spans="1:16" x14ac:dyDescent="0.25">
      <c r="A83222" s="10">
        <v>45539.465277777781</v>
      </c>
      <c r="B83222" t="s">
        <v>13</v>
      </c>
      <c r="C83222">
        <v>74.592500000000001</v>
      </c>
      <c r="D83222">
        <v>0</v>
      </c>
      <c r="E83222" s="9">
        <v>3022.7825793889201</v>
      </c>
      <c r="F83222">
        <v>0</v>
      </c>
      <c r="G83222">
        <v>0</v>
      </c>
      <c r="H83222">
        <v>-3.5924674422799399</v>
      </c>
      <c r="I83222">
        <v>2022.7825793889299</v>
      </c>
      <c r="J83222">
        <v>-2.4422316999999998</v>
      </c>
      <c r="K83222">
        <v>30</v>
      </c>
      <c r="L83222" s="9">
        <f t="shared" si="1300"/>
        <v>0</v>
      </c>
      <c r="O83222" s="8">
        <v>45539</v>
      </c>
      <c r="P83222" s="7">
        <v>0.46527777777777779</v>
      </c>
    </row>
    <row r="83223" spans="1:16" x14ac:dyDescent="0.25">
      <c r="A83223" s="10">
        <v>45539.466666666667</v>
      </c>
      <c r="B83223" t="s">
        <v>12</v>
      </c>
      <c r="C83223">
        <v>74.571428571428498</v>
      </c>
      <c r="D83223">
        <v>-1</v>
      </c>
      <c r="E83223" s="9">
        <v>3097.3540079603499</v>
      </c>
      <c r="F83223">
        <v>-74.571428571428498</v>
      </c>
      <c r="G83223">
        <v>74.571428571428498</v>
      </c>
      <c r="H83223">
        <v>0</v>
      </c>
      <c r="I83223">
        <v>2022.7825793889299</v>
      </c>
      <c r="J83223">
        <v>-2.4783027</v>
      </c>
      <c r="K83223">
        <v>30</v>
      </c>
      <c r="L83223" s="9">
        <f t="shared" si="1300"/>
        <v>0</v>
      </c>
      <c r="O83223" s="8">
        <v>45539</v>
      </c>
      <c r="P83223" s="7">
        <v>0.46666666666666667</v>
      </c>
    </row>
    <row r="83224" spans="1:16" x14ac:dyDescent="0.25">
      <c r="A83224" s="10">
        <v>45539.468055555553</v>
      </c>
      <c r="B83224" t="s">
        <v>12</v>
      </c>
      <c r="C83224">
        <v>73.11</v>
      </c>
      <c r="D83224">
        <v>-2</v>
      </c>
      <c r="E83224" s="9">
        <v>3170.46400796035</v>
      </c>
      <c r="F83224">
        <v>-147.681428571428</v>
      </c>
      <c r="G83224">
        <v>73.840714285714199</v>
      </c>
      <c r="H83224">
        <v>0</v>
      </c>
      <c r="I83224">
        <v>2022.7825793889299</v>
      </c>
      <c r="J83224">
        <v>-1.8710045399999999</v>
      </c>
      <c r="K83224">
        <v>30</v>
      </c>
      <c r="L83224" s="9">
        <f t="shared" si="1300"/>
        <v>0</v>
      </c>
      <c r="O83224" s="8">
        <v>45539</v>
      </c>
      <c r="P83224" s="7">
        <v>0.46805555555555556</v>
      </c>
    </row>
    <row r="83225" spans="1:16" x14ac:dyDescent="0.25">
      <c r="A83225" s="10">
        <v>45539.469444444447</v>
      </c>
      <c r="B83225" t="s">
        <v>12</v>
      </c>
      <c r="C83225">
        <v>73.633666666666599</v>
      </c>
      <c r="D83225">
        <v>-3</v>
      </c>
      <c r="E83225" s="9">
        <v>3244.0976746270198</v>
      </c>
      <c r="F83225">
        <v>-221.31509523809501</v>
      </c>
      <c r="G83225">
        <v>73.771698412698399</v>
      </c>
      <c r="H83225">
        <v>0</v>
      </c>
      <c r="I83225">
        <v>2022.7825793889299</v>
      </c>
      <c r="J83225">
        <v>-2.1930204</v>
      </c>
      <c r="K83225">
        <v>30</v>
      </c>
      <c r="L83225" s="9">
        <f t="shared" si="1300"/>
        <v>0</v>
      </c>
      <c r="O83225" s="8">
        <v>45539</v>
      </c>
      <c r="P83225" s="7">
        <v>0.46944444444444444</v>
      </c>
    </row>
    <row r="83226" spans="1:16" x14ac:dyDescent="0.25">
      <c r="A83226" s="10">
        <v>45539.470138888886</v>
      </c>
      <c r="B83226" t="s">
        <v>12</v>
      </c>
      <c r="C83226">
        <v>72.899090909090901</v>
      </c>
      <c r="D83226">
        <v>-4</v>
      </c>
      <c r="E83226" s="9">
        <v>3316.9967655361102</v>
      </c>
      <c r="F83226">
        <v>-294.21418614718601</v>
      </c>
      <c r="G83226">
        <v>73.553546536796503</v>
      </c>
      <c r="H83226">
        <v>0</v>
      </c>
      <c r="I83226">
        <v>2022.7825793889299</v>
      </c>
      <c r="J83226">
        <v>-4.0913016600000001</v>
      </c>
      <c r="K83226">
        <v>30</v>
      </c>
      <c r="L83226" s="9">
        <f t="shared" si="1300"/>
        <v>0</v>
      </c>
      <c r="O83226" s="8">
        <v>45539</v>
      </c>
      <c r="P83226" s="7">
        <v>0.47013888888888888</v>
      </c>
    </row>
    <row r="83227" spans="1:16" x14ac:dyDescent="0.25">
      <c r="A83227" s="10">
        <v>45539.470833333333</v>
      </c>
      <c r="B83227" t="s">
        <v>12</v>
      </c>
      <c r="C83227">
        <v>73.491249999999994</v>
      </c>
      <c r="D83227">
        <v>-5</v>
      </c>
      <c r="E83227" s="9">
        <v>3390.4880155361102</v>
      </c>
      <c r="F83227">
        <v>-367.70543614718599</v>
      </c>
      <c r="G83227">
        <v>73.541087229437196</v>
      </c>
      <c r="H83227">
        <v>0</v>
      </c>
      <c r="I83227">
        <v>2022.7825793889299</v>
      </c>
      <c r="J83227">
        <v>-2.3350464500000001</v>
      </c>
      <c r="K83227">
        <v>30</v>
      </c>
      <c r="L83227" s="9">
        <f t="shared" si="1300"/>
        <v>0</v>
      </c>
      <c r="O83227" s="8">
        <v>45539</v>
      </c>
      <c r="P83227" s="7">
        <v>0.47083333333333333</v>
      </c>
    </row>
    <row r="83228" spans="1:16" x14ac:dyDescent="0.25">
      <c r="A83228" s="10">
        <v>45539.47152777778</v>
      </c>
      <c r="B83228" t="s">
        <v>12</v>
      </c>
      <c r="C83228">
        <v>72.099999999999994</v>
      </c>
      <c r="D83228">
        <v>-6</v>
      </c>
      <c r="E83228" s="9">
        <v>3462.5880155361101</v>
      </c>
      <c r="F83228">
        <v>-439.80543614718601</v>
      </c>
      <c r="G83228">
        <v>73.300906024531002</v>
      </c>
      <c r="H83228">
        <v>0</v>
      </c>
      <c r="I83228">
        <v>2022.7825793889299</v>
      </c>
      <c r="J83228">
        <v>-2.7243094499999998</v>
      </c>
      <c r="K83228">
        <v>30</v>
      </c>
      <c r="L83228" s="9">
        <f t="shared" si="1300"/>
        <v>0</v>
      </c>
      <c r="O83228" s="8">
        <v>45539</v>
      </c>
      <c r="P83228" s="7">
        <v>0.47152777777777777</v>
      </c>
    </row>
    <row r="83229" spans="1:16" x14ac:dyDescent="0.25">
      <c r="A83229" s="10">
        <v>45539.472916666666</v>
      </c>
      <c r="B83229" t="s">
        <v>12</v>
      </c>
      <c r="C83229">
        <v>72.099999999999994</v>
      </c>
      <c r="D83229">
        <v>-7</v>
      </c>
      <c r="E83229" s="9">
        <v>3534.68801553611</v>
      </c>
      <c r="F83229">
        <v>-511.90543614718598</v>
      </c>
      <c r="G83229">
        <v>73.129348021026502</v>
      </c>
      <c r="H83229">
        <v>0</v>
      </c>
      <c r="I83229">
        <v>2022.7825793889299</v>
      </c>
      <c r="J83229">
        <v>-1.81032675</v>
      </c>
      <c r="K83229">
        <v>30</v>
      </c>
      <c r="L83229" s="9">
        <f t="shared" si="1300"/>
        <v>0</v>
      </c>
      <c r="O83229" s="8">
        <v>45539</v>
      </c>
      <c r="P83229" s="7">
        <v>0.47291666666666665</v>
      </c>
    </row>
    <row r="83230" spans="1:16" x14ac:dyDescent="0.25">
      <c r="A83230" s="10">
        <v>45539.473611111112</v>
      </c>
      <c r="B83230" t="s">
        <v>13</v>
      </c>
      <c r="C83230">
        <v>73.856896551724105</v>
      </c>
      <c r="D83230">
        <v>0</v>
      </c>
      <c r="E83230" s="9">
        <v>3017.6897396740401</v>
      </c>
      <c r="F83230">
        <v>0</v>
      </c>
      <c r="G83230">
        <v>0</v>
      </c>
      <c r="H83230">
        <v>-5.09283971488275</v>
      </c>
      <c r="I83230">
        <v>2017.6897396740401</v>
      </c>
      <c r="J83230">
        <v>4.7252394499999903</v>
      </c>
      <c r="K83230">
        <v>30</v>
      </c>
      <c r="L83230" s="9">
        <f t="shared" si="1300"/>
        <v>0</v>
      </c>
      <c r="O83230" s="8">
        <v>45539</v>
      </c>
      <c r="P83230" s="7">
        <v>0.47361111111111109</v>
      </c>
    </row>
    <row r="83231" spans="1:16" x14ac:dyDescent="0.25">
      <c r="A83231" s="10">
        <v>45539.474305555559</v>
      </c>
      <c r="B83231" t="s">
        <v>14</v>
      </c>
      <c r="C83231">
        <v>72.301249999999996</v>
      </c>
      <c r="D83231">
        <v>1</v>
      </c>
      <c r="E83231" s="9">
        <v>2945.3884896740401</v>
      </c>
      <c r="F83231">
        <v>72.301249999999996</v>
      </c>
      <c r="G83231">
        <v>72.301249999999996</v>
      </c>
      <c r="H83231">
        <v>0</v>
      </c>
      <c r="I83231">
        <v>2017.6897396740401</v>
      </c>
      <c r="J83231">
        <v>3.9355807999999901</v>
      </c>
      <c r="K83231">
        <v>30</v>
      </c>
      <c r="L83231" s="9">
        <f t="shared" si="1300"/>
        <v>0</v>
      </c>
      <c r="O83231" s="8">
        <v>45539</v>
      </c>
      <c r="P83231" s="7">
        <v>0.47430555555555554</v>
      </c>
    </row>
    <row r="83232" spans="1:16" x14ac:dyDescent="0.25">
      <c r="A83232" s="10">
        <v>45539.479166666664</v>
      </c>
      <c r="B83232" t="s">
        <v>14</v>
      </c>
      <c r="C83232">
        <v>73.329333333333295</v>
      </c>
      <c r="D83232">
        <v>2</v>
      </c>
      <c r="E83232" s="9">
        <v>2872.0591563407002</v>
      </c>
      <c r="F83232">
        <v>145.63058333333299</v>
      </c>
      <c r="G83232">
        <v>72.815291666666596</v>
      </c>
      <c r="H83232">
        <v>0</v>
      </c>
      <c r="I83232">
        <v>2017.6897396740401</v>
      </c>
      <c r="J83232">
        <v>3.5750766999999999</v>
      </c>
      <c r="K83232">
        <v>30</v>
      </c>
      <c r="L83232" s="9">
        <f t="shared" si="1300"/>
        <v>0</v>
      </c>
      <c r="O83232" s="8">
        <v>45539</v>
      </c>
      <c r="P83232" s="7">
        <v>0.47916666666666669</v>
      </c>
    </row>
    <row r="83233" spans="1:16" x14ac:dyDescent="0.25">
      <c r="A83233" s="10">
        <v>45539.480555555558</v>
      </c>
      <c r="B83233" t="s">
        <v>14</v>
      </c>
      <c r="C83233">
        <v>73.406666666666595</v>
      </c>
      <c r="D83233">
        <v>3</v>
      </c>
      <c r="E83233" s="9">
        <v>2798.6524896740402</v>
      </c>
      <c r="F83233">
        <v>219.03725</v>
      </c>
      <c r="G83233">
        <v>73.012416666666596</v>
      </c>
      <c r="H83233">
        <v>0</v>
      </c>
      <c r="I83233">
        <v>2017.6897396740401</v>
      </c>
      <c r="J83233">
        <v>0.21948520000000099</v>
      </c>
      <c r="K83233">
        <v>30</v>
      </c>
      <c r="L83233" s="9">
        <f t="shared" si="1300"/>
        <v>0</v>
      </c>
      <c r="O83233" s="8">
        <v>45539</v>
      </c>
      <c r="P83233" s="7">
        <v>0.48055555555555557</v>
      </c>
    </row>
    <row r="83234" spans="1:16" x14ac:dyDescent="0.25">
      <c r="A83234" s="10">
        <v>45539.481249999997</v>
      </c>
      <c r="B83234" t="s">
        <v>14</v>
      </c>
      <c r="C83234">
        <v>72.53</v>
      </c>
      <c r="D83234">
        <v>4</v>
      </c>
      <c r="E83234" s="9">
        <v>2726.12248967404</v>
      </c>
      <c r="F83234">
        <v>291.56725</v>
      </c>
      <c r="G83234">
        <v>72.8918125</v>
      </c>
      <c r="H83234">
        <v>0</v>
      </c>
      <c r="I83234">
        <v>2017.6897396740401</v>
      </c>
      <c r="J83234">
        <v>0.171092999999999</v>
      </c>
      <c r="K83234">
        <v>30</v>
      </c>
      <c r="L83234" s="9">
        <f t="shared" si="1300"/>
        <v>0</v>
      </c>
      <c r="O83234" s="8">
        <v>45539</v>
      </c>
      <c r="P83234" s="7">
        <v>0.48125000000000001</v>
      </c>
    </row>
    <row r="83235" spans="1:16" x14ac:dyDescent="0.25">
      <c r="A83235" s="10">
        <v>45539.481944444444</v>
      </c>
      <c r="B83235" t="s">
        <v>14</v>
      </c>
      <c r="C83235">
        <v>73.099999999999994</v>
      </c>
      <c r="D83235">
        <v>5</v>
      </c>
      <c r="E83235" s="9">
        <v>2653.0224896740401</v>
      </c>
      <c r="F83235">
        <v>364.667249999999</v>
      </c>
      <c r="G83235">
        <v>72.933449999999993</v>
      </c>
      <c r="H83235">
        <v>0</v>
      </c>
      <c r="I83235">
        <v>2017.6897396740401</v>
      </c>
      <c r="J83235">
        <v>2.0975359999999998</v>
      </c>
      <c r="K83235">
        <v>30</v>
      </c>
      <c r="L83235" s="9">
        <f t="shared" si="1300"/>
        <v>0</v>
      </c>
      <c r="O83235" s="8">
        <v>45539</v>
      </c>
      <c r="P83235" s="7">
        <v>0.48194444444444445</v>
      </c>
    </row>
    <row r="83236" spans="1:16" x14ac:dyDescent="0.25">
      <c r="A83236" s="10">
        <v>45539.482638888891</v>
      </c>
      <c r="B83236" t="s">
        <v>14</v>
      </c>
      <c r="C83236">
        <v>73.0625</v>
      </c>
      <c r="D83236">
        <v>6</v>
      </c>
      <c r="E83236" s="9">
        <v>2579.9599896740401</v>
      </c>
      <c r="F83236">
        <v>437.729749999999</v>
      </c>
      <c r="G83236">
        <v>72.954958333333295</v>
      </c>
      <c r="H83236">
        <v>0</v>
      </c>
      <c r="I83236">
        <v>2017.6897396740401</v>
      </c>
      <c r="J83236">
        <v>3.9522881999999901</v>
      </c>
      <c r="K83236">
        <v>30</v>
      </c>
      <c r="L83236" s="9">
        <f t="shared" si="1300"/>
        <v>0</v>
      </c>
      <c r="O83236" s="8">
        <v>45539</v>
      </c>
      <c r="P83236" s="7">
        <v>0.4826388888888889</v>
      </c>
    </row>
    <row r="83237" spans="1:16" x14ac:dyDescent="0.25">
      <c r="A83237" s="10">
        <v>45539.48333333333</v>
      </c>
      <c r="B83237" t="s">
        <v>13</v>
      </c>
      <c r="C83237">
        <v>71.886153846153803</v>
      </c>
      <c r="D83237">
        <v>0</v>
      </c>
      <c r="E83237" s="9">
        <v>3011.27691275096</v>
      </c>
      <c r="F83237">
        <v>0</v>
      </c>
      <c r="G83237">
        <v>0</v>
      </c>
      <c r="H83237">
        <v>-6.4128269230768602</v>
      </c>
      <c r="I83237">
        <v>2011.27691275097</v>
      </c>
      <c r="J83237">
        <v>-3.1857305</v>
      </c>
      <c r="K83237">
        <v>30</v>
      </c>
      <c r="L83237" s="9">
        <f t="shared" si="1300"/>
        <v>0</v>
      </c>
      <c r="O83237" s="8">
        <v>45539</v>
      </c>
      <c r="P83237" s="7">
        <v>0.48333333333333334</v>
      </c>
    </row>
    <row r="83238" spans="1:16" x14ac:dyDescent="0.25">
      <c r="A83238" s="10">
        <v>45539.484027777777</v>
      </c>
      <c r="B83238" t="s">
        <v>12</v>
      </c>
      <c r="C83238">
        <v>70.597499999999997</v>
      </c>
      <c r="D83238">
        <v>-1</v>
      </c>
      <c r="E83238" s="9">
        <v>3081.8744127509599</v>
      </c>
      <c r="F83238">
        <v>-70.597499999999997</v>
      </c>
      <c r="G83238">
        <v>70.597499999999997</v>
      </c>
      <c r="H83238">
        <v>0</v>
      </c>
      <c r="I83238">
        <v>2011.27691275097</v>
      </c>
      <c r="J83238">
        <v>-10.228164899999999</v>
      </c>
      <c r="K83238">
        <v>30</v>
      </c>
      <c r="L83238" s="9">
        <f t="shared" si="1300"/>
        <v>0</v>
      </c>
      <c r="O83238" s="8">
        <v>45539</v>
      </c>
      <c r="P83238" s="7">
        <v>0.48402777777777778</v>
      </c>
    </row>
    <row r="83239" spans="1:16" x14ac:dyDescent="0.25">
      <c r="A83239" s="10">
        <v>45539.484722222223</v>
      </c>
      <c r="B83239" t="s">
        <v>12</v>
      </c>
      <c r="C83239">
        <v>70.989999999999995</v>
      </c>
      <c r="D83239">
        <v>-2</v>
      </c>
      <c r="E83239" s="9">
        <v>3152.8644127509601</v>
      </c>
      <c r="F83239">
        <v>-141.58749999999901</v>
      </c>
      <c r="G83239">
        <v>70.793749999999903</v>
      </c>
      <c r="H83239">
        <v>0</v>
      </c>
      <c r="I83239">
        <v>2011.27691275097</v>
      </c>
      <c r="J83239">
        <v>-10.064782360000001</v>
      </c>
      <c r="K83239">
        <v>30</v>
      </c>
      <c r="L83239" s="9">
        <f t="shared" si="1300"/>
        <v>0</v>
      </c>
      <c r="O83239" s="8">
        <v>45539</v>
      </c>
      <c r="P83239" s="7">
        <v>0.48472222222222222</v>
      </c>
    </row>
    <row r="83240" spans="1:16" x14ac:dyDescent="0.25">
      <c r="A83240" s="10">
        <v>45539.486111111109</v>
      </c>
      <c r="B83240" t="s">
        <v>12</v>
      </c>
      <c r="C83240">
        <v>70.377499999999998</v>
      </c>
      <c r="D83240">
        <v>-3</v>
      </c>
      <c r="E83240" s="9">
        <v>3223.2419127509602</v>
      </c>
      <c r="F83240">
        <v>-211.96499999999901</v>
      </c>
      <c r="G83240">
        <v>70.654999999999902</v>
      </c>
      <c r="H83240">
        <v>0</v>
      </c>
      <c r="I83240">
        <v>2011.27691275097</v>
      </c>
      <c r="J83240">
        <v>-15.866980760000001</v>
      </c>
      <c r="K83240">
        <v>30</v>
      </c>
      <c r="L83240" s="9">
        <f t="shared" si="1300"/>
        <v>0</v>
      </c>
      <c r="O83240" s="8">
        <v>45539</v>
      </c>
      <c r="P83240" s="7">
        <v>0.4861111111111111</v>
      </c>
    </row>
    <row r="83241" spans="1:16" x14ac:dyDescent="0.25">
      <c r="A83241" s="10">
        <v>45539.486805555556</v>
      </c>
      <c r="B83241" t="s">
        <v>12</v>
      </c>
      <c r="C83241">
        <v>70.22</v>
      </c>
      <c r="D83241">
        <v>-4</v>
      </c>
      <c r="E83241" s="9">
        <v>3293.46191275096</v>
      </c>
      <c r="F83241">
        <v>-282.18499999999898</v>
      </c>
      <c r="G83241">
        <v>70.546249999999901</v>
      </c>
      <c r="H83241">
        <v>0</v>
      </c>
      <c r="I83241">
        <v>2011.27691275097</v>
      </c>
      <c r="J83241">
        <v>-14.28112726</v>
      </c>
      <c r="K83241">
        <v>30</v>
      </c>
      <c r="L83241" s="9">
        <f t="shared" si="1300"/>
        <v>0</v>
      </c>
      <c r="O83241" s="8">
        <v>45539</v>
      </c>
      <c r="P83241" s="7">
        <v>0.48680555555555555</v>
      </c>
    </row>
    <row r="83242" spans="1:16" x14ac:dyDescent="0.25">
      <c r="A83242" s="10">
        <v>45539.487500000003</v>
      </c>
      <c r="B83242" t="s">
        <v>12</v>
      </c>
      <c r="C83242">
        <v>70.81</v>
      </c>
      <c r="D83242">
        <v>-5</v>
      </c>
      <c r="E83242" s="9">
        <v>3364.2719127509599</v>
      </c>
      <c r="F83242">
        <v>-352.99499999999898</v>
      </c>
      <c r="G83242">
        <v>70.598999999999904</v>
      </c>
      <c r="H83242">
        <v>0</v>
      </c>
      <c r="I83242">
        <v>2011.27691275097</v>
      </c>
      <c r="J83242">
        <v>-11.36101916</v>
      </c>
      <c r="K83242">
        <v>30</v>
      </c>
      <c r="L83242" s="9">
        <f t="shared" si="1300"/>
        <v>0</v>
      </c>
      <c r="O83242" s="8">
        <v>45539</v>
      </c>
      <c r="P83242" s="7">
        <v>0.48749999999999999</v>
      </c>
    </row>
    <row r="83243" spans="1:16" x14ac:dyDescent="0.25">
      <c r="A83243" s="10">
        <v>45539.488888888889</v>
      </c>
      <c r="B83243" t="s">
        <v>12</v>
      </c>
      <c r="C83243">
        <v>71.6933333333333</v>
      </c>
      <c r="D83243">
        <v>-6</v>
      </c>
      <c r="E83243" s="9">
        <v>3435.9652460842899</v>
      </c>
      <c r="F83243">
        <v>-424.68833333333299</v>
      </c>
      <c r="G83243">
        <v>70.781388888888799</v>
      </c>
      <c r="H83243">
        <v>0</v>
      </c>
      <c r="I83243">
        <v>2011.27691275097</v>
      </c>
      <c r="J83243">
        <v>-6.1552266600000003</v>
      </c>
      <c r="K83243">
        <v>30</v>
      </c>
      <c r="L83243" s="9">
        <f t="shared" si="1300"/>
        <v>0</v>
      </c>
      <c r="O83243" s="8">
        <v>45539</v>
      </c>
      <c r="P83243" s="7">
        <v>0.48888888888888887</v>
      </c>
    </row>
    <row r="83244" spans="1:16" x14ac:dyDescent="0.25">
      <c r="A83244" s="10">
        <v>45539.489583333336</v>
      </c>
      <c r="B83244" t="s">
        <v>12</v>
      </c>
      <c r="C83244">
        <v>70.789999999999907</v>
      </c>
      <c r="D83244">
        <v>-7</v>
      </c>
      <c r="E83244" s="9">
        <v>3506.7552460842899</v>
      </c>
      <c r="F83244">
        <v>-495.47833333333301</v>
      </c>
      <c r="G83244">
        <v>70.782619047618994</v>
      </c>
      <c r="H83244">
        <v>0</v>
      </c>
      <c r="I83244">
        <v>2011.27691275097</v>
      </c>
      <c r="J83244">
        <v>-6.62497516</v>
      </c>
      <c r="K83244">
        <v>30</v>
      </c>
      <c r="L83244" s="9">
        <f t="shared" si="1300"/>
        <v>0</v>
      </c>
      <c r="O83244" s="8">
        <v>45539</v>
      </c>
      <c r="P83244" s="7">
        <v>0.48958333333333331</v>
      </c>
    </row>
    <row r="83245" spans="1:16" x14ac:dyDescent="0.25">
      <c r="A83245" s="10">
        <v>45539.490277777775</v>
      </c>
      <c r="B83245" t="s">
        <v>12</v>
      </c>
      <c r="C83245">
        <v>69.582419354838706</v>
      </c>
      <c r="D83245">
        <v>-8</v>
      </c>
      <c r="E83245" s="9">
        <v>3576.33766543913</v>
      </c>
      <c r="F83245">
        <v>-565.06075268817199</v>
      </c>
      <c r="G83245">
        <v>70.632594086021498</v>
      </c>
      <c r="H83245">
        <v>0</v>
      </c>
      <c r="I83245">
        <v>2011.27691275097</v>
      </c>
      <c r="J83245">
        <v>-8.2665231600000002</v>
      </c>
      <c r="K83245">
        <v>30</v>
      </c>
      <c r="L83245" s="9">
        <f t="shared" si="1300"/>
        <v>0</v>
      </c>
      <c r="O83245" s="8">
        <v>45539</v>
      </c>
      <c r="P83245" s="7">
        <v>0.49027777777777776</v>
      </c>
    </row>
    <row r="83246" spans="1:16" x14ac:dyDescent="0.25">
      <c r="A83246" s="10">
        <v>45539.490972222222</v>
      </c>
      <c r="B83246" t="s">
        <v>12</v>
      </c>
      <c r="C83246">
        <v>71</v>
      </c>
      <c r="D83246">
        <v>-9</v>
      </c>
      <c r="E83246" s="9">
        <v>3647.33766543913</v>
      </c>
      <c r="F83246">
        <v>-636.06075268817199</v>
      </c>
      <c r="G83246">
        <v>70.673416965352402</v>
      </c>
      <c r="H83246">
        <v>0</v>
      </c>
      <c r="I83246">
        <v>2011.27691275097</v>
      </c>
      <c r="J83246">
        <v>-7.5928351599999999</v>
      </c>
      <c r="K83246">
        <v>30</v>
      </c>
      <c r="L83246" s="9">
        <f t="shared" si="1300"/>
        <v>0</v>
      </c>
      <c r="O83246" s="8">
        <v>45539</v>
      </c>
      <c r="P83246" s="7">
        <v>0.4909722222222222</v>
      </c>
    </row>
    <row r="83247" spans="1:16" x14ac:dyDescent="0.25">
      <c r="A83247" s="10">
        <v>45539.491666666669</v>
      </c>
      <c r="B83247" t="s">
        <v>12</v>
      </c>
      <c r="C83247">
        <v>71</v>
      </c>
      <c r="D83247">
        <v>-10</v>
      </c>
      <c r="E83247" s="9">
        <v>3718.33766543913</v>
      </c>
      <c r="F83247">
        <v>-707.06075268817199</v>
      </c>
      <c r="G83247">
        <v>70.706075268817202</v>
      </c>
      <c r="H83247">
        <v>0</v>
      </c>
      <c r="I83247">
        <v>2011.27691275097</v>
      </c>
      <c r="J83247">
        <v>-1.9501792599999901</v>
      </c>
      <c r="K83247">
        <v>30</v>
      </c>
      <c r="L83247" s="9">
        <f t="shared" si="1300"/>
        <v>0</v>
      </c>
      <c r="O83247" s="8">
        <v>45539</v>
      </c>
      <c r="P83247" s="7">
        <v>0.49166666666666664</v>
      </c>
    </row>
    <row r="83248" spans="1:16" x14ac:dyDescent="0.25">
      <c r="A83248" s="10">
        <v>45539.492361111108</v>
      </c>
      <c r="B83248" t="s">
        <v>13</v>
      </c>
      <c r="C83248">
        <v>71.878823529411704</v>
      </c>
      <c r="D83248">
        <v>0</v>
      </c>
      <c r="E83248" s="9">
        <v>2999.5494301450099</v>
      </c>
      <c r="F83248">
        <v>0</v>
      </c>
      <c r="G83248">
        <v>0</v>
      </c>
      <c r="H83248">
        <v>-11.7274826059456</v>
      </c>
      <c r="I83248">
        <v>1999.5494301450201</v>
      </c>
      <c r="J83248">
        <v>5.0378356399999999</v>
      </c>
      <c r="K83248">
        <v>30</v>
      </c>
      <c r="L83248" s="9">
        <f t="shared" si="1300"/>
        <v>0</v>
      </c>
      <c r="O83248" s="8">
        <v>45539</v>
      </c>
      <c r="P83248" s="7">
        <v>0.49236111111111114</v>
      </c>
    </row>
    <row r="83249" spans="1:16" x14ac:dyDescent="0.25">
      <c r="A83249" s="10">
        <v>45539.493750000001</v>
      </c>
      <c r="B83249" t="s">
        <v>14</v>
      </c>
      <c r="C83249">
        <v>70.955526315789399</v>
      </c>
      <c r="D83249">
        <v>1</v>
      </c>
      <c r="E83249" s="9">
        <v>2928.5939038292199</v>
      </c>
      <c r="F83249">
        <v>70.955526315789399</v>
      </c>
      <c r="G83249">
        <v>70.955526315789399</v>
      </c>
      <c r="H83249">
        <v>0</v>
      </c>
      <c r="I83249">
        <v>1999.5494301450201</v>
      </c>
      <c r="J83249">
        <v>3.4501152749999902</v>
      </c>
      <c r="K83249">
        <v>30</v>
      </c>
      <c r="L83249" s="9">
        <f t="shared" si="1300"/>
        <v>0</v>
      </c>
      <c r="O83249" s="8">
        <v>45539</v>
      </c>
      <c r="P83249" s="7">
        <v>0.49375000000000002</v>
      </c>
    </row>
    <row r="83250" spans="1:16" x14ac:dyDescent="0.25">
      <c r="A83250" s="10">
        <v>45539.495138888888</v>
      </c>
      <c r="B83250" t="s">
        <v>14</v>
      </c>
      <c r="C83250">
        <v>70.148749999999893</v>
      </c>
      <c r="D83250">
        <v>2</v>
      </c>
      <c r="E83250" s="9">
        <v>2858.4451538292201</v>
      </c>
      <c r="F83250">
        <v>141.10427631578901</v>
      </c>
      <c r="G83250">
        <v>70.552138157894703</v>
      </c>
      <c r="H83250">
        <v>0</v>
      </c>
      <c r="I83250">
        <v>1999.5494301450201</v>
      </c>
      <c r="J83250">
        <v>5.2258712750000003</v>
      </c>
      <c r="K83250">
        <v>30</v>
      </c>
      <c r="L83250" s="9">
        <f t="shared" si="1300"/>
        <v>0</v>
      </c>
      <c r="O83250" s="8">
        <v>45539</v>
      </c>
      <c r="P83250" s="7">
        <v>0.49513888888888891</v>
      </c>
    </row>
    <row r="83251" spans="1:16" x14ac:dyDescent="0.25">
      <c r="A83251" s="10">
        <v>45539.495833333334</v>
      </c>
      <c r="B83251" t="s">
        <v>14</v>
      </c>
      <c r="C83251">
        <v>71.58</v>
      </c>
      <c r="D83251">
        <v>3</v>
      </c>
      <c r="E83251" s="9">
        <v>2786.8651538292202</v>
      </c>
      <c r="F83251">
        <v>212.68427631578899</v>
      </c>
      <c r="G83251">
        <v>70.894758771929801</v>
      </c>
      <c r="H83251">
        <v>0</v>
      </c>
      <c r="I83251">
        <v>1999.5494301450201</v>
      </c>
      <c r="J83251">
        <v>5.9716025750000004</v>
      </c>
      <c r="K83251">
        <v>30</v>
      </c>
      <c r="L83251" s="9">
        <f t="shared" si="1300"/>
        <v>0</v>
      </c>
      <c r="O83251" s="8">
        <v>45539</v>
      </c>
      <c r="P83251" s="7">
        <v>0.49583333333333335</v>
      </c>
    </row>
    <row r="83252" spans="1:16" x14ac:dyDescent="0.25">
      <c r="A83252" s="10">
        <v>45539.496527777781</v>
      </c>
      <c r="B83252" t="s">
        <v>14</v>
      </c>
      <c r="C83252">
        <v>71.21875</v>
      </c>
      <c r="D83252">
        <v>4</v>
      </c>
      <c r="E83252" s="9">
        <v>2715.6464038292202</v>
      </c>
      <c r="F83252">
        <v>283.90302631578902</v>
      </c>
      <c r="G83252">
        <v>70.975756578947298</v>
      </c>
      <c r="H83252">
        <v>0</v>
      </c>
      <c r="I83252">
        <v>1999.5494301450201</v>
      </c>
      <c r="J83252">
        <v>6.4559620749999898</v>
      </c>
      <c r="K83252">
        <v>30</v>
      </c>
      <c r="L83252" s="9">
        <f t="shared" si="1300"/>
        <v>0</v>
      </c>
      <c r="O83252" s="8">
        <v>45539</v>
      </c>
      <c r="P83252" s="7">
        <v>0.49652777777777779</v>
      </c>
    </row>
    <row r="83253" spans="1:16" x14ac:dyDescent="0.25">
      <c r="A83253" s="10">
        <v>45539.49722222222</v>
      </c>
      <c r="B83253" t="s">
        <v>14</v>
      </c>
      <c r="C83253">
        <v>72.78</v>
      </c>
      <c r="D83253">
        <v>5</v>
      </c>
      <c r="E83253" s="9">
        <v>2642.86640382922</v>
      </c>
      <c r="F83253">
        <v>356.68302631578899</v>
      </c>
      <c r="G83253">
        <v>71.336605263157793</v>
      </c>
      <c r="H83253">
        <v>0</v>
      </c>
      <c r="I83253">
        <v>1999.5494301450201</v>
      </c>
      <c r="J83253">
        <v>6.277864675</v>
      </c>
      <c r="K83253">
        <v>30</v>
      </c>
      <c r="L83253" s="9">
        <f t="shared" si="1300"/>
        <v>0</v>
      </c>
      <c r="O83253" s="8">
        <v>45539</v>
      </c>
      <c r="P83253" s="7">
        <v>0.49722222222222223</v>
      </c>
    </row>
    <row r="83254" spans="1:16" x14ac:dyDescent="0.25">
      <c r="A83254" s="10">
        <v>45539.497916666667</v>
      </c>
      <c r="B83254" t="s">
        <v>14</v>
      </c>
      <c r="C83254">
        <v>73.887500000000003</v>
      </c>
      <c r="D83254">
        <v>6</v>
      </c>
      <c r="E83254" s="9">
        <v>2568.9789038292201</v>
      </c>
      <c r="F83254">
        <v>430.57052631578898</v>
      </c>
      <c r="G83254">
        <v>71.761754385964906</v>
      </c>
      <c r="H83254">
        <v>0</v>
      </c>
      <c r="I83254">
        <v>1999.5494301450201</v>
      </c>
      <c r="J83254">
        <v>7.27623857499999</v>
      </c>
      <c r="K83254">
        <v>30</v>
      </c>
      <c r="L83254" s="9">
        <f t="shared" si="1300"/>
        <v>0</v>
      </c>
      <c r="O83254" s="8">
        <v>45539</v>
      </c>
      <c r="P83254" s="7">
        <v>0.49791666666666667</v>
      </c>
    </row>
    <row r="83255" spans="1:16" x14ac:dyDescent="0.25">
      <c r="A83255" s="10">
        <v>45539.498611111114</v>
      </c>
      <c r="B83255" t="s">
        <v>14</v>
      </c>
      <c r="C83255">
        <v>74</v>
      </c>
      <c r="D83255">
        <v>7</v>
      </c>
      <c r="E83255" s="9">
        <v>2494.9789038292201</v>
      </c>
      <c r="F83255">
        <v>504.57052631578898</v>
      </c>
      <c r="G83255">
        <v>72.081503759398402</v>
      </c>
      <c r="H83255">
        <v>0</v>
      </c>
      <c r="I83255">
        <v>1999.5494301450201</v>
      </c>
      <c r="J83255">
        <v>8.6989071750000004</v>
      </c>
      <c r="K83255">
        <v>30</v>
      </c>
      <c r="L83255" s="9">
        <f t="shared" si="1300"/>
        <v>0</v>
      </c>
      <c r="O83255" s="8">
        <v>45539</v>
      </c>
      <c r="P83255" s="7">
        <v>0.49861111111111112</v>
      </c>
    </row>
    <row r="83256" spans="1:16" x14ac:dyDescent="0.25">
      <c r="A83256" s="10">
        <v>45539.499305555553</v>
      </c>
      <c r="B83256" t="s">
        <v>14</v>
      </c>
      <c r="C83256">
        <v>73.924999999999997</v>
      </c>
      <c r="D83256">
        <v>8</v>
      </c>
      <c r="E83256" s="9">
        <v>2421.05390382922</v>
      </c>
      <c r="F83256">
        <v>578.49552631578899</v>
      </c>
      <c r="G83256">
        <v>72.311940789473596</v>
      </c>
      <c r="H83256">
        <v>0</v>
      </c>
      <c r="I83256">
        <v>1999.5494301450201</v>
      </c>
      <c r="J83256">
        <v>7.9430368749999998</v>
      </c>
      <c r="K83256">
        <v>30</v>
      </c>
      <c r="L83256" s="9">
        <f t="shared" si="1300"/>
        <v>0</v>
      </c>
      <c r="O83256" s="8">
        <v>45539</v>
      </c>
      <c r="P83256" s="7">
        <v>0.49930555555555556</v>
      </c>
    </row>
    <row r="83257" spans="1:16" x14ac:dyDescent="0.25">
      <c r="A83257" s="10">
        <v>45539.5</v>
      </c>
      <c r="B83257" t="s">
        <v>14</v>
      </c>
      <c r="C83257">
        <v>75.641111111111101</v>
      </c>
      <c r="D83257">
        <v>9</v>
      </c>
      <c r="E83257" s="9">
        <v>2345.4127927181098</v>
      </c>
      <c r="F83257">
        <v>654.13663742690005</v>
      </c>
      <c r="G83257">
        <v>72.681848602988893</v>
      </c>
      <c r="H83257">
        <v>0</v>
      </c>
      <c r="I83257">
        <v>1999.5494301450201</v>
      </c>
      <c r="J83257">
        <v>7.774123275</v>
      </c>
      <c r="K83257">
        <v>30</v>
      </c>
      <c r="L83257" s="9">
        <f t="shared" si="1300"/>
        <v>0</v>
      </c>
      <c r="O83257" s="8">
        <v>45539</v>
      </c>
      <c r="P83257" s="7">
        <v>0.5</v>
      </c>
    </row>
    <row r="83258" spans="1:16" x14ac:dyDescent="0.25">
      <c r="A83258" s="10">
        <v>45539.500694444447</v>
      </c>
      <c r="B83258" t="s">
        <v>14</v>
      </c>
      <c r="C83258">
        <v>77.623636363636294</v>
      </c>
      <c r="D83258">
        <v>10</v>
      </c>
      <c r="E83258" s="9">
        <v>2267.7891563544799</v>
      </c>
      <c r="F83258">
        <v>731.76027379053596</v>
      </c>
      <c r="G83258">
        <v>73.176027379053593</v>
      </c>
      <c r="H83258">
        <v>0</v>
      </c>
      <c r="I83258">
        <v>1999.5494301450201</v>
      </c>
      <c r="J83258">
        <v>7.9607642749999998</v>
      </c>
      <c r="K83258">
        <v>30</v>
      </c>
      <c r="L83258" s="9">
        <f t="shared" si="1300"/>
        <v>0</v>
      </c>
      <c r="O83258" s="8">
        <v>45539</v>
      </c>
      <c r="P83258" s="7">
        <v>0.50069444444444444</v>
      </c>
    </row>
    <row r="83259" spans="1:16" x14ac:dyDescent="0.25">
      <c r="A83259" s="10">
        <v>45539.501388888886</v>
      </c>
      <c r="B83259" t="s">
        <v>14</v>
      </c>
      <c r="C83259">
        <v>75.141111111111101</v>
      </c>
      <c r="D83259">
        <v>11</v>
      </c>
      <c r="E83259" s="9">
        <v>2192.6480452433698</v>
      </c>
      <c r="F83259">
        <v>806.90138490164804</v>
      </c>
      <c r="G83259">
        <v>73.354671354695199</v>
      </c>
      <c r="H83259">
        <v>0</v>
      </c>
      <c r="I83259">
        <v>1999.5494301450201</v>
      </c>
      <c r="J83259">
        <v>9.0575997000000008</v>
      </c>
      <c r="K83259">
        <v>30</v>
      </c>
      <c r="L83259" s="9">
        <f t="shared" si="1300"/>
        <v>0</v>
      </c>
      <c r="O83259" s="8">
        <v>45539</v>
      </c>
      <c r="P83259" s="7">
        <v>0.50138888888888888</v>
      </c>
    </row>
    <row r="83260" spans="1:16" x14ac:dyDescent="0.25">
      <c r="A83260" s="10">
        <v>45539.502083333333</v>
      </c>
      <c r="B83260" t="s">
        <v>14</v>
      </c>
      <c r="C83260">
        <v>74.540000000000006</v>
      </c>
      <c r="D83260">
        <v>12</v>
      </c>
      <c r="E83260" s="9">
        <v>2118.1080452433698</v>
      </c>
      <c r="F83260">
        <v>881.44138490164801</v>
      </c>
      <c r="G83260">
        <v>73.453448741803996</v>
      </c>
      <c r="H83260">
        <v>0</v>
      </c>
      <c r="I83260">
        <v>1999.5494301450201</v>
      </c>
      <c r="J83260">
        <v>10.071014</v>
      </c>
      <c r="K83260">
        <v>30</v>
      </c>
      <c r="L83260" s="9">
        <f t="shared" si="1300"/>
        <v>0</v>
      </c>
      <c r="O83260" s="8">
        <v>45539</v>
      </c>
      <c r="P83260" s="7">
        <v>0.50208333333333333</v>
      </c>
    </row>
    <row r="83261" spans="1:16" x14ac:dyDescent="0.25">
      <c r="A83261" s="10">
        <v>45539.50277777778</v>
      </c>
      <c r="B83261" t="s">
        <v>14</v>
      </c>
      <c r="C83261">
        <v>74.504999999999995</v>
      </c>
      <c r="D83261">
        <v>13</v>
      </c>
      <c r="E83261" s="9">
        <v>2043.6030452433699</v>
      </c>
      <c r="F83261">
        <v>955.946384901648</v>
      </c>
      <c r="G83261">
        <v>73.534337300126694</v>
      </c>
      <c r="H83261">
        <v>0</v>
      </c>
      <c r="I83261">
        <v>1999.5494301450201</v>
      </c>
      <c r="J83261">
        <v>9.2397621999999995</v>
      </c>
      <c r="K83261">
        <v>30</v>
      </c>
      <c r="L83261" s="9">
        <f t="shared" si="1300"/>
        <v>0</v>
      </c>
      <c r="O83261" s="8">
        <v>45539</v>
      </c>
      <c r="P83261" s="7">
        <v>0.50277777777777777</v>
      </c>
    </row>
    <row r="83262" spans="1:16" x14ac:dyDescent="0.25">
      <c r="A83262" s="10">
        <v>45539.503472222219</v>
      </c>
      <c r="B83262" t="s">
        <v>14</v>
      </c>
      <c r="C83262">
        <v>75.423333333333304</v>
      </c>
      <c r="D83262">
        <v>14</v>
      </c>
      <c r="E83262" s="9">
        <v>1968.1797119100299</v>
      </c>
      <c r="F83262">
        <v>1031.3697182349799</v>
      </c>
      <c r="G83262">
        <v>73.669265588212895</v>
      </c>
      <c r="H83262">
        <v>0</v>
      </c>
      <c r="I83262">
        <v>1999.5494301450201</v>
      </c>
      <c r="J83262">
        <v>4.4349527000000002</v>
      </c>
      <c r="K83262">
        <v>30</v>
      </c>
      <c r="L83262" s="9">
        <f t="shared" si="1300"/>
        <v>0</v>
      </c>
      <c r="O83262" s="8">
        <v>45539</v>
      </c>
      <c r="P83262" s="7">
        <v>0.50347222222222221</v>
      </c>
    </row>
    <row r="83263" spans="1:16" x14ac:dyDescent="0.25">
      <c r="A83263" s="10">
        <v>45539.504166666666</v>
      </c>
      <c r="B83263" t="s">
        <v>14</v>
      </c>
      <c r="C83263">
        <v>74.205999999999904</v>
      </c>
      <c r="D83263">
        <v>15</v>
      </c>
      <c r="E83263" s="9">
        <v>1893.97371191003</v>
      </c>
      <c r="F83263">
        <v>1105.5757182349801</v>
      </c>
      <c r="G83263">
        <v>73.705047882331996</v>
      </c>
      <c r="H83263">
        <v>0</v>
      </c>
      <c r="I83263">
        <v>1999.5494301450201</v>
      </c>
      <c r="J83263">
        <v>4.1874390999999997</v>
      </c>
      <c r="K83263">
        <v>30</v>
      </c>
      <c r="L83263" s="9">
        <f t="shared" si="1300"/>
        <v>0</v>
      </c>
      <c r="O83263" s="8">
        <v>45539</v>
      </c>
      <c r="P83263" s="7">
        <v>0.50416666666666665</v>
      </c>
    </row>
    <row r="83264" spans="1:16" x14ac:dyDescent="0.25">
      <c r="A83264" s="10">
        <v>45539.504861111112</v>
      </c>
      <c r="B83264" t="s">
        <v>14</v>
      </c>
      <c r="C83264">
        <v>74.756666666666604</v>
      </c>
      <c r="D83264">
        <v>16</v>
      </c>
      <c r="E83264" s="9">
        <v>1819.21704524337</v>
      </c>
      <c r="F83264">
        <v>1180.3323849016399</v>
      </c>
      <c r="G83264">
        <v>73.770774056352906</v>
      </c>
      <c r="H83264">
        <v>0</v>
      </c>
      <c r="I83264">
        <v>1999.5494301450201</v>
      </c>
      <c r="J83264">
        <v>2.8883654999999999</v>
      </c>
      <c r="K83264">
        <v>30</v>
      </c>
      <c r="L83264" s="9">
        <f t="shared" si="1300"/>
        <v>0</v>
      </c>
      <c r="O83264" s="8">
        <v>45539</v>
      </c>
      <c r="P83264" s="7">
        <v>0.50486111111111109</v>
      </c>
    </row>
    <row r="83265" spans="1:16" x14ac:dyDescent="0.25">
      <c r="A83265" s="10">
        <v>45539.505555555559</v>
      </c>
      <c r="B83265" t="s">
        <v>13</v>
      </c>
      <c r="C83265">
        <v>73.926999999999893</v>
      </c>
      <c r="D83265">
        <v>0</v>
      </c>
      <c r="E83265" s="9">
        <v>3002.0490452433701</v>
      </c>
      <c r="F83265">
        <v>0</v>
      </c>
      <c r="G83265">
        <v>0</v>
      </c>
      <c r="H83265">
        <v>2.4996150983520198</v>
      </c>
      <c r="I83265">
        <v>2002.0490452433701</v>
      </c>
      <c r="J83265">
        <v>-1.2730996799999901</v>
      </c>
      <c r="K83265">
        <v>30</v>
      </c>
      <c r="L83265" s="9">
        <f t="shared" si="1300"/>
        <v>0</v>
      </c>
      <c r="O83265" s="8">
        <v>45539</v>
      </c>
      <c r="P83265" s="7">
        <v>0.50555555555555554</v>
      </c>
    </row>
    <row r="83266" spans="1:16" x14ac:dyDescent="0.25">
      <c r="A83266" s="10">
        <v>45539.506249999999</v>
      </c>
      <c r="B83266" t="s">
        <v>12</v>
      </c>
      <c r="C83266">
        <v>73.575454545454505</v>
      </c>
      <c r="D83266">
        <v>-1</v>
      </c>
      <c r="E83266" s="9">
        <v>3075.6244997888198</v>
      </c>
      <c r="F83266">
        <v>-73.575454545454505</v>
      </c>
      <c r="G83266">
        <v>73.575454545454505</v>
      </c>
      <c r="H83266">
        <v>0</v>
      </c>
      <c r="I83266">
        <v>2002.0490452433701</v>
      </c>
      <c r="J83266">
        <v>-2.0653796199999901</v>
      </c>
      <c r="K83266">
        <v>30</v>
      </c>
      <c r="L83266" s="9">
        <f t="shared" si="1300"/>
        <v>0</v>
      </c>
      <c r="O83266" s="8">
        <v>45539</v>
      </c>
      <c r="P83266" s="7">
        <v>0.50624999999999998</v>
      </c>
    </row>
    <row r="83267" spans="1:16" x14ac:dyDescent="0.25">
      <c r="A83267" s="10">
        <v>45539.506944444445</v>
      </c>
      <c r="B83267" t="s">
        <v>12</v>
      </c>
      <c r="C83267">
        <v>74.25</v>
      </c>
      <c r="D83267">
        <v>-2</v>
      </c>
      <c r="E83267" s="9">
        <v>3149.8744997888198</v>
      </c>
      <c r="F83267">
        <v>-147.82545454545399</v>
      </c>
      <c r="G83267">
        <v>73.912727272727196</v>
      </c>
      <c r="H83267">
        <v>0</v>
      </c>
      <c r="I83267">
        <v>2002.0490452433701</v>
      </c>
      <c r="J83267">
        <v>-2.2560516199999898</v>
      </c>
      <c r="K83267">
        <v>30</v>
      </c>
      <c r="L83267" s="9">
        <f t="shared" ref="L83267:L83330" si="1301">IF(DAY(O83267 &lt;&gt; O83268), 1, 0)</f>
        <v>0</v>
      </c>
      <c r="O83267" s="8">
        <v>45539</v>
      </c>
      <c r="P83267" s="7">
        <v>0.50694444444444442</v>
      </c>
    </row>
    <row r="83268" spans="1:16" x14ac:dyDescent="0.25">
      <c r="A83268" s="10">
        <v>45539.507638888892</v>
      </c>
      <c r="B83268" t="s">
        <v>12</v>
      </c>
      <c r="C83268">
        <v>74.355000000000004</v>
      </c>
      <c r="D83268">
        <v>-3</v>
      </c>
      <c r="E83268" s="9">
        <v>3224.2294997888198</v>
      </c>
      <c r="F83268">
        <v>-222.18045454545401</v>
      </c>
      <c r="G83268">
        <v>74.060151515151503</v>
      </c>
      <c r="H83268">
        <v>0</v>
      </c>
      <c r="I83268">
        <v>2002.0490452433701</v>
      </c>
      <c r="J83268">
        <v>-5.6580762199999901</v>
      </c>
      <c r="K83268">
        <v>30</v>
      </c>
      <c r="L83268" s="9">
        <f t="shared" si="1301"/>
        <v>0</v>
      </c>
      <c r="O83268" s="8">
        <v>45539</v>
      </c>
      <c r="P83268" s="7">
        <v>0.50763888888888886</v>
      </c>
    </row>
    <row r="83269" spans="1:16" x14ac:dyDescent="0.25">
      <c r="A83269" s="10">
        <v>45539.508333333331</v>
      </c>
      <c r="B83269" t="s">
        <v>12</v>
      </c>
      <c r="C83269">
        <v>75.16</v>
      </c>
      <c r="D83269">
        <v>-4</v>
      </c>
      <c r="E83269" s="9">
        <v>3299.3894997888201</v>
      </c>
      <c r="F83269">
        <v>-297.34045454545401</v>
      </c>
      <c r="G83269">
        <v>74.335113636363602</v>
      </c>
      <c r="H83269">
        <v>0</v>
      </c>
      <c r="I83269">
        <v>2002.0490452433701</v>
      </c>
      <c r="J83269">
        <v>-5.0755772199999898</v>
      </c>
      <c r="K83269">
        <v>30</v>
      </c>
      <c r="L83269" s="9">
        <f t="shared" si="1301"/>
        <v>0</v>
      </c>
      <c r="O83269" s="8">
        <v>45539</v>
      </c>
      <c r="P83269" s="7">
        <v>0.5083333333333333</v>
      </c>
    </row>
    <row r="83270" spans="1:16" x14ac:dyDescent="0.25">
      <c r="A83270" s="10">
        <v>45539.509027777778</v>
      </c>
      <c r="B83270" t="s">
        <v>12</v>
      </c>
      <c r="C83270">
        <v>77.87</v>
      </c>
      <c r="D83270">
        <v>-5</v>
      </c>
      <c r="E83270" s="9">
        <v>3377.25949978882</v>
      </c>
      <c r="F83270">
        <v>-375.21045454545401</v>
      </c>
      <c r="G83270">
        <v>75.042090909090902</v>
      </c>
      <c r="H83270">
        <v>0</v>
      </c>
      <c r="I83270">
        <v>2002.0490452433701</v>
      </c>
      <c r="J83270">
        <v>-10.096037691999999</v>
      </c>
      <c r="K83270">
        <v>30</v>
      </c>
      <c r="L83270" s="9">
        <f t="shared" si="1301"/>
        <v>0</v>
      </c>
      <c r="O83270" s="8">
        <v>45539</v>
      </c>
      <c r="P83270" s="7">
        <v>0.50902777777777775</v>
      </c>
    </row>
    <row r="83271" spans="1:16" x14ac:dyDescent="0.25">
      <c r="A83271" s="10">
        <v>45539.510416666664</v>
      </c>
      <c r="B83271" t="s">
        <v>12</v>
      </c>
      <c r="C83271">
        <v>76.853999999999999</v>
      </c>
      <c r="D83271">
        <v>-6</v>
      </c>
      <c r="E83271" s="9">
        <v>3454.1134997888198</v>
      </c>
      <c r="F83271">
        <v>-452.064454545454</v>
      </c>
      <c r="G83271">
        <v>75.344075757575695</v>
      </c>
      <c r="H83271">
        <v>0</v>
      </c>
      <c r="I83271">
        <v>2002.0490452433701</v>
      </c>
      <c r="J83271">
        <v>-11.749620691999899</v>
      </c>
      <c r="K83271">
        <v>30</v>
      </c>
      <c r="L83271" s="9">
        <f t="shared" si="1301"/>
        <v>0</v>
      </c>
      <c r="O83271" s="8">
        <v>45539</v>
      </c>
      <c r="P83271" s="7">
        <v>0.51041666666666663</v>
      </c>
    </row>
    <row r="83272" spans="1:16" x14ac:dyDescent="0.25">
      <c r="A83272" s="10">
        <v>45539.511111111111</v>
      </c>
      <c r="B83272" t="s">
        <v>12</v>
      </c>
      <c r="C83272">
        <v>79.884999999999906</v>
      </c>
      <c r="D83272">
        <v>-7</v>
      </c>
      <c r="E83272" s="9">
        <v>3533.99849978882</v>
      </c>
      <c r="F83272">
        <v>-531.94945454545405</v>
      </c>
      <c r="G83272">
        <v>75.992779220779198</v>
      </c>
      <c r="H83272">
        <v>0</v>
      </c>
      <c r="I83272">
        <v>2002.0490452433701</v>
      </c>
      <c r="J83272">
        <v>-7.5304548919999901</v>
      </c>
      <c r="K83272">
        <v>30</v>
      </c>
      <c r="L83272" s="9">
        <f t="shared" si="1301"/>
        <v>0</v>
      </c>
      <c r="O83272" s="8">
        <v>45539</v>
      </c>
      <c r="P83272" s="7">
        <v>0.51111111111111107</v>
      </c>
    </row>
    <row r="83273" spans="1:16" x14ac:dyDescent="0.25">
      <c r="A83273" s="10">
        <v>45539.511805555558</v>
      </c>
      <c r="B83273" t="s">
        <v>12</v>
      </c>
      <c r="C83273">
        <v>77.8541666666666</v>
      </c>
      <c r="D83273">
        <v>-8</v>
      </c>
      <c r="E83273" s="9">
        <v>3611.8526664554902</v>
      </c>
      <c r="F83273">
        <v>-609.80362121212102</v>
      </c>
      <c r="G83273">
        <v>76.225452651515099</v>
      </c>
      <c r="H83273">
        <v>0</v>
      </c>
      <c r="I83273">
        <v>2002.0490452433701</v>
      </c>
      <c r="J83273">
        <v>-6.8789931919999896</v>
      </c>
      <c r="K83273">
        <v>30</v>
      </c>
      <c r="L83273" s="9">
        <f t="shared" si="1301"/>
        <v>0</v>
      </c>
      <c r="O83273" s="8">
        <v>45539</v>
      </c>
      <c r="P83273" s="7">
        <v>0.51180555555555551</v>
      </c>
    </row>
    <row r="83274" spans="1:16" x14ac:dyDescent="0.25">
      <c r="A83274" s="10">
        <v>45539.512499999997</v>
      </c>
      <c r="B83274" t="s">
        <v>12</v>
      </c>
      <c r="C83274">
        <v>78.166875000000005</v>
      </c>
      <c r="D83274">
        <v>-9</v>
      </c>
      <c r="E83274" s="9">
        <v>3690.0195414554901</v>
      </c>
      <c r="F83274">
        <v>-687.97049621212102</v>
      </c>
      <c r="G83274">
        <v>76.441166245791194</v>
      </c>
      <c r="H83274">
        <v>0</v>
      </c>
      <c r="I83274">
        <v>2002.0490452433701</v>
      </c>
      <c r="J83274">
        <v>-4.6523421919999901</v>
      </c>
      <c r="K83274">
        <v>30</v>
      </c>
      <c r="L83274" s="9">
        <f t="shared" si="1301"/>
        <v>0</v>
      </c>
      <c r="O83274" s="8">
        <v>45539</v>
      </c>
      <c r="P83274" s="7">
        <v>0.51249999999999996</v>
      </c>
    </row>
    <row r="83275" spans="1:16" x14ac:dyDescent="0.25">
      <c r="A83275" s="10">
        <v>45539.513194444444</v>
      </c>
      <c r="B83275" t="s">
        <v>13</v>
      </c>
      <c r="C83275">
        <v>79.349999999999994</v>
      </c>
      <c r="D83275">
        <v>0</v>
      </c>
      <c r="E83275" s="9">
        <v>2975.86954145549</v>
      </c>
      <c r="F83275">
        <v>0</v>
      </c>
      <c r="G83275">
        <v>0</v>
      </c>
      <c r="H83275">
        <v>-26.179503787878801</v>
      </c>
      <c r="I83275">
        <v>1975.8695414555</v>
      </c>
      <c r="J83275">
        <v>8.0159880000010703E-3</v>
      </c>
      <c r="K83275">
        <v>30</v>
      </c>
      <c r="L83275" s="9">
        <f t="shared" si="1301"/>
        <v>0</v>
      </c>
      <c r="O83275" s="8">
        <v>45539</v>
      </c>
      <c r="P83275" s="7">
        <v>0.5131944444444444</v>
      </c>
    </row>
    <row r="83276" spans="1:16" x14ac:dyDescent="0.25">
      <c r="A83276" s="10">
        <v>45539.513888888891</v>
      </c>
      <c r="B83276" t="s">
        <v>14</v>
      </c>
      <c r="C83276">
        <v>79.578000000000003</v>
      </c>
      <c r="D83276">
        <v>1</v>
      </c>
      <c r="E83276" s="9">
        <v>2896.29154145549</v>
      </c>
      <c r="F83276">
        <v>79.578000000000003</v>
      </c>
      <c r="G83276">
        <v>79.578000000000003</v>
      </c>
      <c r="H83276">
        <v>0</v>
      </c>
      <c r="I83276">
        <v>1975.8695414555</v>
      </c>
      <c r="J83276">
        <v>2.3314089280000001</v>
      </c>
      <c r="K83276">
        <v>30</v>
      </c>
      <c r="L83276" s="9">
        <f t="shared" si="1301"/>
        <v>0</v>
      </c>
      <c r="O83276" s="8">
        <v>45539</v>
      </c>
      <c r="P83276" s="7">
        <v>0.51388888888888884</v>
      </c>
    </row>
    <row r="83277" spans="1:16" x14ac:dyDescent="0.25">
      <c r="A83277" s="10">
        <v>45539.51458333333</v>
      </c>
      <c r="B83277" t="s">
        <v>13</v>
      </c>
      <c r="C83277">
        <v>78.284999999999997</v>
      </c>
      <c r="D83277">
        <v>0</v>
      </c>
      <c r="E83277" s="9">
        <v>2974.5765414554899</v>
      </c>
      <c r="F83277">
        <v>0</v>
      </c>
      <c r="G83277">
        <v>0</v>
      </c>
      <c r="H83277">
        <v>-1.2929999999999999</v>
      </c>
      <c r="I83277">
        <v>1974.5765414555001</v>
      </c>
      <c r="J83277">
        <v>-3.07756337199999</v>
      </c>
      <c r="K83277">
        <v>30</v>
      </c>
      <c r="L83277" s="9">
        <f t="shared" si="1301"/>
        <v>0</v>
      </c>
      <c r="O83277" s="8">
        <v>45539</v>
      </c>
      <c r="P83277" s="7">
        <v>0.51458333333333328</v>
      </c>
    </row>
    <row r="83278" spans="1:16" x14ac:dyDescent="0.25">
      <c r="A83278" s="10">
        <v>45539.515277777777</v>
      </c>
      <c r="B83278" t="s">
        <v>12</v>
      </c>
      <c r="C83278">
        <v>76.983243243243194</v>
      </c>
      <c r="D83278">
        <v>-1</v>
      </c>
      <c r="E83278" s="9">
        <v>3051.5597846987298</v>
      </c>
      <c r="F83278">
        <v>-76.983243243243194</v>
      </c>
      <c r="G83278">
        <v>76.983243243243194</v>
      </c>
      <c r="H83278">
        <v>0</v>
      </c>
      <c r="I83278">
        <v>1974.5765414555001</v>
      </c>
      <c r="J83278">
        <v>-0.74689527199999795</v>
      </c>
      <c r="K83278">
        <v>30</v>
      </c>
      <c r="L83278" s="9">
        <f t="shared" si="1301"/>
        <v>0</v>
      </c>
      <c r="O83278" s="8">
        <v>45539</v>
      </c>
      <c r="P83278" s="7">
        <v>0.51527777777777772</v>
      </c>
    </row>
    <row r="83279" spans="1:16" x14ac:dyDescent="0.25">
      <c r="A83279" s="10">
        <v>45539.515972222223</v>
      </c>
      <c r="B83279" t="s">
        <v>13</v>
      </c>
      <c r="C83279">
        <v>74.724166666666605</v>
      </c>
      <c r="D83279">
        <v>0</v>
      </c>
      <c r="E83279" s="9">
        <v>2976.8356180320602</v>
      </c>
      <c r="F83279">
        <v>0</v>
      </c>
      <c r="G83279">
        <v>0</v>
      </c>
      <c r="H83279">
        <v>2.2590765765765801</v>
      </c>
      <c r="I83279">
        <v>1976.83561803207</v>
      </c>
      <c r="J83279">
        <v>2.4114271280000001</v>
      </c>
      <c r="K83279">
        <v>30</v>
      </c>
      <c r="L83279" s="9">
        <f t="shared" si="1301"/>
        <v>0</v>
      </c>
      <c r="O83279" s="8">
        <v>45539</v>
      </c>
      <c r="P83279" s="7">
        <v>0.51597222222222228</v>
      </c>
    </row>
    <row r="83280" spans="1:16" x14ac:dyDescent="0.25">
      <c r="A83280" s="10">
        <v>45539.517361111109</v>
      </c>
      <c r="B83280" t="s">
        <v>14</v>
      </c>
      <c r="C83280">
        <v>73.378</v>
      </c>
      <c r="D83280">
        <v>1</v>
      </c>
      <c r="E83280" s="9">
        <v>2903.4576180320601</v>
      </c>
      <c r="F83280">
        <v>73.378</v>
      </c>
      <c r="G83280">
        <v>73.378</v>
      </c>
      <c r="H83280">
        <v>0</v>
      </c>
      <c r="I83280">
        <v>1976.83561803207</v>
      </c>
      <c r="J83280">
        <v>6.8914837999999996</v>
      </c>
      <c r="K83280">
        <v>30</v>
      </c>
      <c r="L83280" s="9">
        <f t="shared" si="1301"/>
        <v>0</v>
      </c>
      <c r="O83280" s="8">
        <v>45539</v>
      </c>
      <c r="P83280" s="7">
        <v>0.51736111111111116</v>
      </c>
    </row>
    <row r="83281" spans="1:16" x14ac:dyDescent="0.25">
      <c r="A83281" s="10">
        <v>45539.518055555556</v>
      </c>
      <c r="B83281" t="s">
        <v>14</v>
      </c>
      <c r="C83281">
        <v>71.78</v>
      </c>
      <c r="D83281">
        <v>2</v>
      </c>
      <c r="E83281" s="9">
        <v>2831.6776180320599</v>
      </c>
      <c r="F83281">
        <v>145.15799999999999</v>
      </c>
      <c r="G83281">
        <v>72.578999999999994</v>
      </c>
      <c r="H83281">
        <v>0</v>
      </c>
      <c r="I83281">
        <v>1976.83561803207</v>
      </c>
      <c r="J83281">
        <v>7.1037764000000001</v>
      </c>
      <c r="K83281">
        <v>30</v>
      </c>
      <c r="L83281" s="9">
        <f t="shared" si="1301"/>
        <v>0</v>
      </c>
      <c r="O83281" s="8">
        <v>45539</v>
      </c>
      <c r="P83281" s="7">
        <v>0.5180555555555556</v>
      </c>
    </row>
    <row r="83282" spans="1:16" x14ac:dyDescent="0.25">
      <c r="A83282" s="10">
        <v>45539.518750000003</v>
      </c>
      <c r="B83282" t="s">
        <v>14</v>
      </c>
      <c r="C83282">
        <v>72.903333333333293</v>
      </c>
      <c r="D83282">
        <v>3</v>
      </c>
      <c r="E83282" s="9">
        <v>2758.7742846987298</v>
      </c>
      <c r="F83282">
        <v>218.06133333333301</v>
      </c>
      <c r="G83282">
        <v>72.687111111111093</v>
      </c>
      <c r="H83282">
        <v>0</v>
      </c>
      <c r="I83282">
        <v>1976.83561803207</v>
      </c>
      <c r="J83282">
        <v>10.342891399999999</v>
      </c>
      <c r="K83282">
        <v>30</v>
      </c>
      <c r="L83282" s="9">
        <f t="shared" si="1301"/>
        <v>0</v>
      </c>
      <c r="O83282" s="8">
        <v>45539</v>
      </c>
      <c r="P83282" s="7">
        <v>0.51875000000000004</v>
      </c>
    </row>
    <row r="83283" spans="1:16" x14ac:dyDescent="0.25">
      <c r="A83283" s="10">
        <v>45539.519444444442</v>
      </c>
      <c r="B83283" t="s">
        <v>14</v>
      </c>
      <c r="C83283">
        <v>74.275000000000006</v>
      </c>
      <c r="D83283">
        <v>4</v>
      </c>
      <c r="E83283" s="9">
        <v>2684.4992846987302</v>
      </c>
      <c r="F83283">
        <v>292.33633333333302</v>
      </c>
      <c r="G83283">
        <v>73.084083333333297</v>
      </c>
      <c r="H83283">
        <v>0</v>
      </c>
      <c r="I83283">
        <v>1976.83561803207</v>
      </c>
      <c r="J83283">
        <v>8.9724412999999998</v>
      </c>
      <c r="K83283">
        <v>30</v>
      </c>
      <c r="L83283" s="9">
        <f t="shared" si="1301"/>
        <v>0</v>
      </c>
      <c r="O83283" s="8">
        <v>45539</v>
      </c>
      <c r="P83283" s="7">
        <v>0.51944444444444449</v>
      </c>
    </row>
    <row r="83284" spans="1:16" x14ac:dyDescent="0.25">
      <c r="A83284" s="10">
        <v>45539.520833333336</v>
      </c>
      <c r="B83284" t="s">
        <v>14</v>
      </c>
      <c r="C83284">
        <v>76.313913043478195</v>
      </c>
      <c r="D83284">
        <v>5</v>
      </c>
      <c r="E83284" s="9">
        <v>2608.18537165525</v>
      </c>
      <c r="F83284">
        <v>368.65024637681103</v>
      </c>
      <c r="G83284">
        <v>73.730049275362305</v>
      </c>
      <c r="H83284">
        <v>0</v>
      </c>
      <c r="I83284">
        <v>1976.83561803207</v>
      </c>
      <c r="J83284">
        <v>6.4673083</v>
      </c>
      <c r="K83284">
        <v>30</v>
      </c>
      <c r="L83284" s="9">
        <f t="shared" si="1301"/>
        <v>0</v>
      </c>
      <c r="O83284" s="8">
        <v>45539</v>
      </c>
      <c r="P83284" s="7">
        <v>0.52083333333333337</v>
      </c>
    </row>
    <row r="83285" spans="1:16" x14ac:dyDescent="0.25">
      <c r="A83285" s="10">
        <v>45539.521527777775</v>
      </c>
      <c r="B83285" t="s">
        <v>14</v>
      </c>
      <c r="C83285">
        <v>81.791379310344794</v>
      </c>
      <c r="D83285">
        <v>6</v>
      </c>
      <c r="E83285" s="9">
        <v>2526.3939923449002</v>
      </c>
      <c r="F83285">
        <v>450.44162568715598</v>
      </c>
      <c r="G83285">
        <v>75.073604281192701</v>
      </c>
      <c r="H83285">
        <v>0</v>
      </c>
      <c r="I83285">
        <v>1976.83561803207</v>
      </c>
      <c r="J83285">
        <v>6.8851962999999996</v>
      </c>
      <c r="K83285">
        <v>30</v>
      </c>
      <c r="L83285" s="9">
        <f t="shared" si="1301"/>
        <v>0</v>
      </c>
      <c r="O83285" s="8">
        <v>45539</v>
      </c>
      <c r="P83285" s="7">
        <v>0.52152777777777781</v>
      </c>
    </row>
    <row r="83286" spans="1:16" x14ac:dyDescent="0.25">
      <c r="A83286" s="10">
        <v>45539.522222222222</v>
      </c>
      <c r="B83286" t="s">
        <v>14</v>
      </c>
      <c r="C83286">
        <v>82.002380952380904</v>
      </c>
      <c r="D83286">
        <v>7</v>
      </c>
      <c r="E83286" s="9">
        <v>2444.3916113925202</v>
      </c>
      <c r="F83286">
        <v>532.44400663953695</v>
      </c>
      <c r="G83286">
        <v>76.063429519933905</v>
      </c>
      <c r="H83286">
        <v>0</v>
      </c>
      <c r="I83286">
        <v>1976.83561803207</v>
      </c>
      <c r="J83286">
        <v>8.2994280000000007</v>
      </c>
      <c r="K83286">
        <v>30</v>
      </c>
      <c r="L83286" s="9">
        <f t="shared" si="1301"/>
        <v>0</v>
      </c>
      <c r="O83286" s="8">
        <v>45539</v>
      </c>
      <c r="P83286" s="7">
        <v>0.52222222222222225</v>
      </c>
    </row>
    <row r="83287" spans="1:16" x14ac:dyDescent="0.25">
      <c r="A83287" s="10">
        <v>45539.522916666669</v>
      </c>
      <c r="B83287" t="s">
        <v>14</v>
      </c>
      <c r="C83287">
        <v>80.518888888888796</v>
      </c>
      <c r="D83287">
        <v>8</v>
      </c>
      <c r="E83287" s="9">
        <v>2363.87272250364</v>
      </c>
      <c r="F83287">
        <v>612.96289552842597</v>
      </c>
      <c r="G83287">
        <v>76.620361941053204</v>
      </c>
      <c r="H83287">
        <v>0</v>
      </c>
      <c r="I83287">
        <v>1976.83561803207</v>
      </c>
      <c r="J83287">
        <v>12.7927398</v>
      </c>
      <c r="K83287">
        <v>30</v>
      </c>
      <c r="L83287" s="9">
        <f t="shared" si="1301"/>
        <v>0</v>
      </c>
      <c r="O83287" s="8">
        <v>45539</v>
      </c>
      <c r="P83287" s="7">
        <v>0.5229166666666667</v>
      </c>
    </row>
    <row r="83288" spans="1:16" x14ac:dyDescent="0.25">
      <c r="A83288" s="10">
        <v>45539.523611111108</v>
      </c>
      <c r="B83288" t="s">
        <v>14</v>
      </c>
      <c r="C83288">
        <v>81.19</v>
      </c>
      <c r="D83288">
        <v>9</v>
      </c>
      <c r="E83288" s="9">
        <v>2282.68272250364</v>
      </c>
      <c r="F83288">
        <v>694.15289552842603</v>
      </c>
      <c r="G83288">
        <v>77.128099503158396</v>
      </c>
      <c r="H83288">
        <v>0</v>
      </c>
      <c r="I83288">
        <v>1976.83561803207</v>
      </c>
      <c r="J83288">
        <v>14.484924899999999</v>
      </c>
      <c r="K83288">
        <v>30</v>
      </c>
      <c r="L83288" s="9">
        <f t="shared" si="1301"/>
        <v>0</v>
      </c>
      <c r="O83288" s="8">
        <v>45539</v>
      </c>
      <c r="P83288" s="7">
        <v>0.52361111111111114</v>
      </c>
    </row>
    <row r="83289" spans="1:16" x14ac:dyDescent="0.25">
      <c r="A83289" s="10">
        <v>45539.524305555555</v>
      </c>
      <c r="B83289" t="s">
        <v>14</v>
      </c>
      <c r="C83289">
        <v>83.564166666666594</v>
      </c>
      <c r="D83289">
        <v>10</v>
      </c>
      <c r="E83289" s="9">
        <v>2199.1185558369698</v>
      </c>
      <c r="F83289">
        <v>777.71706219509304</v>
      </c>
      <c r="G83289">
        <v>77.771706219509298</v>
      </c>
      <c r="H83289">
        <v>0</v>
      </c>
      <c r="I83289">
        <v>1976.83561803207</v>
      </c>
      <c r="J83289">
        <v>11.339530999999999</v>
      </c>
      <c r="K83289">
        <v>30</v>
      </c>
      <c r="L83289" s="9">
        <f t="shared" si="1301"/>
        <v>0</v>
      </c>
      <c r="O83289" s="8">
        <v>45539</v>
      </c>
      <c r="P83289" s="7">
        <v>0.52430555555555558</v>
      </c>
    </row>
    <row r="83290" spans="1:16" x14ac:dyDescent="0.25">
      <c r="A83290" s="10">
        <v>45539.525000000001</v>
      </c>
      <c r="B83290" t="s">
        <v>14</v>
      </c>
      <c r="C83290">
        <v>81.256</v>
      </c>
      <c r="D83290">
        <v>11</v>
      </c>
      <c r="E83290" s="9">
        <v>2117.8625558369699</v>
      </c>
      <c r="F83290">
        <v>858.97306219509301</v>
      </c>
      <c r="G83290">
        <v>78.088460199553893</v>
      </c>
      <c r="H83290">
        <v>0</v>
      </c>
      <c r="I83290">
        <v>1976.83561803207</v>
      </c>
      <c r="J83290">
        <v>10.4363844999999</v>
      </c>
      <c r="K83290">
        <v>30</v>
      </c>
      <c r="L83290" s="9">
        <f t="shared" si="1301"/>
        <v>0</v>
      </c>
      <c r="O83290" s="8">
        <v>45539</v>
      </c>
      <c r="P83290" s="7">
        <v>0.52500000000000002</v>
      </c>
    </row>
    <row r="83291" spans="1:16" x14ac:dyDescent="0.25">
      <c r="A83291" s="10">
        <v>45539.525694444441</v>
      </c>
      <c r="B83291" t="s">
        <v>14</v>
      </c>
      <c r="C83291">
        <v>81.495000000000005</v>
      </c>
      <c r="D83291">
        <v>12</v>
      </c>
      <c r="E83291" s="9">
        <v>2036.36755583697</v>
      </c>
      <c r="F83291">
        <v>940.46806219509301</v>
      </c>
      <c r="G83291">
        <v>78.372338516257699</v>
      </c>
      <c r="H83291">
        <v>0</v>
      </c>
      <c r="I83291">
        <v>1976.83561803207</v>
      </c>
      <c r="J83291">
        <v>9.0569366000000002</v>
      </c>
      <c r="K83291">
        <v>30</v>
      </c>
      <c r="L83291" s="9">
        <f t="shared" si="1301"/>
        <v>0</v>
      </c>
      <c r="O83291" s="8">
        <v>45539</v>
      </c>
      <c r="P83291" s="7">
        <v>0.52569444444444446</v>
      </c>
    </row>
    <row r="83292" spans="1:16" x14ac:dyDescent="0.25">
      <c r="A83292" s="10">
        <v>45539.526388888888</v>
      </c>
      <c r="B83292" t="s">
        <v>14</v>
      </c>
      <c r="C83292">
        <v>83.147272727272707</v>
      </c>
      <c r="D83292">
        <v>13</v>
      </c>
      <c r="E83292" s="9">
        <v>1953.2202831096999</v>
      </c>
      <c r="F83292">
        <v>1023.61533492236</v>
      </c>
      <c r="G83292">
        <v>78.739641147874195</v>
      </c>
      <c r="H83292">
        <v>0</v>
      </c>
      <c r="I83292">
        <v>1976.83561803207</v>
      </c>
      <c r="J83292">
        <v>7.7371322999999901</v>
      </c>
      <c r="K83292">
        <v>30</v>
      </c>
      <c r="L83292" s="9">
        <f t="shared" si="1301"/>
        <v>0</v>
      </c>
      <c r="O83292" s="8">
        <v>45539</v>
      </c>
      <c r="P83292" s="7">
        <v>0.52638888888888891</v>
      </c>
    </row>
    <row r="83293" spans="1:16" x14ac:dyDescent="0.25">
      <c r="A83293" s="10">
        <v>45539.527083333334</v>
      </c>
      <c r="B83293" t="s">
        <v>14</v>
      </c>
      <c r="C83293">
        <v>84.832857142857094</v>
      </c>
      <c r="D83293">
        <v>14</v>
      </c>
      <c r="E83293" s="9">
        <v>1868.3874259668401</v>
      </c>
      <c r="F83293">
        <v>1108.4481920652199</v>
      </c>
      <c r="G83293">
        <v>79.174870861801594</v>
      </c>
      <c r="H83293">
        <v>0</v>
      </c>
      <c r="I83293">
        <v>1976.83561803207</v>
      </c>
      <c r="J83293">
        <v>6.3169522999999996</v>
      </c>
      <c r="K83293">
        <v>30</v>
      </c>
      <c r="L83293" s="9">
        <f t="shared" si="1301"/>
        <v>0</v>
      </c>
      <c r="O83293" s="8">
        <v>45539</v>
      </c>
      <c r="P83293" s="7">
        <v>0.52708333333333335</v>
      </c>
    </row>
    <row r="83294" spans="1:16" x14ac:dyDescent="0.25">
      <c r="A83294" s="10">
        <v>45539.527777777781</v>
      </c>
      <c r="B83294" t="s">
        <v>14</v>
      </c>
      <c r="C83294">
        <v>85.35</v>
      </c>
      <c r="D83294">
        <v>15</v>
      </c>
      <c r="E83294" s="9">
        <v>1783.0374259668399</v>
      </c>
      <c r="F83294">
        <v>1193.7981920652201</v>
      </c>
      <c r="G83294">
        <v>79.586546137681495</v>
      </c>
      <c r="H83294">
        <v>0</v>
      </c>
      <c r="I83294">
        <v>1976.83561803207</v>
      </c>
      <c r="J83294">
        <v>7.6381182999999897</v>
      </c>
      <c r="K83294">
        <v>30</v>
      </c>
      <c r="L83294" s="9">
        <f t="shared" si="1301"/>
        <v>0</v>
      </c>
      <c r="O83294" s="8">
        <v>45539</v>
      </c>
      <c r="P83294" s="7">
        <v>0.52777777777777779</v>
      </c>
    </row>
    <row r="83295" spans="1:16" x14ac:dyDescent="0.25">
      <c r="A83295" s="10">
        <v>45539.52847222222</v>
      </c>
      <c r="B83295" t="s">
        <v>14</v>
      </c>
      <c r="C83295">
        <v>81.531282051282005</v>
      </c>
      <c r="D83295">
        <v>16</v>
      </c>
      <c r="E83295" s="9">
        <v>1701.50614391556</v>
      </c>
      <c r="F83295">
        <v>1275.3294741165</v>
      </c>
      <c r="G83295">
        <v>79.708092132281493</v>
      </c>
      <c r="H83295">
        <v>0</v>
      </c>
      <c r="I83295">
        <v>1976.83561803207</v>
      </c>
      <c r="J83295">
        <v>4.1388645999999998</v>
      </c>
      <c r="K83295">
        <v>30</v>
      </c>
      <c r="L83295" s="9">
        <f t="shared" si="1301"/>
        <v>0</v>
      </c>
      <c r="O83295" s="8">
        <v>45539</v>
      </c>
      <c r="P83295" s="7">
        <v>0.52847222222222223</v>
      </c>
    </row>
    <row r="83296" spans="1:16" x14ac:dyDescent="0.25">
      <c r="A83296" s="10">
        <v>45539.529166666667</v>
      </c>
      <c r="B83296" t="s">
        <v>14</v>
      </c>
      <c r="C83296">
        <v>78.882499999999993</v>
      </c>
      <c r="D83296">
        <v>17</v>
      </c>
      <c r="E83296" s="9">
        <v>1622.62364391556</v>
      </c>
      <c r="F83296">
        <v>1354.2119741165</v>
      </c>
      <c r="G83296">
        <v>79.659527889206103</v>
      </c>
      <c r="H83296">
        <v>0</v>
      </c>
      <c r="I83296">
        <v>1976.83561803207</v>
      </c>
      <c r="J83296">
        <v>0.79153579999999901</v>
      </c>
      <c r="K83296">
        <v>30</v>
      </c>
      <c r="L83296" s="9">
        <f t="shared" si="1301"/>
        <v>0</v>
      </c>
      <c r="O83296" s="8">
        <v>45539</v>
      </c>
      <c r="P83296" s="7">
        <v>0.52916666666666667</v>
      </c>
    </row>
    <row r="83297" spans="1:16" x14ac:dyDescent="0.25">
      <c r="A83297" s="10">
        <v>45539.529861111114</v>
      </c>
      <c r="B83297" t="s">
        <v>14</v>
      </c>
      <c r="C83297">
        <v>78.154285714285706</v>
      </c>
      <c r="D83297">
        <v>18</v>
      </c>
      <c r="E83297" s="9">
        <v>1544.4693582012701</v>
      </c>
      <c r="F83297">
        <v>1432.3662598307901</v>
      </c>
      <c r="G83297">
        <v>79.575903323932806</v>
      </c>
      <c r="H83297">
        <v>0</v>
      </c>
      <c r="I83297">
        <v>1976.83561803207</v>
      </c>
      <c r="J83297">
        <v>2.1021467999999901</v>
      </c>
      <c r="K83297">
        <v>30</v>
      </c>
      <c r="L83297" s="9">
        <f t="shared" si="1301"/>
        <v>0</v>
      </c>
      <c r="O83297" s="8">
        <v>45539</v>
      </c>
      <c r="P83297" s="7">
        <v>0.52986111111111112</v>
      </c>
    </row>
    <row r="83298" spans="1:16" x14ac:dyDescent="0.25">
      <c r="A83298" s="10">
        <v>45539.530555555553</v>
      </c>
      <c r="B83298" t="s">
        <v>14</v>
      </c>
      <c r="C83298">
        <v>78.481999999999999</v>
      </c>
      <c r="D83298">
        <v>19</v>
      </c>
      <c r="E83298" s="9">
        <v>1465.9873582012699</v>
      </c>
      <c r="F83298">
        <v>1510.8482598307901</v>
      </c>
      <c r="G83298">
        <v>79.518329464778404</v>
      </c>
      <c r="H83298">
        <v>0</v>
      </c>
      <c r="I83298">
        <v>1976.83561803207</v>
      </c>
      <c r="J83298">
        <v>0.43691729999999901</v>
      </c>
      <c r="K83298">
        <v>30</v>
      </c>
      <c r="L83298" s="9">
        <f t="shared" si="1301"/>
        <v>0</v>
      </c>
      <c r="O83298" s="8">
        <v>45539</v>
      </c>
      <c r="P83298" s="7">
        <v>0.53055555555555556</v>
      </c>
    </row>
    <row r="83299" spans="1:16" x14ac:dyDescent="0.25">
      <c r="A83299" s="10">
        <v>45539.53125</v>
      </c>
      <c r="B83299" t="s">
        <v>14</v>
      </c>
      <c r="C83299">
        <v>79.412352941176394</v>
      </c>
      <c r="D83299">
        <v>20</v>
      </c>
      <c r="E83299" s="9">
        <v>1386.5750052600899</v>
      </c>
      <c r="F83299">
        <v>1590.26061277196</v>
      </c>
      <c r="G83299">
        <v>79.513030638598295</v>
      </c>
      <c r="H83299">
        <v>0</v>
      </c>
      <c r="I83299">
        <v>1976.83561803207</v>
      </c>
      <c r="J83299">
        <v>3.0575348</v>
      </c>
      <c r="K83299">
        <v>30</v>
      </c>
      <c r="L83299" s="9">
        <f t="shared" si="1301"/>
        <v>0</v>
      </c>
      <c r="O83299" s="8">
        <v>45539</v>
      </c>
      <c r="P83299" s="7">
        <v>0.53125</v>
      </c>
    </row>
    <row r="83300" spans="1:16" x14ac:dyDescent="0.25">
      <c r="A83300" s="10">
        <v>45539.531944444447</v>
      </c>
      <c r="B83300" t="s">
        <v>14</v>
      </c>
      <c r="C83300">
        <v>83.053571428571402</v>
      </c>
      <c r="D83300">
        <v>21</v>
      </c>
      <c r="E83300" s="9">
        <v>1303.52143383152</v>
      </c>
      <c r="F83300">
        <v>1673.31418420053</v>
      </c>
      <c r="G83300">
        <v>79.681627819073199</v>
      </c>
      <c r="H83300">
        <v>0</v>
      </c>
      <c r="I83300">
        <v>1976.83561803207</v>
      </c>
      <c r="J83300">
        <v>4.61326579999999</v>
      </c>
      <c r="K83300">
        <v>30</v>
      </c>
      <c r="L83300" s="9">
        <f t="shared" si="1301"/>
        <v>0</v>
      </c>
      <c r="O83300" s="8">
        <v>45539</v>
      </c>
      <c r="P83300" s="7">
        <v>0.53194444444444444</v>
      </c>
    </row>
    <row r="83301" spans="1:16" x14ac:dyDescent="0.25">
      <c r="A83301" s="10">
        <v>45539.532638888886</v>
      </c>
      <c r="B83301" t="s">
        <v>14</v>
      </c>
      <c r="C83301">
        <v>82.71</v>
      </c>
      <c r="D83301">
        <v>22</v>
      </c>
      <c r="E83301" s="9">
        <v>1220.8114338315199</v>
      </c>
      <c r="F83301">
        <v>1756.02418420053</v>
      </c>
      <c r="G83301">
        <v>79.819281100024398</v>
      </c>
      <c r="H83301">
        <v>0</v>
      </c>
      <c r="I83301">
        <v>1976.83561803207</v>
      </c>
      <c r="J83301">
        <v>7.6464461000000004</v>
      </c>
      <c r="K83301">
        <v>30</v>
      </c>
      <c r="L83301" s="9">
        <f t="shared" si="1301"/>
        <v>0</v>
      </c>
      <c r="O83301" s="8">
        <v>45539</v>
      </c>
      <c r="P83301" s="7">
        <v>0.53263888888888888</v>
      </c>
    </row>
    <row r="83302" spans="1:16" x14ac:dyDescent="0.25">
      <c r="A83302" s="10">
        <v>45539.533333333333</v>
      </c>
      <c r="B83302" t="s">
        <v>14</v>
      </c>
      <c r="C83302">
        <v>82.016666666666595</v>
      </c>
      <c r="D83302">
        <v>23</v>
      </c>
      <c r="E83302" s="9">
        <v>1138.7947671648601</v>
      </c>
      <c r="F83302">
        <v>1838.0408508672001</v>
      </c>
      <c r="G83302">
        <v>79.914819602921895</v>
      </c>
      <c r="H83302">
        <v>0</v>
      </c>
      <c r="I83302">
        <v>1976.83561803207</v>
      </c>
      <c r="J83302">
        <v>3.9588505999999901</v>
      </c>
      <c r="K83302">
        <v>30</v>
      </c>
      <c r="L83302" s="9">
        <f t="shared" si="1301"/>
        <v>0</v>
      </c>
      <c r="O83302" s="8">
        <v>45539</v>
      </c>
      <c r="P83302" s="7">
        <v>0.53333333333333333</v>
      </c>
    </row>
    <row r="83303" spans="1:16" x14ac:dyDescent="0.25">
      <c r="A83303" s="10">
        <v>45539.53402777778</v>
      </c>
      <c r="B83303" t="s">
        <v>14</v>
      </c>
      <c r="C83303">
        <v>81.459999999999994</v>
      </c>
      <c r="D83303">
        <v>24</v>
      </c>
      <c r="E83303" s="9">
        <v>1057.3347671648601</v>
      </c>
      <c r="F83303">
        <v>1919.5008508671999</v>
      </c>
      <c r="G83303">
        <v>79.979202119466805</v>
      </c>
      <c r="H83303">
        <v>0</v>
      </c>
      <c r="I83303">
        <v>1976.83561803207</v>
      </c>
      <c r="J83303">
        <v>8.21133839999999</v>
      </c>
      <c r="K83303">
        <v>30</v>
      </c>
      <c r="L83303" s="9">
        <f t="shared" si="1301"/>
        <v>0</v>
      </c>
      <c r="O83303" s="8">
        <v>45539</v>
      </c>
      <c r="P83303" s="7">
        <v>0.53402777777777777</v>
      </c>
    </row>
    <row r="83304" spans="1:16" x14ac:dyDescent="0.25">
      <c r="A83304" s="10">
        <v>45539.534722222219</v>
      </c>
      <c r="B83304" t="s">
        <v>14</v>
      </c>
      <c r="C83304">
        <v>80.575789473684196</v>
      </c>
      <c r="D83304">
        <v>25</v>
      </c>
      <c r="E83304" s="9">
        <v>976.75897769117705</v>
      </c>
      <c r="F83304">
        <v>2000.07664034088</v>
      </c>
      <c r="G83304">
        <v>80.003065613635499</v>
      </c>
      <c r="H83304">
        <v>0</v>
      </c>
      <c r="I83304">
        <v>1976.83561803207</v>
      </c>
      <c r="J83304">
        <v>6.0154924000000003</v>
      </c>
      <c r="K83304">
        <v>30</v>
      </c>
      <c r="L83304" s="9">
        <f t="shared" si="1301"/>
        <v>0</v>
      </c>
      <c r="O83304" s="8">
        <v>45539</v>
      </c>
      <c r="P83304" s="7">
        <v>0.53472222222222221</v>
      </c>
    </row>
    <row r="83305" spans="1:16" x14ac:dyDescent="0.25">
      <c r="A83305" s="10">
        <v>45539.535416666666</v>
      </c>
      <c r="B83305" t="s">
        <v>14</v>
      </c>
      <c r="C83305">
        <v>81.751034482758598</v>
      </c>
      <c r="D83305">
        <v>26</v>
      </c>
      <c r="E83305" s="9">
        <v>895.00794320841806</v>
      </c>
      <c r="F83305">
        <v>2081.8276748236399</v>
      </c>
      <c r="G83305">
        <v>80.070295185524898</v>
      </c>
      <c r="H83305">
        <v>0</v>
      </c>
      <c r="I83305">
        <v>1976.83561803207</v>
      </c>
      <c r="J83305">
        <v>10.706029300000001</v>
      </c>
      <c r="K83305">
        <v>30</v>
      </c>
      <c r="L83305" s="9">
        <f t="shared" si="1301"/>
        <v>0</v>
      </c>
      <c r="O83305" s="8">
        <v>45539</v>
      </c>
      <c r="P83305" s="7">
        <v>0.53541666666666665</v>
      </c>
    </row>
    <row r="83306" spans="1:16" x14ac:dyDescent="0.25">
      <c r="A83306" s="10">
        <v>45539.536111111112</v>
      </c>
      <c r="B83306" t="s">
        <v>14</v>
      </c>
      <c r="C83306">
        <v>78.909230769230703</v>
      </c>
      <c r="D83306">
        <v>27</v>
      </c>
      <c r="E83306" s="9">
        <v>816.09871243918701</v>
      </c>
      <c r="F83306">
        <v>2160.7369055928698</v>
      </c>
      <c r="G83306">
        <v>80.027292799736202</v>
      </c>
      <c r="H83306">
        <v>0</v>
      </c>
      <c r="I83306">
        <v>1976.83561803207</v>
      </c>
      <c r="J83306">
        <v>10.3183747</v>
      </c>
      <c r="K83306">
        <v>30</v>
      </c>
      <c r="L83306" s="9">
        <f t="shared" si="1301"/>
        <v>0</v>
      </c>
      <c r="O83306" s="8">
        <v>45539</v>
      </c>
      <c r="P83306" s="7">
        <v>0.53611111111111109</v>
      </c>
    </row>
    <row r="83307" spans="1:16" x14ac:dyDescent="0.25">
      <c r="A83307" s="10">
        <v>45539.536805555559</v>
      </c>
      <c r="B83307" t="s">
        <v>14</v>
      </c>
      <c r="C83307">
        <v>76.182500000000005</v>
      </c>
      <c r="D83307">
        <v>28</v>
      </c>
      <c r="E83307" s="9">
        <v>739.91621243918701</v>
      </c>
      <c r="F83307">
        <v>2236.9194055928701</v>
      </c>
      <c r="G83307">
        <v>79.889978771174199</v>
      </c>
      <c r="H83307">
        <v>0</v>
      </c>
      <c r="I83307">
        <v>1976.83561803207</v>
      </c>
      <c r="J83307">
        <v>10.794160700000001</v>
      </c>
      <c r="K83307">
        <v>30</v>
      </c>
      <c r="L83307" s="9">
        <f t="shared" si="1301"/>
        <v>0</v>
      </c>
      <c r="O83307" s="8">
        <v>45539</v>
      </c>
      <c r="P83307" s="7">
        <v>0.53680555555555554</v>
      </c>
    </row>
    <row r="83308" spans="1:16" x14ac:dyDescent="0.25">
      <c r="A83308" s="10">
        <v>45539.537499999999</v>
      </c>
      <c r="B83308" t="s">
        <v>14</v>
      </c>
      <c r="C83308">
        <v>75.077500000000001</v>
      </c>
      <c r="D83308">
        <v>29</v>
      </c>
      <c r="E83308" s="9">
        <v>664.83871243918702</v>
      </c>
      <c r="F83308">
        <v>2311.99690559287</v>
      </c>
      <c r="G83308">
        <v>79.724031227340603</v>
      </c>
      <c r="H83308">
        <v>0</v>
      </c>
      <c r="I83308">
        <v>1976.83561803207</v>
      </c>
      <c r="J83308">
        <v>12.1537858999999</v>
      </c>
      <c r="K83308">
        <v>30</v>
      </c>
      <c r="L83308" s="9">
        <f t="shared" si="1301"/>
        <v>0</v>
      </c>
      <c r="O83308" s="8">
        <v>45539</v>
      </c>
      <c r="P83308" s="7">
        <v>0.53749999999999998</v>
      </c>
    </row>
    <row r="83309" spans="1:16" x14ac:dyDescent="0.25">
      <c r="A83309" s="10">
        <v>45539.538194444445</v>
      </c>
      <c r="B83309" t="s">
        <v>14</v>
      </c>
      <c r="C83309">
        <v>75.239230769230701</v>
      </c>
      <c r="D83309">
        <v>30</v>
      </c>
      <c r="E83309" s="9">
        <v>589.59948166995696</v>
      </c>
      <c r="F83309">
        <v>2387.2361363620998</v>
      </c>
      <c r="G83309">
        <v>79.574537878736905</v>
      </c>
      <c r="H83309">
        <v>0</v>
      </c>
      <c r="I83309">
        <v>1976.83561803207</v>
      </c>
      <c r="J83309">
        <v>6.4397159999999998</v>
      </c>
      <c r="K83309">
        <v>30</v>
      </c>
      <c r="L83309" s="9">
        <f t="shared" si="1301"/>
        <v>0</v>
      </c>
      <c r="O83309" s="8">
        <v>45539</v>
      </c>
      <c r="P83309" s="7">
        <v>0.53819444444444442</v>
      </c>
    </row>
    <row r="83310" spans="1:16" x14ac:dyDescent="0.25">
      <c r="A83310" s="10">
        <v>45539.538888888892</v>
      </c>
      <c r="B83310" t="s">
        <v>14</v>
      </c>
      <c r="C83310">
        <v>79.116666666666603</v>
      </c>
      <c r="D83310">
        <v>31</v>
      </c>
      <c r="E83310" s="9">
        <v>510.48281500329</v>
      </c>
      <c r="F83310">
        <v>2466.3528030287698</v>
      </c>
      <c r="G83310">
        <v>79.5597678396379</v>
      </c>
      <c r="H83310">
        <v>0</v>
      </c>
      <c r="I83310">
        <v>1976.83561803207</v>
      </c>
      <c r="J83310">
        <v>3.2140279</v>
      </c>
      <c r="K83310">
        <v>30</v>
      </c>
      <c r="L83310" s="9">
        <f t="shared" si="1301"/>
        <v>0</v>
      </c>
      <c r="O83310" s="8">
        <v>45539</v>
      </c>
      <c r="P83310" s="7">
        <v>0.53888888888888886</v>
      </c>
    </row>
    <row r="83311" spans="1:16" x14ac:dyDescent="0.25">
      <c r="A83311" s="10">
        <v>45539.539583333331</v>
      </c>
      <c r="B83311" t="s">
        <v>14</v>
      </c>
      <c r="C83311">
        <v>77.7222222222222</v>
      </c>
      <c r="D83311">
        <v>32</v>
      </c>
      <c r="E83311" s="9">
        <v>432.760592781068</v>
      </c>
      <c r="F83311">
        <v>2544.0750252509902</v>
      </c>
      <c r="G83311">
        <v>79.502344539093698</v>
      </c>
      <c r="H83311">
        <v>0</v>
      </c>
      <c r="I83311">
        <v>1976.83561803207</v>
      </c>
      <c r="J83311">
        <v>1.12252189999999</v>
      </c>
      <c r="K83311">
        <v>30</v>
      </c>
      <c r="L83311" s="9">
        <f t="shared" si="1301"/>
        <v>0</v>
      </c>
      <c r="O83311" s="8">
        <v>45539</v>
      </c>
      <c r="P83311" s="7">
        <v>0.5395833333333333</v>
      </c>
    </row>
    <row r="83312" spans="1:16" x14ac:dyDescent="0.25">
      <c r="A83312" s="10">
        <v>45539.540277777778</v>
      </c>
      <c r="B83312" t="s">
        <v>14</v>
      </c>
      <c r="C83312">
        <v>73.47</v>
      </c>
      <c r="D83312">
        <v>33</v>
      </c>
      <c r="E83312" s="9">
        <v>359.29059278106803</v>
      </c>
      <c r="F83312">
        <v>2617.54502525099</v>
      </c>
      <c r="G83312">
        <v>79.319546219727201</v>
      </c>
      <c r="H83312">
        <v>0</v>
      </c>
      <c r="I83312">
        <v>1976.83561803207</v>
      </c>
      <c r="J83312">
        <v>7.0105513000000004</v>
      </c>
      <c r="K83312">
        <v>30</v>
      </c>
      <c r="L83312" s="9">
        <f t="shared" si="1301"/>
        <v>0</v>
      </c>
      <c r="O83312" s="8">
        <v>45539</v>
      </c>
      <c r="P83312" s="7">
        <v>0.54027777777777775</v>
      </c>
    </row>
    <row r="83313" spans="1:16" x14ac:dyDescent="0.25">
      <c r="A83313" s="10">
        <v>45539.540972222225</v>
      </c>
      <c r="B83313" t="s">
        <v>14</v>
      </c>
      <c r="C83313">
        <v>75.489999999999995</v>
      </c>
      <c r="D83313">
        <v>34</v>
      </c>
      <c r="E83313" s="9">
        <v>283.80059278106802</v>
      </c>
      <c r="F83313">
        <v>2693.0350252509902</v>
      </c>
      <c r="G83313">
        <v>79.206912507382299</v>
      </c>
      <c r="H83313">
        <v>0</v>
      </c>
      <c r="I83313">
        <v>1976.83561803207</v>
      </c>
      <c r="J83313">
        <v>3.0849644999999901</v>
      </c>
      <c r="K83313">
        <v>30</v>
      </c>
      <c r="L83313" s="9">
        <f t="shared" si="1301"/>
        <v>0</v>
      </c>
      <c r="O83313" s="8">
        <v>45539</v>
      </c>
      <c r="P83313" s="7">
        <v>0.54097222222222219</v>
      </c>
    </row>
    <row r="83314" spans="1:16" x14ac:dyDescent="0.25">
      <c r="A83314" s="10">
        <v>45539.541666666664</v>
      </c>
      <c r="B83314" t="s">
        <v>14</v>
      </c>
      <c r="C83314">
        <v>76.301111111111098</v>
      </c>
      <c r="D83314">
        <v>35</v>
      </c>
      <c r="E83314" s="9">
        <v>207.49948166995699</v>
      </c>
      <c r="F83314">
        <v>2769.3361363621002</v>
      </c>
      <c r="G83314">
        <v>79.123889610345898</v>
      </c>
      <c r="H83314">
        <v>0</v>
      </c>
      <c r="I83314">
        <v>1976.83561803207</v>
      </c>
      <c r="J83314">
        <v>4.6453444999999904</v>
      </c>
      <c r="K83314">
        <v>30</v>
      </c>
      <c r="L83314" s="9">
        <f t="shared" si="1301"/>
        <v>0</v>
      </c>
      <c r="O83314" s="8">
        <v>45539</v>
      </c>
      <c r="P83314" s="7">
        <v>0.54166666666666663</v>
      </c>
    </row>
    <row r="83315" spans="1:16" x14ac:dyDescent="0.25">
      <c r="A83315" s="10">
        <v>45539.542361111111</v>
      </c>
      <c r="B83315" t="s">
        <v>14</v>
      </c>
      <c r="C83315">
        <v>77.399999999999906</v>
      </c>
      <c r="D83315">
        <v>36</v>
      </c>
      <c r="E83315" s="9">
        <v>130.09948166995699</v>
      </c>
      <c r="F83315">
        <v>2846.7361363620998</v>
      </c>
      <c r="G83315">
        <v>79.076003787836299</v>
      </c>
      <c r="H83315">
        <v>0</v>
      </c>
      <c r="I83315">
        <v>1976.83561803207</v>
      </c>
      <c r="J83315">
        <v>1.2144800999999901</v>
      </c>
      <c r="K83315">
        <v>30</v>
      </c>
      <c r="L83315" s="9">
        <f t="shared" si="1301"/>
        <v>0</v>
      </c>
      <c r="O83315" s="8">
        <v>45539</v>
      </c>
      <c r="P83315" s="7">
        <v>0.54236111111111107</v>
      </c>
    </row>
    <row r="83316" spans="1:16" x14ac:dyDescent="0.25">
      <c r="A83316" s="10">
        <v>45539.543055555558</v>
      </c>
      <c r="B83316" t="s">
        <v>14</v>
      </c>
      <c r="C83316">
        <v>76.420714285714297</v>
      </c>
      <c r="D83316">
        <v>37</v>
      </c>
      <c r="E83316" s="9">
        <v>53.678767384242803</v>
      </c>
      <c r="F83316">
        <v>2923.1568506478202</v>
      </c>
      <c r="G83316">
        <v>79.004239206697903</v>
      </c>
      <c r="H83316">
        <v>0</v>
      </c>
      <c r="I83316">
        <v>1976.83561803207</v>
      </c>
      <c r="J83316">
        <v>3.1180680999999901</v>
      </c>
      <c r="K83316">
        <v>30</v>
      </c>
      <c r="L83316" s="9">
        <f t="shared" si="1301"/>
        <v>0</v>
      </c>
      <c r="O83316" s="8">
        <v>45539</v>
      </c>
      <c r="P83316" s="7">
        <v>0.54305555555555551</v>
      </c>
    </row>
    <row r="83317" spans="1:16" x14ac:dyDescent="0.25">
      <c r="A83317" s="10">
        <v>45539.543749999997</v>
      </c>
      <c r="B83317" t="s">
        <v>13</v>
      </c>
      <c r="C83317">
        <v>73.349999999999994</v>
      </c>
      <c r="D83317">
        <v>0</v>
      </c>
      <c r="E83317" s="9">
        <v>2767.6287673842398</v>
      </c>
      <c r="F83317">
        <v>0</v>
      </c>
      <c r="G83317">
        <v>0</v>
      </c>
      <c r="H83317">
        <v>-209.20685064782299</v>
      </c>
      <c r="I83317">
        <v>1767.6287673842501</v>
      </c>
      <c r="J83317">
        <v>-3.7425714000000001</v>
      </c>
      <c r="K83317">
        <v>30</v>
      </c>
      <c r="L83317" s="9">
        <f t="shared" si="1301"/>
        <v>0</v>
      </c>
      <c r="O83317" s="8">
        <v>45539</v>
      </c>
      <c r="P83317" s="7">
        <v>0.54374999999999996</v>
      </c>
    </row>
    <row r="83318" spans="1:16" x14ac:dyDescent="0.25">
      <c r="A83318" s="10">
        <v>45539.544444444444</v>
      </c>
      <c r="B83318" t="s">
        <v>12</v>
      </c>
      <c r="C83318">
        <v>74.188000000000002</v>
      </c>
      <c r="D83318">
        <v>-1</v>
      </c>
      <c r="E83318" s="9">
        <v>2841.8167673842399</v>
      </c>
      <c r="F83318">
        <v>-74.188000000000002</v>
      </c>
      <c r="G83318">
        <v>74.188000000000002</v>
      </c>
      <c r="H83318">
        <v>0</v>
      </c>
      <c r="I83318">
        <v>1767.6287673842501</v>
      </c>
      <c r="J83318">
        <v>-5.6160682</v>
      </c>
      <c r="K83318">
        <v>30</v>
      </c>
      <c r="L83318" s="9">
        <f t="shared" si="1301"/>
        <v>0</v>
      </c>
      <c r="O83318" s="8">
        <v>45539</v>
      </c>
      <c r="P83318" s="7">
        <v>0.5444444444444444</v>
      </c>
    </row>
    <row r="83319" spans="1:16" x14ac:dyDescent="0.25">
      <c r="A83319" s="10">
        <v>45539.545138888891</v>
      </c>
      <c r="B83319" t="s">
        <v>12</v>
      </c>
      <c r="C83319">
        <v>72.554090909090903</v>
      </c>
      <c r="D83319">
        <v>-2</v>
      </c>
      <c r="E83319" s="9">
        <v>2914.37085829333</v>
      </c>
      <c r="F83319">
        <v>-146.74209090909</v>
      </c>
      <c r="G83319">
        <v>73.371045454545396</v>
      </c>
      <c r="H83319">
        <v>0</v>
      </c>
      <c r="I83319">
        <v>1767.6287673842501</v>
      </c>
      <c r="J83319">
        <v>-2.3437925000000002</v>
      </c>
      <c r="K83319">
        <v>30</v>
      </c>
      <c r="L83319" s="9">
        <f t="shared" si="1301"/>
        <v>0</v>
      </c>
      <c r="O83319" s="8">
        <v>45539</v>
      </c>
      <c r="P83319" s="7">
        <v>0.54513888888888884</v>
      </c>
    </row>
    <row r="83320" spans="1:16" x14ac:dyDescent="0.25">
      <c r="A83320" s="10">
        <v>45539.54583333333</v>
      </c>
      <c r="B83320" t="s">
        <v>12</v>
      </c>
      <c r="C83320">
        <v>71.080799999999996</v>
      </c>
      <c r="D83320">
        <v>-3</v>
      </c>
      <c r="E83320" s="9">
        <v>2985.4516582933302</v>
      </c>
      <c r="F83320">
        <v>-217.82289090909001</v>
      </c>
      <c r="G83320">
        <v>72.607630303030305</v>
      </c>
      <c r="H83320">
        <v>0</v>
      </c>
      <c r="I83320">
        <v>1767.6287673842501</v>
      </c>
      <c r="J83320">
        <v>-0.84694340000000001</v>
      </c>
      <c r="K83320">
        <v>30</v>
      </c>
      <c r="L83320" s="9">
        <f t="shared" si="1301"/>
        <v>0</v>
      </c>
      <c r="O83320" s="8">
        <v>45539</v>
      </c>
      <c r="P83320" s="7">
        <v>0.54583333333333328</v>
      </c>
    </row>
    <row r="83321" spans="1:16" x14ac:dyDescent="0.25">
      <c r="A83321" s="10">
        <v>45539.546527777777</v>
      </c>
      <c r="B83321" t="s">
        <v>13</v>
      </c>
      <c r="C83321">
        <v>73.23</v>
      </c>
      <c r="D83321">
        <v>0</v>
      </c>
      <c r="E83321" s="9">
        <v>2765.7616582933301</v>
      </c>
      <c r="F83321">
        <v>0</v>
      </c>
      <c r="G83321">
        <v>0</v>
      </c>
      <c r="H83321">
        <v>-1.8671090909090799</v>
      </c>
      <c r="I83321">
        <v>1765.7616582933399</v>
      </c>
      <c r="J83321">
        <v>3.6302151</v>
      </c>
      <c r="K83321">
        <v>30</v>
      </c>
      <c r="L83321" s="9">
        <f t="shared" si="1301"/>
        <v>0</v>
      </c>
      <c r="O83321" s="8">
        <v>45539</v>
      </c>
      <c r="P83321" s="7">
        <v>0.54652777777777772</v>
      </c>
    </row>
    <row r="83322" spans="1:16" x14ac:dyDescent="0.25">
      <c r="A83322" s="10">
        <v>45539.547222222223</v>
      </c>
      <c r="B83322" t="s">
        <v>12</v>
      </c>
      <c r="C83322">
        <v>72.78</v>
      </c>
      <c r="D83322">
        <v>-1</v>
      </c>
      <c r="E83322" s="9">
        <v>2838.5416582933299</v>
      </c>
      <c r="F83322">
        <v>-72.78</v>
      </c>
      <c r="G83322">
        <v>72.78</v>
      </c>
      <c r="H83322">
        <v>0</v>
      </c>
      <c r="I83322">
        <v>1765.7616582933399</v>
      </c>
      <c r="J83322">
        <v>-2.8249992999999902</v>
      </c>
      <c r="K83322">
        <v>30</v>
      </c>
      <c r="L83322" s="9">
        <f t="shared" si="1301"/>
        <v>0</v>
      </c>
      <c r="O83322" s="8">
        <v>45539</v>
      </c>
      <c r="P83322" s="7">
        <v>0.54722222222222228</v>
      </c>
    </row>
    <row r="83323" spans="1:16" x14ac:dyDescent="0.25">
      <c r="A83323" s="10">
        <v>45539.54791666667</v>
      </c>
      <c r="B83323" t="s">
        <v>13</v>
      </c>
      <c r="C83323">
        <v>71.164999999999907</v>
      </c>
      <c r="D83323">
        <v>0</v>
      </c>
      <c r="E83323" s="9">
        <v>2767.3766582933299</v>
      </c>
      <c r="F83323">
        <v>0</v>
      </c>
      <c r="G83323">
        <v>0</v>
      </c>
      <c r="H83323">
        <v>1.615</v>
      </c>
      <c r="I83323">
        <v>1767.3766582933399</v>
      </c>
      <c r="J83323">
        <v>0.17256160000000101</v>
      </c>
      <c r="K83323">
        <v>30</v>
      </c>
      <c r="L83323" s="9">
        <f t="shared" si="1301"/>
        <v>0</v>
      </c>
      <c r="O83323" s="8">
        <v>45539</v>
      </c>
      <c r="P83323" s="7">
        <v>0.54791666666666672</v>
      </c>
    </row>
    <row r="83324" spans="1:16" x14ac:dyDescent="0.25">
      <c r="A83324" s="10">
        <v>45539.548611111109</v>
      </c>
      <c r="B83324" t="s">
        <v>14</v>
      </c>
      <c r="C83324">
        <v>72.417692307692306</v>
      </c>
      <c r="D83324">
        <v>1</v>
      </c>
      <c r="E83324" s="9">
        <v>2694.9589659856401</v>
      </c>
      <c r="F83324">
        <v>72.417692307692306</v>
      </c>
      <c r="G83324">
        <v>72.417692307692306</v>
      </c>
      <c r="H83324">
        <v>0</v>
      </c>
      <c r="I83324">
        <v>1767.3766582933399</v>
      </c>
      <c r="J83324">
        <v>0.20293810000000101</v>
      </c>
      <c r="K83324">
        <v>30</v>
      </c>
      <c r="L83324" s="9">
        <f t="shared" si="1301"/>
        <v>0</v>
      </c>
      <c r="O83324" s="8">
        <v>45539</v>
      </c>
      <c r="P83324" s="7">
        <v>0.54861111111111116</v>
      </c>
    </row>
    <row r="83325" spans="1:16" x14ac:dyDescent="0.25">
      <c r="A83325" s="10">
        <v>45539.549305555556</v>
      </c>
      <c r="B83325" t="s">
        <v>14</v>
      </c>
      <c r="C83325">
        <v>73.956428571428503</v>
      </c>
      <c r="D83325">
        <v>2</v>
      </c>
      <c r="E83325" s="9">
        <v>2621.0025374142101</v>
      </c>
      <c r="F83325">
        <v>146.37412087912</v>
      </c>
      <c r="G83325">
        <v>73.187060439560398</v>
      </c>
      <c r="H83325">
        <v>0</v>
      </c>
      <c r="I83325">
        <v>1767.3766582933399</v>
      </c>
      <c r="J83325">
        <v>0.95145376000000104</v>
      </c>
      <c r="K83325">
        <v>30</v>
      </c>
      <c r="L83325" s="9">
        <f t="shared" si="1301"/>
        <v>0</v>
      </c>
      <c r="O83325" s="8">
        <v>45539</v>
      </c>
      <c r="P83325" s="7">
        <v>0.5493055555555556</v>
      </c>
    </row>
    <row r="83326" spans="1:16" x14ac:dyDescent="0.25">
      <c r="A83326" s="10">
        <v>45539.55</v>
      </c>
      <c r="B83326" t="s">
        <v>14</v>
      </c>
      <c r="C83326">
        <v>72.083636363636302</v>
      </c>
      <c r="D83326">
        <v>3</v>
      </c>
      <c r="E83326" s="9">
        <v>2548.9189010505702</v>
      </c>
      <c r="F83326">
        <v>218.457757242757</v>
      </c>
      <c r="G83326">
        <v>72.819252414252404</v>
      </c>
      <c r="H83326">
        <v>0</v>
      </c>
      <c r="I83326">
        <v>1767.3766582933399</v>
      </c>
      <c r="J83326">
        <v>0.14635156000000099</v>
      </c>
      <c r="K83326">
        <v>30</v>
      </c>
      <c r="L83326" s="9">
        <f t="shared" si="1301"/>
        <v>0</v>
      </c>
      <c r="O83326" s="8">
        <v>45539</v>
      </c>
      <c r="P83326" s="7">
        <v>0.55000000000000004</v>
      </c>
    </row>
    <row r="83327" spans="1:16" x14ac:dyDescent="0.25">
      <c r="A83327" s="10">
        <v>45539.550694444442</v>
      </c>
      <c r="B83327" t="s">
        <v>14</v>
      </c>
      <c r="C83327">
        <v>72.614999999999995</v>
      </c>
      <c r="D83327">
        <v>4</v>
      </c>
      <c r="E83327" s="9">
        <v>2476.3039010505699</v>
      </c>
      <c r="F83327">
        <v>291.07275724275701</v>
      </c>
      <c r="G83327">
        <v>72.768189310689294</v>
      </c>
      <c r="H83327">
        <v>0</v>
      </c>
      <c r="I83327">
        <v>1767.3766582933399</v>
      </c>
      <c r="J83327">
        <v>4.2610675599999999</v>
      </c>
      <c r="K83327">
        <v>30</v>
      </c>
      <c r="L83327" s="9">
        <f t="shared" si="1301"/>
        <v>0</v>
      </c>
      <c r="O83327" s="8">
        <v>45539</v>
      </c>
      <c r="P83327" s="7">
        <v>0.55069444444444449</v>
      </c>
    </row>
    <row r="83328" spans="1:16" x14ac:dyDescent="0.25">
      <c r="A83328" s="10">
        <v>45539.551388888889</v>
      </c>
      <c r="B83328" t="s">
        <v>14</v>
      </c>
      <c r="C83328">
        <v>72.703333333333305</v>
      </c>
      <c r="D83328">
        <v>5</v>
      </c>
      <c r="E83328" s="9">
        <v>2403.6005677172402</v>
      </c>
      <c r="F83328">
        <v>363.77609057608998</v>
      </c>
      <c r="G83328">
        <v>72.755218115218099</v>
      </c>
      <c r="H83328">
        <v>0</v>
      </c>
      <c r="I83328">
        <v>1767.3766582933399</v>
      </c>
      <c r="J83328">
        <v>1.9641214600000001</v>
      </c>
      <c r="K83328">
        <v>30</v>
      </c>
      <c r="L83328" s="9">
        <f t="shared" si="1301"/>
        <v>0</v>
      </c>
      <c r="O83328" s="8">
        <v>45539</v>
      </c>
      <c r="P83328" s="7">
        <v>0.55138888888888893</v>
      </c>
    </row>
    <row r="83329" spans="1:16" x14ac:dyDescent="0.25">
      <c r="A83329" s="10">
        <v>45539.551388888889</v>
      </c>
      <c r="B83329" t="s">
        <v>13</v>
      </c>
      <c r="C83329">
        <v>72.703333333333305</v>
      </c>
      <c r="D83329">
        <v>0</v>
      </c>
      <c r="E83329" s="9">
        <v>2767.1172343839098</v>
      </c>
      <c r="F83329">
        <v>0</v>
      </c>
      <c r="G83329">
        <v>0</v>
      </c>
      <c r="H83329">
        <v>-0.25942390942390098</v>
      </c>
      <c r="I83329">
        <v>1767.11723438392</v>
      </c>
      <c r="J83329">
        <v>-26.343246000000001</v>
      </c>
      <c r="K83329">
        <v>30</v>
      </c>
      <c r="L83329" s="9">
        <f t="shared" si="1301"/>
        <v>1</v>
      </c>
      <c r="O83329" s="8">
        <v>45539</v>
      </c>
      <c r="P83329" s="7">
        <v>0.55138888888888893</v>
      </c>
    </row>
    <row r="83330" spans="1:16" x14ac:dyDescent="0.25">
      <c r="A83330" s="10">
        <v>45540.261805555558</v>
      </c>
      <c r="B83330" t="s">
        <v>11</v>
      </c>
      <c r="C83330">
        <v>69.995000000000005</v>
      </c>
      <c r="D83330">
        <v>0</v>
      </c>
      <c r="E83330" s="9">
        <v>2767.1172343839098</v>
      </c>
      <c r="F83330">
        <v>0</v>
      </c>
      <c r="G83330">
        <v>0</v>
      </c>
      <c r="H83330">
        <v>0</v>
      </c>
      <c r="I83330">
        <v>1767.11723438392</v>
      </c>
      <c r="J83330">
        <v>-7.4162359999999898</v>
      </c>
      <c r="K83330">
        <v>30</v>
      </c>
      <c r="L83330" s="9">
        <f t="shared" si="1301"/>
        <v>0</v>
      </c>
      <c r="O83330" s="8">
        <v>45540</v>
      </c>
      <c r="P83330" s="7">
        <v>0.26180555555555557</v>
      </c>
    </row>
    <row r="83331" spans="1:16" x14ac:dyDescent="0.25">
      <c r="A83331" s="10">
        <v>45540.26666666667</v>
      </c>
      <c r="B83331" t="s">
        <v>12</v>
      </c>
      <c r="C83331">
        <v>70</v>
      </c>
      <c r="D83331">
        <v>-1</v>
      </c>
      <c r="E83331" s="9">
        <v>2837.1172343839098</v>
      </c>
      <c r="F83331">
        <v>-70</v>
      </c>
      <c r="G83331">
        <v>70</v>
      </c>
      <c r="H83331">
        <v>0</v>
      </c>
      <c r="I83331">
        <v>1767.11723438392</v>
      </c>
      <c r="J83331">
        <v>-12.886585999999999</v>
      </c>
      <c r="K83331">
        <v>30</v>
      </c>
      <c r="L83331" s="9">
        <f t="shared" ref="L83331:L83394" si="1302">IF(DAY(O83331 &lt;&gt; O83332), 1, 0)</f>
        <v>0</v>
      </c>
      <c r="O83331" s="8">
        <v>45540</v>
      </c>
      <c r="P83331" s="7">
        <v>0.26666666666666666</v>
      </c>
    </row>
    <row r="83332" spans="1:16" x14ac:dyDescent="0.25">
      <c r="A83332" s="10">
        <v>45540.267361111109</v>
      </c>
      <c r="B83332" t="s">
        <v>12</v>
      </c>
      <c r="C83332">
        <v>69.995000000000005</v>
      </c>
      <c r="D83332">
        <v>-2</v>
      </c>
      <c r="E83332" s="9">
        <v>2907.1122343839002</v>
      </c>
      <c r="F83332">
        <v>-139.995</v>
      </c>
      <c r="G83332">
        <v>69.997500000000002</v>
      </c>
      <c r="H83332">
        <v>0</v>
      </c>
      <c r="I83332">
        <v>1767.11723438392</v>
      </c>
      <c r="J83332">
        <v>-1.83109066666666</v>
      </c>
      <c r="K83332">
        <v>30</v>
      </c>
      <c r="L83332" s="9">
        <f t="shared" si="1302"/>
        <v>0</v>
      </c>
      <c r="O83332" s="8">
        <v>45540</v>
      </c>
      <c r="P83332" s="7">
        <v>0.2673611111111111</v>
      </c>
    </row>
    <row r="83333" spans="1:16" x14ac:dyDescent="0.25">
      <c r="A83333" s="10">
        <v>45540.292361111111</v>
      </c>
      <c r="B83333" t="s">
        <v>13</v>
      </c>
      <c r="C83333">
        <v>67.97</v>
      </c>
      <c r="D83333">
        <v>0</v>
      </c>
      <c r="E83333" s="9">
        <v>2771.1722343839001</v>
      </c>
      <c r="F83333">
        <v>0</v>
      </c>
      <c r="G83333">
        <v>0</v>
      </c>
      <c r="H83333">
        <v>4.0549999999999997</v>
      </c>
      <c r="I83333">
        <v>1771.1722343839201</v>
      </c>
      <c r="J83333">
        <v>2.1208834999999899</v>
      </c>
      <c r="K83333">
        <v>30</v>
      </c>
      <c r="L83333" s="9">
        <f t="shared" si="1302"/>
        <v>0</v>
      </c>
      <c r="O83333" s="8">
        <v>45540</v>
      </c>
      <c r="P83333" s="7">
        <v>0.29236111111111113</v>
      </c>
    </row>
    <row r="83334" spans="1:16" x14ac:dyDescent="0.25">
      <c r="A83334" s="10">
        <v>45540.303472222222</v>
      </c>
      <c r="B83334" t="s">
        <v>14</v>
      </c>
      <c r="C83334">
        <v>63.46</v>
      </c>
      <c r="D83334">
        <v>1</v>
      </c>
      <c r="E83334" s="9">
        <v>2707.7122343839001</v>
      </c>
      <c r="F83334">
        <v>63.46</v>
      </c>
      <c r="G83334">
        <v>63.46</v>
      </c>
      <c r="H83334">
        <v>0</v>
      </c>
      <c r="I83334">
        <v>1771.1722343839201</v>
      </c>
      <c r="J83334">
        <v>0.32369985999999801</v>
      </c>
      <c r="K83334">
        <v>30</v>
      </c>
      <c r="L83334" s="9">
        <f t="shared" si="1302"/>
        <v>0</v>
      </c>
      <c r="O83334" s="8">
        <v>45540</v>
      </c>
      <c r="P83334" s="7">
        <v>0.3034722222222222</v>
      </c>
    </row>
    <row r="83335" spans="1:16" x14ac:dyDescent="0.25">
      <c r="A83335" s="10">
        <v>45540.3125</v>
      </c>
      <c r="B83335" t="s">
        <v>14</v>
      </c>
      <c r="C83335">
        <v>70.183157894736794</v>
      </c>
      <c r="D83335">
        <v>2</v>
      </c>
      <c r="E83335" s="9">
        <v>2637.5290764891702</v>
      </c>
      <c r="F83335">
        <v>133.64315789473599</v>
      </c>
      <c r="G83335">
        <v>66.821578947368394</v>
      </c>
      <c r="H83335">
        <v>0</v>
      </c>
      <c r="I83335">
        <v>1771.1722343839201</v>
      </c>
      <c r="J83335">
        <v>0.87337254999999803</v>
      </c>
      <c r="K83335">
        <v>30</v>
      </c>
      <c r="L83335" s="9">
        <f t="shared" si="1302"/>
        <v>0</v>
      </c>
      <c r="O83335" s="8">
        <v>45540</v>
      </c>
      <c r="P83335" s="7">
        <v>0.3125</v>
      </c>
    </row>
    <row r="83336" spans="1:16" x14ac:dyDescent="0.25">
      <c r="A83336" s="10">
        <v>45540.314583333333</v>
      </c>
      <c r="B83336" t="s">
        <v>13</v>
      </c>
      <c r="C83336">
        <v>69.72</v>
      </c>
      <c r="D83336">
        <v>0</v>
      </c>
      <c r="E83336" s="9">
        <v>2776.9690764891702</v>
      </c>
      <c r="F83336">
        <v>0</v>
      </c>
      <c r="G83336">
        <v>0</v>
      </c>
      <c r="H83336">
        <v>5.79684210526315</v>
      </c>
      <c r="I83336">
        <v>1776.96907648918</v>
      </c>
      <c r="J83336">
        <v>-1.7721792428571399</v>
      </c>
      <c r="K83336">
        <v>30</v>
      </c>
      <c r="L83336" s="9">
        <f t="shared" si="1302"/>
        <v>0</v>
      </c>
      <c r="O83336" s="8">
        <v>45540</v>
      </c>
      <c r="P83336" s="7">
        <v>0.31458333333333333</v>
      </c>
    </row>
    <row r="83337" spans="1:16" x14ac:dyDescent="0.25">
      <c r="A83337" s="10">
        <v>45540.31527777778</v>
      </c>
      <c r="B83337" t="s">
        <v>12</v>
      </c>
      <c r="C83337">
        <v>69.974999999999994</v>
      </c>
      <c r="D83337">
        <v>-1</v>
      </c>
      <c r="E83337" s="9">
        <v>2846.9440764891701</v>
      </c>
      <c r="F83337">
        <v>-69.974999999999994</v>
      </c>
      <c r="G83337">
        <v>69.974999999999994</v>
      </c>
      <c r="H83337">
        <v>0</v>
      </c>
      <c r="I83337">
        <v>1776.96907648918</v>
      </c>
      <c r="J83337">
        <v>-1.7881743375000001</v>
      </c>
      <c r="K83337">
        <v>30</v>
      </c>
      <c r="L83337" s="9">
        <f t="shared" si="1302"/>
        <v>0</v>
      </c>
      <c r="O83337" s="8">
        <v>45540</v>
      </c>
      <c r="P83337" s="7">
        <v>0.31527777777777777</v>
      </c>
    </row>
    <row r="83338" spans="1:16" x14ac:dyDescent="0.25">
      <c r="A83338" s="10">
        <v>45540.328472222223</v>
      </c>
      <c r="B83338" t="s">
        <v>12</v>
      </c>
      <c r="C83338">
        <v>66.069999999999993</v>
      </c>
      <c r="D83338">
        <v>-2</v>
      </c>
      <c r="E83338" s="9">
        <v>2913.0140764891698</v>
      </c>
      <c r="F83338">
        <v>-136.04499999999999</v>
      </c>
      <c r="G83338">
        <v>68.022499999999994</v>
      </c>
      <c r="H83338">
        <v>0</v>
      </c>
      <c r="I83338">
        <v>1776.96907648918</v>
      </c>
      <c r="J83338">
        <v>-3.10628396666666</v>
      </c>
      <c r="K83338">
        <v>30</v>
      </c>
      <c r="L83338" s="9">
        <f t="shared" si="1302"/>
        <v>0</v>
      </c>
      <c r="O83338" s="8">
        <v>45540</v>
      </c>
      <c r="P83338" s="7">
        <v>0.32847222222222222</v>
      </c>
    </row>
    <row r="83339" spans="1:16" x14ac:dyDescent="0.25">
      <c r="A83339" s="10">
        <v>45540.331250000003</v>
      </c>
      <c r="B83339" t="s">
        <v>12</v>
      </c>
      <c r="C83339">
        <v>66.069999999999993</v>
      </c>
      <c r="D83339">
        <v>-3</v>
      </c>
      <c r="E83339" s="9">
        <v>2979.08407648917</v>
      </c>
      <c r="F83339">
        <v>-202.11499999999899</v>
      </c>
      <c r="G83339">
        <v>67.371666666666599</v>
      </c>
      <c r="H83339">
        <v>0</v>
      </c>
      <c r="I83339">
        <v>1776.96907648918</v>
      </c>
      <c r="J83339">
        <v>-6.6692898700000001</v>
      </c>
      <c r="K83339">
        <v>30</v>
      </c>
      <c r="L83339" s="9">
        <f t="shared" si="1302"/>
        <v>0</v>
      </c>
      <c r="O83339" s="8">
        <v>45540</v>
      </c>
      <c r="P83339" s="7">
        <v>0.33124999999999999</v>
      </c>
    </row>
    <row r="83340" spans="1:16" x14ac:dyDescent="0.25">
      <c r="A83340" s="10">
        <v>45540.333333333336</v>
      </c>
      <c r="B83340" t="s">
        <v>12</v>
      </c>
      <c r="C83340">
        <v>66.08</v>
      </c>
      <c r="D83340">
        <v>-4</v>
      </c>
      <c r="E83340" s="9">
        <v>3045.1640764891699</v>
      </c>
      <c r="F83340">
        <v>-268.19499999999999</v>
      </c>
      <c r="G83340">
        <v>67.048749999999998</v>
      </c>
      <c r="H83340">
        <v>0</v>
      </c>
      <c r="I83340">
        <v>1776.96907648918</v>
      </c>
      <c r="J83340">
        <v>-8.2442254699999999</v>
      </c>
      <c r="K83340">
        <v>30</v>
      </c>
      <c r="L83340" s="9">
        <f t="shared" si="1302"/>
        <v>0</v>
      </c>
      <c r="O83340" s="8">
        <v>45540</v>
      </c>
      <c r="P83340" s="7">
        <v>0.33333333333333331</v>
      </c>
    </row>
    <row r="83341" spans="1:16" x14ac:dyDescent="0.25">
      <c r="A83341" s="10">
        <v>45540.335416666669</v>
      </c>
      <c r="B83341" t="s">
        <v>12</v>
      </c>
      <c r="C83341">
        <v>62.49</v>
      </c>
      <c r="D83341">
        <v>-5</v>
      </c>
      <c r="E83341" s="9">
        <v>3107.6540764891702</v>
      </c>
      <c r="F83341">
        <v>-330.685</v>
      </c>
      <c r="G83341">
        <v>66.137</v>
      </c>
      <c r="H83341">
        <v>0</v>
      </c>
      <c r="I83341">
        <v>1776.96907648918</v>
      </c>
      <c r="J83341">
        <v>-5.5954263700000002</v>
      </c>
      <c r="K83341">
        <v>30</v>
      </c>
      <c r="L83341" s="9">
        <f t="shared" si="1302"/>
        <v>0</v>
      </c>
      <c r="O83341" s="8">
        <v>45540</v>
      </c>
      <c r="P83341" s="7">
        <v>0.33541666666666664</v>
      </c>
    </row>
    <row r="83342" spans="1:16" x14ac:dyDescent="0.25">
      <c r="A83342" s="10">
        <v>45540.336111111108</v>
      </c>
      <c r="B83342" t="s">
        <v>12</v>
      </c>
      <c r="C83342">
        <v>60.494999999999997</v>
      </c>
      <c r="D83342">
        <v>-6</v>
      </c>
      <c r="E83342" s="9">
        <v>3168.1490764891701</v>
      </c>
      <c r="F83342">
        <v>-391.18</v>
      </c>
      <c r="G83342">
        <v>65.196666666666601</v>
      </c>
      <c r="H83342">
        <v>0</v>
      </c>
      <c r="I83342">
        <v>1776.96907648918</v>
      </c>
      <c r="J83342">
        <v>-6.4646733699999999</v>
      </c>
      <c r="K83342">
        <v>30</v>
      </c>
      <c r="L83342" s="9">
        <f t="shared" si="1302"/>
        <v>0</v>
      </c>
      <c r="O83342" s="8">
        <v>45540</v>
      </c>
      <c r="P83342" s="7">
        <v>0.33611111111111114</v>
      </c>
    </row>
    <row r="83343" spans="1:16" x14ac:dyDescent="0.25">
      <c r="A83343" s="10">
        <v>45540.341666666667</v>
      </c>
      <c r="B83343" t="s">
        <v>12</v>
      </c>
      <c r="C83343">
        <v>65.038333333333298</v>
      </c>
      <c r="D83343">
        <v>-7</v>
      </c>
      <c r="E83343" s="9">
        <v>3233.1874098224998</v>
      </c>
      <c r="F83343">
        <v>-456.21833333333302</v>
      </c>
      <c r="G83343">
        <v>65.174047619047599</v>
      </c>
      <c r="H83343">
        <v>0</v>
      </c>
      <c r="I83343">
        <v>1776.96907648918</v>
      </c>
      <c r="J83343">
        <v>-9.6386876140000002</v>
      </c>
      <c r="K83343">
        <v>30</v>
      </c>
      <c r="L83343" s="9">
        <f t="shared" si="1302"/>
        <v>0</v>
      </c>
      <c r="O83343" s="8">
        <v>45540</v>
      </c>
      <c r="P83343" s="7">
        <v>0.34166666666666667</v>
      </c>
    </row>
    <row r="83344" spans="1:16" x14ac:dyDescent="0.25">
      <c r="A83344" s="10">
        <v>45540.342361111114</v>
      </c>
      <c r="B83344" t="s">
        <v>12</v>
      </c>
      <c r="C83344">
        <v>65.155000000000001</v>
      </c>
      <c r="D83344">
        <v>-8</v>
      </c>
      <c r="E83344" s="9">
        <v>3298.3424098225</v>
      </c>
      <c r="F83344">
        <v>-521.37333333333299</v>
      </c>
      <c r="G83344">
        <v>65.171666666666596</v>
      </c>
      <c r="H83344">
        <v>0</v>
      </c>
      <c r="I83344">
        <v>1776.96907648918</v>
      </c>
      <c r="J83344">
        <v>-9.1876129439999996</v>
      </c>
      <c r="K83344">
        <v>30</v>
      </c>
      <c r="L83344" s="9">
        <f t="shared" si="1302"/>
        <v>0</v>
      </c>
      <c r="O83344" s="8">
        <v>45540</v>
      </c>
      <c r="P83344" s="7">
        <v>0.34236111111111112</v>
      </c>
    </row>
    <row r="83345" spans="1:16" x14ac:dyDescent="0.25">
      <c r="A83345" s="10">
        <v>45540.343055555553</v>
      </c>
      <c r="B83345" t="s">
        <v>12</v>
      </c>
      <c r="C83345">
        <v>65.27</v>
      </c>
      <c r="D83345">
        <v>-9</v>
      </c>
      <c r="E83345" s="9">
        <v>3363.6124098225</v>
      </c>
      <c r="F83345">
        <v>-586.64333333333298</v>
      </c>
      <c r="G83345">
        <v>65.182592592592499</v>
      </c>
      <c r="H83345">
        <v>0</v>
      </c>
      <c r="I83345">
        <v>1776.96907648918</v>
      </c>
      <c r="J83345">
        <v>-7.8563797439999998</v>
      </c>
      <c r="K83345">
        <v>30</v>
      </c>
      <c r="L83345" s="9">
        <f t="shared" si="1302"/>
        <v>0</v>
      </c>
      <c r="O83345" s="8">
        <v>45540</v>
      </c>
      <c r="P83345" s="7">
        <v>0.34305555555555556</v>
      </c>
    </row>
    <row r="83346" spans="1:16" x14ac:dyDescent="0.25">
      <c r="A83346" s="10">
        <v>45540.344444444447</v>
      </c>
      <c r="B83346" t="s">
        <v>12</v>
      </c>
      <c r="C83346">
        <v>62.04</v>
      </c>
      <c r="D83346">
        <v>-10</v>
      </c>
      <c r="E83346" s="9">
        <v>3425.6524098225</v>
      </c>
      <c r="F83346">
        <v>-648.68333333333305</v>
      </c>
      <c r="G83346">
        <v>64.868333333333297</v>
      </c>
      <c r="H83346">
        <v>0</v>
      </c>
      <c r="I83346">
        <v>1776.96907648918</v>
      </c>
      <c r="J83346">
        <v>-4.9661561439999904</v>
      </c>
      <c r="K83346">
        <v>30</v>
      </c>
      <c r="L83346" s="9">
        <f t="shared" si="1302"/>
        <v>0</v>
      </c>
      <c r="O83346" s="8">
        <v>45540</v>
      </c>
      <c r="P83346" s="7">
        <v>0.34444444444444444</v>
      </c>
    </row>
    <row r="83347" spans="1:16" x14ac:dyDescent="0.25">
      <c r="A83347" s="10">
        <v>45540.349305555559</v>
      </c>
      <c r="B83347" t="s">
        <v>12</v>
      </c>
      <c r="C83347">
        <v>64.076666666666597</v>
      </c>
      <c r="D83347">
        <v>-11</v>
      </c>
      <c r="E83347" s="9">
        <v>3489.72907648917</v>
      </c>
      <c r="F83347">
        <v>-712.76</v>
      </c>
      <c r="G83347">
        <v>64.796363636363594</v>
      </c>
      <c r="H83347">
        <v>0</v>
      </c>
      <c r="I83347">
        <v>1776.96907648918</v>
      </c>
      <c r="J83347">
        <v>-4.5981895439999896</v>
      </c>
      <c r="K83347">
        <v>30</v>
      </c>
      <c r="L83347" s="9">
        <f t="shared" si="1302"/>
        <v>0</v>
      </c>
      <c r="O83347" s="8">
        <v>45540</v>
      </c>
      <c r="P83347" s="7">
        <v>0.34930555555555554</v>
      </c>
    </row>
    <row r="83348" spans="1:16" x14ac:dyDescent="0.25">
      <c r="A83348" s="10">
        <v>45540.351388888892</v>
      </c>
      <c r="B83348" t="s">
        <v>12</v>
      </c>
      <c r="C83348">
        <v>62.44</v>
      </c>
      <c r="D83348">
        <v>-12</v>
      </c>
      <c r="E83348" s="9">
        <v>3552.16907648917</v>
      </c>
      <c r="F83348">
        <v>-775.2</v>
      </c>
      <c r="G83348">
        <v>64.599999999999994</v>
      </c>
      <c r="H83348">
        <v>0</v>
      </c>
      <c r="I83348">
        <v>1776.96907648918</v>
      </c>
      <c r="J83348">
        <v>-1.87466714399999</v>
      </c>
      <c r="K83348">
        <v>30</v>
      </c>
      <c r="L83348" s="9">
        <f t="shared" si="1302"/>
        <v>0</v>
      </c>
      <c r="O83348" s="8">
        <v>45540</v>
      </c>
      <c r="P83348" s="7">
        <v>0.35138888888888886</v>
      </c>
    </row>
    <row r="83349" spans="1:16" x14ac:dyDescent="0.25">
      <c r="A83349" s="10">
        <v>45540.352777777778</v>
      </c>
      <c r="B83349" t="s">
        <v>13</v>
      </c>
      <c r="C83349">
        <v>56.66</v>
      </c>
      <c r="D83349">
        <v>0</v>
      </c>
      <c r="E83349" s="9">
        <v>2872.24907648917</v>
      </c>
      <c r="F83349">
        <v>0</v>
      </c>
      <c r="G83349">
        <v>0</v>
      </c>
      <c r="H83349">
        <v>95.28</v>
      </c>
      <c r="I83349">
        <v>1872.24907648918</v>
      </c>
      <c r="J83349">
        <v>2.0315571559999999</v>
      </c>
      <c r="K83349">
        <v>30</v>
      </c>
      <c r="L83349" s="9">
        <f t="shared" si="1302"/>
        <v>0</v>
      </c>
      <c r="O83349" s="8">
        <v>45540</v>
      </c>
      <c r="P83349" s="7">
        <v>0.3527777777777778</v>
      </c>
    </row>
    <row r="83350" spans="1:16" x14ac:dyDescent="0.25">
      <c r="A83350" s="10">
        <v>45540.354166666664</v>
      </c>
      <c r="B83350" t="s">
        <v>14</v>
      </c>
      <c r="C83350">
        <v>57.87</v>
      </c>
      <c r="D83350">
        <v>1</v>
      </c>
      <c r="E83350" s="9">
        <v>2814.3790764891701</v>
      </c>
      <c r="F83350">
        <v>57.87</v>
      </c>
      <c r="G83350">
        <v>57.87</v>
      </c>
      <c r="H83350">
        <v>0</v>
      </c>
      <c r="I83350">
        <v>1872.24907648918</v>
      </c>
      <c r="J83350">
        <v>4.5138809560000004</v>
      </c>
      <c r="K83350">
        <v>30</v>
      </c>
      <c r="L83350" s="9">
        <f t="shared" si="1302"/>
        <v>0</v>
      </c>
      <c r="O83350" s="8">
        <v>45540</v>
      </c>
      <c r="P83350" s="7">
        <v>0.35416666666666669</v>
      </c>
    </row>
    <row r="83351" spans="1:16" x14ac:dyDescent="0.25">
      <c r="A83351" s="10">
        <v>45540.354861111111</v>
      </c>
      <c r="B83351" t="s">
        <v>14</v>
      </c>
      <c r="C83351">
        <v>57</v>
      </c>
      <c r="D83351">
        <v>2</v>
      </c>
      <c r="E83351" s="9">
        <v>2757.3790764891701</v>
      </c>
      <c r="F83351">
        <v>114.87</v>
      </c>
      <c r="G83351">
        <v>57.435000000000002</v>
      </c>
      <c r="H83351">
        <v>0</v>
      </c>
      <c r="I83351">
        <v>1872.24907648918</v>
      </c>
      <c r="J83351">
        <v>2.6532670559999998</v>
      </c>
      <c r="K83351">
        <v>30</v>
      </c>
      <c r="L83351" s="9">
        <f t="shared" si="1302"/>
        <v>0</v>
      </c>
      <c r="O83351" s="8">
        <v>45540</v>
      </c>
      <c r="P83351" s="7">
        <v>0.35486111111111113</v>
      </c>
    </row>
    <row r="83352" spans="1:16" x14ac:dyDescent="0.25">
      <c r="A83352" s="10">
        <v>45540.355555555558</v>
      </c>
      <c r="B83352" t="s">
        <v>14</v>
      </c>
      <c r="C83352">
        <v>58.405000000000001</v>
      </c>
      <c r="D83352">
        <v>3</v>
      </c>
      <c r="E83352" s="9">
        <v>2698.9740764891699</v>
      </c>
      <c r="F83352">
        <v>173.27500000000001</v>
      </c>
      <c r="G83352">
        <v>57.758333333333297</v>
      </c>
      <c r="H83352">
        <v>0</v>
      </c>
      <c r="I83352">
        <v>1872.24907648918</v>
      </c>
      <c r="J83352">
        <v>1.661948056</v>
      </c>
      <c r="K83352">
        <v>30</v>
      </c>
      <c r="L83352" s="9">
        <f t="shared" si="1302"/>
        <v>0</v>
      </c>
      <c r="O83352" s="8">
        <v>45540</v>
      </c>
      <c r="P83352" s="7">
        <v>0.35555555555555557</v>
      </c>
    </row>
    <row r="83353" spans="1:16" x14ac:dyDescent="0.25">
      <c r="A83353" s="10">
        <v>45540.356944444444</v>
      </c>
      <c r="B83353" t="s">
        <v>14</v>
      </c>
      <c r="C83353">
        <v>57.472499999999997</v>
      </c>
      <c r="D83353">
        <v>4</v>
      </c>
      <c r="E83353" s="9">
        <v>2641.50157648917</v>
      </c>
      <c r="F83353">
        <v>230.7475</v>
      </c>
      <c r="G83353">
        <v>57.686875000000001</v>
      </c>
      <c r="H83353">
        <v>0</v>
      </c>
      <c r="I83353">
        <v>1872.24907648918</v>
      </c>
      <c r="J83353">
        <v>3.20065607</v>
      </c>
      <c r="K83353">
        <v>30</v>
      </c>
      <c r="L83353" s="9">
        <f t="shared" si="1302"/>
        <v>0</v>
      </c>
      <c r="O83353" s="8">
        <v>45540</v>
      </c>
      <c r="P83353" s="7">
        <v>0.35694444444444445</v>
      </c>
    </row>
    <row r="83354" spans="1:16" x14ac:dyDescent="0.25">
      <c r="A83354" s="10">
        <v>45540.35833333333</v>
      </c>
      <c r="B83354" t="s">
        <v>14</v>
      </c>
      <c r="C83354">
        <v>55</v>
      </c>
      <c r="D83354">
        <v>5</v>
      </c>
      <c r="E83354" s="9">
        <v>2586.50157648917</v>
      </c>
      <c r="F83354">
        <v>285.7475</v>
      </c>
      <c r="G83354">
        <v>57.149500000000003</v>
      </c>
      <c r="H83354">
        <v>0</v>
      </c>
      <c r="I83354">
        <v>1872.24907648918</v>
      </c>
      <c r="J83354">
        <v>3.47611187</v>
      </c>
      <c r="K83354">
        <v>30</v>
      </c>
      <c r="L83354" s="9">
        <f t="shared" si="1302"/>
        <v>0</v>
      </c>
      <c r="O83354" s="8">
        <v>45540</v>
      </c>
      <c r="P83354" s="7">
        <v>0.35833333333333334</v>
      </c>
    </row>
    <row r="83355" spans="1:16" x14ac:dyDescent="0.25">
      <c r="A83355" s="10">
        <v>45540.361111111109</v>
      </c>
      <c r="B83355" t="s">
        <v>14</v>
      </c>
      <c r="C83355">
        <v>55.905000000000001</v>
      </c>
      <c r="D83355">
        <v>6</v>
      </c>
      <c r="E83355" s="9">
        <v>2530.5965764891698</v>
      </c>
      <c r="F83355">
        <v>341.65249999999997</v>
      </c>
      <c r="G83355">
        <v>56.942083333333301</v>
      </c>
      <c r="H83355">
        <v>0</v>
      </c>
      <c r="I83355">
        <v>1872.24907648918</v>
      </c>
      <c r="J83355">
        <v>1.51851607</v>
      </c>
      <c r="K83355">
        <v>30</v>
      </c>
      <c r="L83355" s="9">
        <f t="shared" si="1302"/>
        <v>0</v>
      </c>
      <c r="O83355" s="8">
        <v>45540</v>
      </c>
      <c r="P83355" s="7">
        <v>0.3611111111111111</v>
      </c>
    </row>
    <row r="83356" spans="1:16" x14ac:dyDescent="0.25">
      <c r="A83356" s="10">
        <v>45540.362500000003</v>
      </c>
      <c r="B83356" t="s">
        <v>14</v>
      </c>
      <c r="C83356">
        <v>59.042499999999997</v>
      </c>
      <c r="D83356">
        <v>7</v>
      </c>
      <c r="E83356" s="9">
        <v>2471.5540764891698</v>
      </c>
      <c r="F83356">
        <v>400.69499999999999</v>
      </c>
      <c r="G83356">
        <v>57.242142857142802</v>
      </c>
      <c r="H83356">
        <v>0</v>
      </c>
      <c r="I83356">
        <v>1872.24907648918</v>
      </c>
      <c r="J83356">
        <v>1.8690584699999999</v>
      </c>
      <c r="K83356">
        <v>30</v>
      </c>
      <c r="L83356" s="9">
        <f t="shared" si="1302"/>
        <v>0</v>
      </c>
      <c r="O83356" s="8">
        <v>45540</v>
      </c>
      <c r="P83356" s="7">
        <v>0.36249999999999999</v>
      </c>
    </row>
    <row r="83357" spans="1:16" x14ac:dyDescent="0.25">
      <c r="A83357" s="10">
        <v>45540.363194444442</v>
      </c>
      <c r="B83357" t="s">
        <v>14</v>
      </c>
      <c r="C83357">
        <v>59.43</v>
      </c>
      <c r="D83357">
        <v>8</v>
      </c>
      <c r="E83357" s="9">
        <v>2412.12407648917</v>
      </c>
      <c r="F83357">
        <v>460.125</v>
      </c>
      <c r="G83357">
        <v>57.515625</v>
      </c>
      <c r="H83357">
        <v>0</v>
      </c>
      <c r="I83357">
        <v>1872.24907648918</v>
      </c>
      <c r="J83357">
        <v>3.59019377</v>
      </c>
      <c r="K83357">
        <v>30</v>
      </c>
      <c r="L83357" s="9">
        <f t="shared" si="1302"/>
        <v>0</v>
      </c>
      <c r="O83357" s="8">
        <v>45540</v>
      </c>
      <c r="P83357" s="7">
        <v>0.36319444444444443</v>
      </c>
    </row>
    <row r="83358" spans="1:16" x14ac:dyDescent="0.25">
      <c r="A83358" s="10">
        <v>45540.363888888889</v>
      </c>
      <c r="B83358" t="s">
        <v>13</v>
      </c>
      <c r="C83358">
        <v>59.923333333333296</v>
      </c>
      <c r="D83358">
        <v>0</v>
      </c>
      <c r="E83358" s="9">
        <v>2891.5107431558399</v>
      </c>
      <c r="F83358">
        <v>0</v>
      </c>
      <c r="G83358">
        <v>0</v>
      </c>
      <c r="H83358">
        <v>19.2616666666665</v>
      </c>
      <c r="I83358">
        <v>1891.5107431558499</v>
      </c>
      <c r="J83358">
        <v>-4.15192783</v>
      </c>
      <c r="K83358">
        <v>30</v>
      </c>
      <c r="L83358" s="9">
        <f t="shared" si="1302"/>
        <v>0</v>
      </c>
      <c r="O83358" s="8">
        <v>45540</v>
      </c>
      <c r="P83358" s="7">
        <v>0.36388888888888887</v>
      </c>
    </row>
    <row r="83359" spans="1:16" x14ac:dyDescent="0.25">
      <c r="A83359" s="10">
        <v>45540.370833333334</v>
      </c>
      <c r="B83359" t="s">
        <v>12</v>
      </c>
      <c r="C83359">
        <v>59.032499999999999</v>
      </c>
      <c r="D83359">
        <v>-1</v>
      </c>
      <c r="E83359" s="9">
        <v>2950.5432431558302</v>
      </c>
      <c r="F83359">
        <v>-59.032499999999999</v>
      </c>
      <c r="G83359">
        <v>59.032499999999999</v>
      </c>
      <c r="H83359">
        <v>0</v>
      </c>
      <c r="I83359">
        <v>1891.5107431558499</v>
      </c>
      <c r="J83359">
        <v>-5.6592702299999997</v>
      </c>
      <c r="K83359">
        <v>30</v>
      </c>
      <c r="L83359" s="9">
        <f t="shared" si="1302"/>
        <v>0</v>
      </c>
      <c r="O83359" s="8">
        <v>45540</v>
      </c>
      <c r="P83359" s="7">
        <v>0.37083333333333335</v>
      </c>
    </row>
    <row r="83360" spans="1:16" x14ac:dyDescent="0.25">
      <c r="A83360" s="10">
        <v>45540.371527777781</v>
      </c>
      <c r="B83360" t="s">
        <v>12</v>
      </c>
      <c r="C83360">
        <v>62.1175</v>
      </c>
      <c r="D83360">
        <v>-2</v>
      </c>
      <c r="E83360" s="9">
        <v>3012.66074315583</v>
      </c>
      <c r="F83360">
        <v>-121.15</v>
      </c>
      <c r="G83360">
        <v>60.575000000000003</v>
      </c>
      <c r="H83360">
        <v>0</v>
      </c>
      <c r="I83360">
        <v>1891.5107431558499</v>
      </c>
      <c r="J83360">
        <v>-3.8691822299999998</v>
      </c>
      <c r="K83360">
        <v>30</v>
      </c>
      <c r="L83360" s="9">
        <f t="shared" si="1302"/>
        <v>0</v>
      </c>
      <c r="O83360" s="8">
        <v>45540</v>
      </c>
      <c r="P83360" s="7">
        <v>0.37152777777777779</v>
      </c>
    </row>
    <row r="83361" spans="1:16" x14ac:dyDescent="0.25">
      <c r="A83361" s="10">
        <v>45540.381944444445</v>
      </c>
      <c r="B83361" t="s">
        <v>12</v>
      </c>
      <c r="C83361">
        <v>56.631818181818097</v>
      </c>
      <c r="D83361">
        <v>-3</v>
      </c>
      <c r="E83361" s="9">
        <v>3069.2925613376501</v>
      </c>
      <c r="F83361">
        <v>-177.78181818181801</v>
      </c>
      <c r="G83361">
        <v>59.260606060606001</v>
      </c>
      <c r="H83361">
        <v>0</v>
      </c>
      <c r="I83361">
        <v>1891.5107431558499</v>
      </c>
      <c r="J83361">
        <v>-3.0349368299999999</v>
      </c>
      <c r="K83361">
        <v>30</v>
      </c>
      <c r="L83361" s="9">
        <f t="shared" si="1302"/>
        <v>0</v>
      </c>
      <c r="O83361" s="8">
        <v>45540</v>
      </c>
      <c r="P83361" s="7">
        <v>0.38194444444444442</v>
      </c>
    </row>
    <row r="83362" spans="1:16" x14ac:dyDescent="0.25">
      <c r="A83362" s="10">
        <v>45540.382638888892</v>
      </c>
      <c r="B83362" t="s">
        <v>12</v>
      </c>
      <c r="C83362">
        <v>53.694285714285698</v>
      </c>
      <c r="D83362">
        <v>-4</v>
      </c>
      <c r="E83362" s="9">
        <v>3122.98684705194</v>
      </c>
      <c r="F83362">
        <v>-231.47610389610301</v>
      </c>
      <c r="G83362">
        <v>57.869025974025902</v>
      </c>
      <c r="H83362">
        <v>0</v>
      </c>
      <c r="I83362">
        <v>1891.5107431558499</v>
      </c>
      <c r="J83362">
        <v>-2.6132398299999999</v>
      </c>
      <c r="K83362">
        <v>30</v>
      </c>
      <c r="L83362" s="9">
        <f t="shared" si="1302"/>
        <v>0</v>
      </c>
      <c r="O83362" s="8">
        <v>45540</v>
      </c>
      <c r="P83362" s="7">
        <v>0.38263888888888886</v>
      </c>
    </row>
    <row r="83363" spans="1:16" x14ac:dyDescent="0.25">
      <c r="A83363" s="10">
        <v>45540.383333333331</v>
      </c>
      <c r="B83363" t="s">
        <v>12</v>
      </c>
      <c r="C83363">
        <v>56.476666666666603</v>
      </c>
      <c r="D83363">
        <v>-5</v>
      </c>
      <c r="E83363" s="9">
        <v>3179.4635137186101</v>
      </c>
      <c r="F83363">
        <v>-287.95277056277001</v>
      </c>
      <c r="G83363">
        <v>57.590554112554102</v>
      </c>
      <c r="H83363">
        <v>0</v>
      </c>
      <c r="I83363">
        <v>1891.5107431558499</v>
      </c>
      <c r="J83363">
        <v>-2.1058716</v>
      </c>
      <c r="K83363">
        <v>30</v>
      </c>
      <c r="L83363" s="9">
        <f t="shared" si="1302"/>
        <v>0</v>
      </c>
      <c r="O83363" s="8">
        <v>45540</v>
      </c>
      <c r="P83363" s="7">
        <v>0.38333333333333336</v>
      </c>
    </row>
    <row r="83364" spans="1:16" x14ac:dyDescent="0.25">
      <c r="A83364" s="10">
        <v>45540.385416666664</v>
      </c>
      <c r="B83364" t="s">
        <v>12</v>
      </c>
      <c r="C83364">
        <v>53.41</v>
      </c>
      <c r="D83364">
        <v>-6</v>
      </c>
      <c r="E83364" s="9">
        <v>3232.87351371861</v>
      </c>
      <c r="F83364">
        <v>-341.36277056276998</v>
      </c>
      <c r="G83364">
        <v>56.893795093795099</v>
      </c>
      <c r="H83364">
        <v>0</v>
      </c>
      <c r="I83364">
        <v>1891.5107431558499</v>
      </c>
      <c r="J83364">
        <v>-4.16441252</v>
      </c>
      <c r="K83364">
        <v>30</v>
      </c>
      <c r="L83364" s="9">
        <f t="shared" si="1302"/>
        <v>0</v>
      </c>
      <c r="O83364" s="8">
        <v>45540</v>
      </c>
      <c r="P83364" s="7">
        <v>0.38541666666666669</v>
      </c>
    </row>
    <row r="83365" spans="1:16" x14ac:dyDescent="0.25">
      <c r="A83365" s="10">
        <v>45540.386111111111</v>
      </c>
      <c r="B83365" t="s">
        <v>12</v>
      </c>
      <c r="C83365">
        <v>55.04</v>
      </c>
      <c r="D83365">
        <v>-7</v>
      </c>
      <c r="E83365" s="9">
        <v>3287.9135137186099</v>
      </c>
      <c r="F83365">
        <v>-396.40277056277</v>
      </c>
      <c r="G83365">
        <v>56.6289672232529</v>
      </c>
      <c r="H83365">
        <v>0</v>
      </c>
      <c r="I83365">
        <v>1891.5107431558499</v>
      </c>
      <c r="J83365">
        <v>-4.7966395200000003</v>
      </c>
      <c r="K83365">
        <v>30</v>
      </c>
      <c r="L83365" s="9">
        <f t="shared" si="1302"/>
        <v>0</v>
      </c>
      <c r="O83365" s="8">
        <v>45540</v>
      </c>
      <c r="P83365" s="7">
        <v>0.38611111111111113</v>
      </c>
    </row>
    <row r="83366" spans="1:16" x14ac:dyDescent="0.25">
      <c r="A83366" s="10">
        <v>45540.388194444444</v>
      </c>
      <c r="B83366" t="s">
        <v>12</v>
      </c>
      <c r="C83366">
        <v>55.936666666666603</v>
      </c>
      <c r="D83366">
        <v>-8</v>
      </c>
      <c r="E83366" s="9">
        <v>3343.8501803852701</v>
      </c>
      <c r="F83366">
        <v>-452.33943722943701</v>
      </c>
      <c r="G83366">
        <v>56.542429653679598</v>
      </c>
      <c r="H83366">
        <v>0</v>
      </c>
      <c r="I83366">
        <v>1891.5107431558499</v>
      </c>
      <c r="J83366">
        <v>-5.2338965200000001</v>
      </c>
      <c r="K83366">
        <v>30</v>
      </c>
      <c r="L83366" s="9">
        <f t="shared" si="1302"/>
        <v>0</v>
      </c>
      <c r="O83366" s="8">
        <v>45540</v>
      </c>
      <c r="P83366" s="7">
        <v>0.38819444444444445</v>
      </c>
    </row>
    <row r="83367" spans="1:16" x14ac:dyDescent="0.25">
      <c r="A83367" s="10">
        <v>45540.390277777777</v>
      </c>
      <c r="B83367" t="s">
        <v>12</v>
      </c>
      <c r="C83367">
        <v>57.895000000000003</v>
      </c>
      <c r="D83367">
        <v>-9</v>
      </c>
      <c r="E83367" s="9">
        <v>3401.74518038527</v>
      </c>
      <c r="F83367">
        <v>-510.23443722943699</v>
      </c>
      <c r="G83367">
        <v>56.692715247715199</v>
      </c>
      <c r="H83367">
        <v>0</v>
      </c>
      <c r="I83367">
        <v>1891.5107431558499</v>
      </c>
      <c r="J83367">
        <v>-7.1234624200000001</v>
      </c>
      <c r="K83367">
        <v>30</v>
      </c>
      <c r="L83367" s="9">
        <f t="shared" si="1302"/>
        <v>0</v>
      </c>
      <c r="O83367" s="8">
        <v>45540</v>
      </c>
      <c r="P83367" s="7">
        <v>0.39027777777777778</v>
      </c>
    </row>
    <row r="83368" spans="1:16" x14ac:dyDescent="0.25">
      <c r="A83368" s="10">
        <v>45540.392361111109</v>
      </c>
      <c r="B83368" t="s">
        <v>12</v>
      </c>
      <c r="C83368">
        <v>58.363333333333301</v>
      </c>
      <c r="D83368">
        <v>-10</v>
      </c>
      <c r="E83368" s="9">
        <v>3460.1085137186001</v>
      </c>
      <c r="F83368">
        <v>-568.59777056277005</v>
      </c>
      <c r="G83368">
        <v>56.859777056276997</v>
      </c>
      <c r="H83368">
        <v>0</v>
      </c>
      <c r="I83368">
        <v>1891.5107431558499</v>
      </c>
      <c r="J83368">
        <v>-2.1307881200000001</v>
      </c>
      <c r="K83368">
        <v>30</v>
      </c>
      <c r="L83368" s="9">
        <f t="shared" si="1302"/>
        <v>0</v>
      </c>
      <c r="O83368" s="8">
        <v>45540</v>
      </c>
      <c r="P83368" s="7">
        <v>0.3923611111111111</v>
      </c>
    </row>
    <row r="83369" spans="1:16" x14ac:dyDescent="0.25">
      <c r="A83369" s="10">
        <v>45540.393750000003</v>
      </c>
      <c r="B83369" t="s">
        <v>12</v>
      </c>
      <c r="C83369">
        <v>57.95</v>
      </c>
      <c r="D83369">
        <v>-11</v>
      </c>
      <c r="E83369" s="9">
        <v>3518.0585137185999</v>
      </c>
      <c r="F83369">
        <v>-626.54777056276998</v>
      </c>
      <c r="G83369">
        <v>56.958888232979099</v>
      </c>
      <c r="H83369">
        <v>0</v>
      </c>
      <c r="I83369">
        <v>1891.5107431558499</v>
      </c>
      <c r="J83369">
        <v>-1.9170037200000001</v>
      </c>
      <c r="K83369">
        <v>30</v>
      </c>
      <c r="L83369" s="9">
        <f t="shared" si="1302"/>
        <v>0</v>
      </c>
      <c r="O83369" s="8">
        <v>45540</v>
      </c>
      <c r="P83369" s="7">
        <v>0.39374999999999999</v>
      </c>
    </row>
    <row r="83370" spans="1:16" x14ac:dyDescent="0.25">
      <c r="A83370" s="10">
        <v>45540.395138888889</v>
      </c>
      <c r="B83370" t="s">
        <v>12</v>
      </c>
      <c r="C83370">
        <v>59.956666666666599</v>
      </c>
      <c r="D83370">
        <v>-12</v>
      </c>
      <c r="E83370" s="9">
        <v>3578.01518038527</v>
      </c>
      <c r="F83370">
        <v>-686.50443722943703</v>
      </c>
      <c r="G83370">
        <v>57.2087031024531</v>
      </c>
      <c r="H83370">
        <v>0</v>
      </c>
      <c r="I83370">
        <v>1891.5107431558499</v>
      </c>
      <c r="J83370">
        <v>-8.19684612</v>
      </c>
      <c r="K83370">
        <v>30</v>
      </c>
      <c r="L83370" s="9">
        <f t="shared" si="1302"/>
        <v>0</v>
      </c>
      <c r="O83370" s="8">
        <v>45540</v>
      </c>
      <c r="P83370" s="7">
        <v>0.39513888888888887</v>
      </c>
    </row>
    <row r="83371" spans="1:16" x14ac:dyDescent="0.25">
      <c r="A83371" s="10">
        <v>45540.395833333336</v>
      </c>
      <c r="B83371" t="s">
        <v>12</v>
      </c>
      <c r="C83371">
        <v>61.336666666666602</v>
      </c>
      <c r="D83371">
        <v>-13</v>
      </c>
      <c r="E83371" s="9">
        <v>3639.3518470519398</v>
      </c>
      <c r="F83371">
        <v>-747.84110389610396</v>
      </c>
      <c r="G83371">
        <v>57.526238761238702</v>
      </c>
      <c r="H83371">
        <v>0</v>
      </c>
      <c r="I83371">
        <v>1891.5107431558499</v>
      </c>
      <c r="J83371">
        <v>-6.0967901199999996</v>
      </c>
      <c r="K83371">
        <v>30</v>
      </c>
      <c r="L83371" s="9">
        <f t="shared" si="1302"/>
        <v>0</v>
      </c>
      <c r="O83371" s="8">
        <v>45540</v>
      </c>
      <c r="P83371" s="7">
        <v>0.39583333333333331</v>
      </c>
    </row>
    <row r="83372" spans="1:16" x14ac:dyDescent="0.25">
      <c r="A83372" s="10">
        <v>45540.396527777775</v>
      </c>
      <c r="B83372" t="s">
        <v>12</v>
      </c>
      <c r="C83372">
        <v>61.44</v>
      </c>
      <c r="D83372">
        <v>-14</v>
      </c>
      <c r="E83372" s="9">
        <v>3700.7918470519398</v>
      </c>
      <c r="F83372">
        <v>-809.28110389610401</v>
      </c>
      <c r="G83372">
        <v>57.805793135435998</v>
      </c>
      <c r="H83372">
        <v>0</v>
      </c>
      <c r="I83372">
        <v>1891.5107431558499</v>
      </c>
      <c r="J83372">
        <v>-8.2175334200000005</v>
      </c>
      <c r="K83372">
        <v>30</v>
      </c>
      <c r="L83372" s="9">
        <f t="shared" si="1302"/>
        <v>0</v>
      </c>
      <c r="O83372" s="8">
        <v>45540</v>
      </c>
      <c r="P83372" s="7">
        <v>0.39652777777777776</v>
      </c>
    </row>
    <row r="83373" spans="1:16" x14ac:dyDescent="0.25">
      <c r="A83373" s="10">
        <v>45540.397916666669</v>
      </c>
      <c r="B83373" t="s">
        <v>12</v>
      </c>
      <c r="C83373">
        <v>61.45</v>
      </c>
      <c r="D83373">
        <v>-15</v>
      </c>
      <c r="E83373" s="9">
        <v>3762.2418470519401</v>
      </c>
      <c r="F83373">
        <v>-870.73110389610395</v>
      </c>
      <c r="G83373">
        <v>58.0487402597402</v>
      </c>
      <c r="H83373">
        <v>0</v>
      </c>
      <c r="I83373">
        <v>1891.5107431558499</v>
      </c>
      <c r="J83373">
        <v>-7.6299280199999897</v>
      </c>
      <c r="K83373">
        <v>30</v>
      </c>
      <c r="L83373" s="9">
        <f t="shared" si="1302"/>
        <v>0</v>
      </c>
      <c r="O83373" s="8">
        <v>45540</v>
      </c>
      <c r="P83373" s="7">
        <v>0.39791666666666664</v>
      </c>
    </row>
    <row r="83374" spans="1:16" x14ac:dyDescent="0.25">
      <c r="A83374" s="10">
        <v>45540.40625</v>
      </c>
      <c r="B83374" t="s">
        <v>12</v>
      </c>
      <c r="C83374">
        <v>63.426666666666598</v>
      </c>
      <c r="D83374">
        <v>-16</v>
      </c>
      <c r="E83374" s="9">
        <v>3825.6685137186</v>
      </c>
      <c r="F83374">
        <v>-934.15777056277</v>
      </c>
      <c r="G83374">
        <v>58.384860660173103</v>
      </c>
      <c r="H83374">
        <v>0</v>
      </c>
      <c r="I83374">
        <v>1891.5107431558499</v>
      </c>
      <c r="J83374">
        <v>-5.1547711999999901</v>
      </c>
      <c r="K83374">
        <v>30</v>
      </c>
      <c r="L83374" s="9">
        <f t="shared" si="1302"/>
        <v>0</v>
      </c>
      <c r="O83374" s="8">
        <v>45540</v>
      </c>
      <c r="P83374" s="7">
        <v>0.40625</v>
      </c>
    </row>
    <row r="83375" spans="1:16" x14ac:dyDescent="0.25">
      <c r="A83375" s="10">
        <v>45540.408333333333</v>
      </c>
      <c r="B83375" t="s">
        <v>12</v>
      </c>
      <c r="C83375">
        <v>64.37</v>
      </c>
      <c r="D83375">
        <v>-17</v>
      </c>
      <c r="E83375" s="9">
        <v>3890.0385137185999</v>
      </c>
      <c r="F83375">
        <v>-998.52777056277</v>
      </c>
      <c r="G83375">
        <v>58.7369276801629</v>
      </c>
      <c r="H83375">
        <v>0</v>
      </c>
      <c r="I83375">
        <v>1891.5107431558499</v>
      </c>
      <c r="J83375">
        <v>-3.9868291999999901</v>
      </c>
      <c r="K83375">
        <v>30</v>
      </c>
      <c r="L83375" s="9">
        <f t="shared" si="1302"/>
        <v>0</v>
      </c>
      <c r="O83375" s="8">
        <v>45540</v>
      </c>
      <c r="P83375" s="7">
        <v>0.40833333333333333</v>
      </c>
    </row>
    <row r="83376" spans="1:16" x14ac:dyDescent="0.25">
      <c r="A83376" s="10">
        <v>45540.411805555559</v>
      </c>
      <c r="B83376" t="s">
        <v>12</v>
      </c>
      <c r="C83376">
        <v>63.14</v>
      </c>
      <c r="D83376">
        <v>-18</v>
      </c>
      <c r="E83376" s="9">
        <v>3953.1785137185998</v>
      </c>
      <c r="F83376">
        <v>-1061.6677705627701</v>
      </c>
      <c r="G83376">
        <v>58.9815428090428</v>
      </c>
      <c r="H83376">
        <v>0</v>
      </c>
      <c r="I83376">
        <v>1891.5107431558499</v>
      </c>
      <c r="J83376">
        <v>-3.5330431999999998</v>
      </c>
      <c r="K83376">
        <v>30</v>
      </c>
      <c r="L83376" s="9">
        <f t="shared" si="1302"/>
        <v>0</v>
      </c>
      <c r="O83376" s="8">
        <v>45540</v>
      </c>
      <c r="P83376" s="7">
        <v>0.41180555555555554</v>
      </c>
    </row>
    <row r="83377" spans="1:16" x14ac:dyDescent="0.25">
      <c r="A83377" s="10">
        <v>45540.413194444445</v>
      </c>
      <c r="B83377" t="s">
        <v>12</v>
      </c>
      <c r="C83377">
        <v>66.390769230769195</v>
      </c>
      <c r="D83377">
        <v>-19</v>
      </c>
      <c r="E83377" s="9">
        <v>4019.5692829493701</v>
      </c>
      <c r="F83377">
        <v>-1128.0585397935399</v>
      </c>
      <c r="G83377">
        <v>59.371502094396803</v>
      </c>
      <c r="H83377">
        <v>0</v>
      </c>
      <c r="I83377">
        <v>1891.5107431558499</v>
      </c>
      <c r="J83377">
        <v>-2.1520811999999898</v>
      </c>
      <c r="K83377">
        <v>30</v>
      </c>
      <c r="L83377" s="9">
        <f t="shared" si="1302"/>
        <v>0</v>
      </c>
      <c r="O83377" s="8">
        <v>45540</v>
      </c>
      <c r="P83377" s="7">
        <v>0.41319444444444442</v>
      </c>
    </row>
    <row r="83378" spans="1:16" x14ac:dyDescent="0.25">
      <c r="A83378" s="10">
        <v>45540.415277777778</v>
      </c>
      <c r="B83378" t="s">
        <v>12</v>
      </c>
      <c r="C83378">
        <v>65.989999999999995</v>
      </c>
      <c r="D83378">
        <v>-20</v>
      </c>
      <c r="E83378" s="9">
        <v>4085.5592829493698</v>
      </c>
      <c r="F83378">
        <v>-1194.0485397935399</v>
      </c>
      <c r="G83378">
        <v>59.702426989676901</v>
      </c>
      <c r="H83378">
        <v>0</v>
      </c>
      <c r="I83378">
        <v>1891.5107431558499</v>
      </c>
      <c r="J83378">
        <v>-4.4548744099999897</v>
      </c>
      <c r="K83378">
        <v>30</v>
      </c>
      <c r="L83378" s="9">
        <f t="shared" si="1302"/>
        <v>0</v>
      </c>
      <c r="O83378" s="8">
        <v>45540</v>
      </c>
      <c r="P83378" s="7">
        <v>0.4152777777777778</v>
      </c>
    </row>
    <row r="83379" spans="1:16" x14ac:dyDescent="0.25">
      <c r="A83379" s="10">
        <v>45540.416666666664</v>
      </c>
      <c r="B83379" t="s">
        <v>12</v>
      </c>
      <c r="C83379">
        <v>64.018571428571406</v>
      </c>
      <c r="D83379">
        <v>-21</v>
      </c>
      <c r="E83379" s="9">
        <v>4149.5778543779497</v>
      </c>
      <c r="F83379">
        <v>-1258.06711122211</v>
      </c>
      <c r="G83379">
        <v>59.907957677243402</v>
      </c>
      <c r="H83379">
        <v>0</v>
      </c>
      <c r="I83379">
        <v>1891.5107431558499</v>
      </c>
      <c r="J83379">
        <v>-7.7836925099999901</v>
      </c>
      <c r="K83379">
        <v>30</v>
      </c>
      <c r="L83379" s="9">
        <f t="shared" si="1302"/>
        <v>0</v>
      </c>
      <c r="O83379" s="8">
        <v>45540</v>
      </c>
      <c r="P83379" s="7">
        <v>0.41666666666666669</v>
      </c>
    </row>
    <row r="83380" spans="1:16" x14ac:dyDescent="0.25">
      <c r="A83380" s="10">
        <v>45540.419444444444</v>
      </c>
      <c r="B83380" t="s">
        <v>12</v>
      </c>
      <c r="C83380">
        <v>61.5</v>
      </c>
      <c r="D83380">
        <v>-22</v>
      </c>
      <c r="E83380" s="9">
        <v>4211.0778543779497</v>
      </c>
      <c r="F83380">
        <v>-1319.56711122211</v>
      </c>
      <c r="G83380">
        <v>59.980323237368701</v>
      </c>
      <c r="H83380">
        <v>0</v>
      </c>
      <c r="I83380">
        <v>1891.5107431558499</v>
      </c>
      <c r="J83380">
        <v>-4.7803959099999904</v>
      </c>
      <c r="K83380">
        <v>30</v>
      </c>
      <c r="L83380" s="9">
        <f t="shared" si="1302"/>
        <v>0</v>
      </c>
      <c r="O83380" s="8">
        <v>45540</v>
      </c>
      <c r="P83380" s="7">
        <v>0.41944444444444445</v>
      </c>
    </row>
    <row r="83381" spans="1:16" x14ac:dyDescent="0.25">
      <c r="A83381" s="10">
        <v>45540.420138888891</v>
      </c>
      <c r="B83381" t="s">
        <v>12</v>
      </c>
      <c r="C83381">
        <v>64.98</v>
      </c>
      <c r="D83381">
        <v>-23</v>
      </c>
      <c r="E83381" s="9">
        <v>4276.0578543779402</v>
      </c>
      <c r="F83381">
        <v>-1384.5471112221101</v>
      </c>
      <c r="G83381">
        <v>60.1977004879178</v>
      </c>
      <c r="H83381">
        <v>0</v>
      </c>
      <c r="I83381">
        <v>1891.5107431558499</v>
      </c>
      <c r="J83381">
        <v>-5.2736709099999901</v>
      </c>
      <c r="K83381">
        <v>30</v>
      </c>
      <c r="L83381" s="9">
        <f t="shared" si="1302"/>
        <v>0</v>
      </c>
      <c r="O83381" s="8">
        <v>45540</v>
      </c>
      <c r="P83381" s="7">
        <v>0.4201388888888889</v>
      </c>
    </row>
    <row r="83382" spans="1:16" x14ac:dyDescent="0.25">
      <c r="A83382" s="10">
        <v>45540.42083333333</v>
      </c>
      <c r="B83382" t="s">
        <v>12</v>
      </c>
      <c r="C83382">
        <v>64.989999999999995</v>
      </c>
      <c r="D83382">
        <v>-24</v>
      </c>
      <c r="E83382" s="9">
        <v>4341.04785437794</v>
      </c>
      <c r="F83382">
        <v>-1449.5371112221101</v>
      </c>
      <c r="G83382">
        <v>60.397379634254598</v>
      </c>
      <c r="H83382">
        <v>0</v>
      </c>
      <c r="I83382">
        <v>1891.5107431558499</v>
      </c>
      <c r="J83382">
        <v>-3.16211620999999</v>
      </c>
      <c r="K83382">
        <v>30</v>
      </c>
      <c r="L83382" s="9">
        <f t="shared" si="1302"/>
        <v>0</v>
      </c>
      <c r="O83382" s="8">
        <v>45540</v>
      </c>
      <c r="P83382" s="7">
        <v>0.42083333333333334</v>
      </c>
    </row>
    <row r="83383" spans="1:16" x14ac:dyDescent="0.25">
      <c r="A83383" s="10">
        <v>45540.421527777777</v>
      </c>
      <c r="B83383" t="s">
        <v>12</v>
      </c>
      <c r="C83383">
        <v>65</v>
      </c>
      <c r="D83383">
        <v>-25</v>
      </c>
      <c r="E83383" s="9">
        <v>4406.04785437794</v>
      </c>
      <c r="F83383">
        <v>-1514.5371112221101</v>
      </c>
      <c r="G83383">
        <v>60.581484448884403</v>
      </c>
      <c r="H83383">
        <v>0</v>
      </c>
      <c r="I83383">
        <v>1891.5107431558499</v>
      </c>
      <c r="J83383">
        <v>-4.3060062099999996</v>
      </c>
      <c r="K83383">
        <v>30</v>
      </c>
      <c r="L83383" s="9">
        <f t="shared" si="1302"/>
        <v>0</v>
      </c>
      <c r="O83383" s="8">
        <v>45540</v>
      </c>
      <c r="P83383" s="7">
        <v>0.42152777777777778</v>
      </c>
    </row>
    <row r="83384" spans="1:16" x14ac:dyDescent="0.25">
      <c r="A83384" s="10">
        <v>45540.42291666667</v>
      </c>
      <c r="B83384" t="s">
        <v>12</v>
      </c>
      <c r="C83384">
        <v>65.532499999999999</v>
      </c>
      <c r="D83384">
        <v>-26</v>
      </c>
      <c r="E83384" s="9">
        <v>4471.5803543779402</v>
      </c>
      <c r="F83384">
        <v>-1580.0696112221101</v>
      </c>
      <c r="G83384">
        <v>60.771908123927297</v>
      </c>
      <c r="H83384">
        <v>0</v>
      </c>
      <c r="I83384">
        <v>1891.5107431558499</v>
      </c>
      <c r="J83384">
        <v>-5.3507547099999897</v>
      </c>
      <c r="K83384">
        <v>30</v>
      </c>
      <c r="L83384" s="9">
        <f t="shared" si="1302"/>
        <v>0</v>
      </c>
      <c r="O83384" s="8">
        <v>45540</v>
      </c>
      <c r="P83384" s="7">
        <v>0.42291666666666666</v>
      </c>
    </row>
    <row r="83385" spans="1:16" x14ac:dyDescent="0.25">
      <c r="A83385" s="10">
        <v>45540.423611111109</v>
      </c>
      <c r="B83385" t="s">
        <v>12</v>
      </c>
      <c r="C83385">
        <v>66.138666666666595</v>
      </c>
      <c r="D83385">
        <v>-27</v>
      </c>
      <c r="E83385" s="9">
        <v>4537.7190210446097</v>
      </c>
      <c r="F83385">
        <v>-1646.20827788877</v>
      </c>
      <c r="G83385">
        <v>60.970676958843598</v>
      </c>
      <c r="H83385">
        <v>0</v>
      </c>
      <c r="I83385">
        <v>1891.5107431558499</v>
      </c>
      <c r="J83385">
        <v>-10.14423281</v>
      </c>
      <c r="K83385">
        <v>30</v>
      </c>
      <c r="L83385" s="9">
        <f t="shared" si="1302"/>
        <v>0</v>
      </c>
      <c r="O83385" s="8">
        <v>45540</v>
      </c>
      <c r="P83385" s="7">
        <v>0.4236111111111111</v>
      </c>
    </row>
    <row r="83386" spans="1:16" x14ac:dyDescent="0.25">
      <c r="A83386" s="10">
        <v>45540.424305555556</v>
      </c>
      <c r="B83386" t="s">
        <v>12</v>
      </c>
      <c r="C83386">
        <v>66.5</v>
      </c>
      <c r="D83386">
        <v>-28</v>
      </c>
      <c r="E83386" s="9">
        <v>4604.2190210446097</v>
      </c>
      <c r="F83386">
        <v>-1712.70827788877</v>
      </c>
      <c r="G83386">
        <v>61.168152781742002</v>
      </c>
      <c r="H83386">
        <v>0</v>
      </c>
      <c r="I83386">
        <v>1891.5107431558499</v>
      </c>
      <c r="J83386">
        <v>-10.519141809999899</v>
      </c>
      <c r="K83386">
        <v>30</v>
      </c>
      <c r="L83386" s="9">
        <f t="shared" si="1302"/>
        <v>0</v>
      </c>
      <c r="O83386" s="8">
        <v>45540</v>
      </c>
      <c r="P83386" s="7">
        <v>0.42430555555555555</v>
      </c>
    </row>
    <row r="83387" spans="1:16" x14ac:dyDescent="0.25">
      <c r="A83387" s="10">
        <v>45540.425000000003</v>
      </c>
      <c r="B83387" t="s">
        <v>12</v>
      </c>
      <c r="C83387">
        <v>66.819999999999993</v>
      </c>
      <c r="D83387">
        <v>-29</v>
      </c>
      <c r="E83387" s="9">
        <v>4671.0390210446103</v>
      </c>
      <c r="F83387">
        <v>-1779.5282778887699</v>
      </c>
      <c r="G83387">
        <v>61.363044065130197</v>
      </c>
      <c r="H83387">
        <v>0</v>
      </c>
      <c r="I83387">
        <v>1891.5107431558499</v>
      </c>
      <c r="J83387">
        <v>-12.1432634099999</v>
      </c>
      <c r="K83387">
        <v>30</v>
      </c>
      <c r="L83387" s="9">
        <f t="shared" si="1302"/>
        <v>0</v>
      </c>
      <c r="O83387" s="8">
        <v>45540</v>
      </c>
      <c r="P83387" s="7">
        <v>0.42499999999999999</v>
      </c>
    </row>
    <row r="83388" spans="1:16" x14ac:dyDescent="0.25">
      <c r="A83388" s="10">
        <v>45540.426388888889</v>
      </c>
      <c r="B83388" t="s">
        <v>12</v>
      </c>
      <c r="C83388">
        <v>66.58</v>
      </c>
      <c r="D83388">
        <v>-30</v>
      </c>
      <c r="E83388" s="9">
        <v>4737.6190210446102</v>
      </c>
      <c r="F83388">
        <v>-1846.1082778887701</v>
      </c>
      <c r="G83388">
        <v>61.536942596292597</v>
      </c>
      <c r="H83388">
        <v>0</v>
      </c>
      <c r="I83388">
        <v>1891.5107431558499</v>
      </c>
      <c r="J83388">
        <v>-6.0202724999999901</v>
      </c>
      <c r="K83388">
        <v>30</v>
      </c>
      <c r="L83388" s="9">
        <f t="shared" si="1302"/>
        <v>0</v>
      </c>
      <c r="O83388" s="8">
        <v>45540</v>
      </c>
      <c r="P83388" s="7">
        <v>0.42638888888888887</v>
      </c>
    </row>
    <row r="83389" spans="1:16" x14ac:dyDescent="0.25">
      <c r="A83389" s="10">
        <v>45540.427083333336</v>
      </c>
      <c r="B83389" t="s">
        <v>12</v>
      </c>
      <c r="C83389">
        <v>68.398181818181797</v>
      </c>
      <c r="D83389">
        <v>-31</v>
      </c>
      <c r="E83389" s="9">
        <v>4806.0172028627903</v>
      </c>
      <c r="F83389">
        <v>-1914.50645970696</v>
      </c>
      <c r="G83389">
        <v>61.758272893772897</v>
      </c>
      <c r="H83389">
        <v>0</v>
      </c>
      <c r="I83389">
        <v>1891.5107431558499</v>
      </c>
      <c r="J83389">
        <v>-0.95090039999999898</v>
      </c>
      <c r="K83389">
        <v>30</v>
      </c>
      <c r="L83389" s="9">
        <f t="shared" si="1302"/>
        <v>0</v>
      </c>
      <c r="O83389" s="8">
        <v>45540</v>
      </c>
      <c r="P83389" s="7">
        <v>0.42708333333333331</v>
      </c>
    </row>
    <row r="83390" spans="1:16" x14ac:dyDescent="0.25">
      <c r="A83390" s="10">
        <v>45540.431250000001</v>
      </c>
      <c r="B83390" t="s">
        <v>13</v>
      </c>
      <c r="C83390">
        <v>69.939047619047599</v>
      </c>
      <c r="D83390">
        <v>0</v>
      </c>
      <c r="E83390" s="9">
        <v>2637.90672667232</v>
      </c>
      <c r="F83390">
        <v>0</v>
      </c>
      <c r="G83390">
        <v>0</v>
      </c>
      <c r="H83390">
        <v>-253.60401648351601</v>
      </c>
      <c r="I83390">
        <v>1637.90672667233</v>
      </c>
      <c r="J83390">
        <v>0.14536836</v>
      </c>
      <c r="K83390">
        <v>30</v>
      </c>
      <c r="L83390" s="9">
        <f t="shared" si="1302"/>
        <v>0</v>
      </c>
      <c r="O83390" s="8">
        <v>45540</v>
      </c>
      <c r="P83390" s="7">
        <v>0.43125000000000002</v>
      </c>
    </row>
    <row r="83391" spans="1:16" x14ac:dyDescent="0.25">
      <c r="A83391" s="10">
        <v>45540.432638888888</v>
      </c>
      <c r="B83391" t="s">
        <v>12</v>
      </c>
      <c r="C83391">
        <v>69.88</v>
      </c>
      <c r="D83391">
        <v>-1</v>
      </c>
      <c r="E83391" s="9">
        <v>2707.7867266723201</v>
      </c>
      <c r="F83391">
        <v>-69.88</v>
      </c>
      <c r="G83391">
        <v>69.88</v>
      </c>
      <c r="H83391">
        <v>0</v>
      </c>
      <c r="I83391">
        <v>1637.90672667233</v>
      </c>
      <c r="J83391">
        <v>-0.65410863999999902</v>
      </c>
      <c r="K83391">
        <v>30</v>
      </c>
      <c r="L83391" s="9">
        <f t="shared" si="1302"/>
        <v>0</v>
      </c>
      <c r="O83391" s="8">
        <v>45540</v>
      </c>
      <c r="P83391" s="7">
        <v>0.43263888888888891</v>
      </c>
    </row>
    <row r="83392" spans="1:16" x14ac:dyDescent="0.25">
      <c r="A83392" s="10">
        <v>45540.433333333334</v>
      </c>
      <c r="B83392" t="s">
        <v>12</v>
      </c>
      <c r="C83392">
        <v>70.23</v>
      </c>
      <c r="D83392">
        <v>-2</v>
      </c>
      <c r="E83392" s="9">
        <v>2778.0167266723201</v>
      </c>
      <c r="F83392">
        <v>-140.11000000000001</v>
      </c>
      <c r="G83392">
        <v>70.055000000000007</v>
      </c>
      <c r="H83392">
        <v>0</v>
      </c>
      <c r="I83392">
        <v>1637.90672667233</v>
      </c>
      <c r="J83392">
        <v>-3.1336887099999999</v>
      </c>
      <c r="K83392">
        <v>30</v>
      </c>
      <c r="L83392" s="9">
        <f t="shared" si="1302"/>
        <v>0</v>
      </c>
      <c r="O83392" s="8">
        <v>45540</v>
      </c>
      <c r="P83392" s="7">
        <v>0.43333333333333335</v>
      </c>
    </row>
    <row r="83393" spans="1:16" x14ac:dyDescent="0.25">
      <c r="A83393" s="10">
        <v>45540.43472222222</v>
      </c>
      <c r="B83393" t="s">
        <v>12</v>
      </c>
      <c r="C83393">
        <v>69.162857142857106</v>
      </c>
      <c r="D83393">
        <v>-3</v>
      </c>
      <c r="E83393" s="9">
        <v>2847.1795838151702</v>
      </c>
      <c r="F83393">
        <v>-209.27285714285699</v>
      </c>
      <c r="G83393">
        <v>69.757619047619002</v>
      </c>
      <c r="H83393">
        <v>0</v>
      </c>
      <c r="I83393">
        <v>1637.90672667233</v>
      </c>
      <c r="J83393">
        <v>-3.747393255</v>
      </c>
      <c r="K83393">
        <v>30</v>
      </c>
      <c r="L83393" s="9">
        <f t="shared" si="1302"/>
        <v>0</v>
      </c>
      <c r="O83393" s="8">
        <v>45540</v>
      </c>
      <c r="P83393" s="7">
        <v>0.43472222222222223</v>
      </c>
    </row>
    <row r="83394" spans="1:16" x14ac:dyDescent="0.25">
      <c r="A83394" s="10">
        <v>45540.435416666667</v>
      </c>
      <c r="B83394" t="s">
        <v>12</v>
      </c>
      <c r="C83394">
        <v>69.7092307692307</v>
      </c>
      <c r="D83394">
        <v>-4</v>
      </c>
      <c r="E83394" s="9">
        <v>2916.8888145843998</v>
      </c>
      <c r="F83394">
        <v>-278.98208791208702</v>
      </c>
      <c r="G83394">
        <v>69.745521978021898</v>
      </c>
      <c r="H83394">
        <v>0</v>
      </c>
      <c r="I83394">
        <v>1637.90672667233</v>
      </c>
      <c r="J83394">
        <v>-2.8924606549999998</v>
      </c>
      <c r="K83394">
        <v>30</v>
      </c>
      <c r="L83394" s="9">
        <f t="shared" si="1302"/>
        <v>0</v>
      </c>
      <c r="O83394" s="8">
        <v>45540</v>
      </c>
      <c r="P83394" s="7">
        <v>0.43541666666666667</v>
      </c>
    </row>
    <row r="83395" spans="1:16" x14ac:dyDescent="0.25">
      <c r="A83395" s="10">
        <v>45540.438194444447</v>
      </c>
      <c r="B83395" t="s">
        <v>13</v>
      </c>
      <c r="C83395">
        <v>69.142499999999998</v>
      </c>
      <c r="D83395">
        <v>0</v>
      </c>
      <c r="E83395" s="9">
        <v>2640.3188145844001</v>
      </c>
      <c r="F83395">
        <v>0</v>
      </c>
      <c r="G83395">
        <v>0</v>
      </c>
      <c r="H83395">
        <v>2.4120879120879399</v>
      </c>
      <c r="I83395">
        <v>1640.3188145844199</v>
      </c>
      <c r="J83395">
        <v>1.1634656449999901</v>
      </c>
      <c r="K83395">
        <v>30</v>
      </c>
      <c r="L83395" s="9">
        <f t="shared" ref="L83395:L83458" si="1303">IF(DAY(O83395 &lt;&gt; O83396), 1, 0)</f>
        <v>0</v>
      </c>
      <c r="O83395" s="8">
        <v>45540</v>
      </c>
      <c r="P83395" s="7">
        <v>0.43819444444444444</v>
      </c>
    </row>
    <row r="83396" spans="1:16" x14ac:dyDescent="0.25">
      <c r="A83396" s="10">
        <v>45540.439583333333</v>
      </c>
      <c r="B83396" t="s">
        <v>12</v>
      </c>
      <c r="C83396">
        <v>67.986666666666594</v>
      </c>
      <c r="D83396">
        <v>-1</v>
      </c>
      <c r="E83396" s="9">
        <v>2708.30548125107</v>
      </c>
      <c r="F83396">
        <v>-67.986666666666594</v>
      </c>
      <c r="G83396">
        <v>67.986666666666594</v>
      </c>
      <c r="H83396">
        <v>0</v>
      </c>
      <c r="I83396">
        <v>1640.3188145844199</v>
      </c>
      <c r="J83396">
        <v>-3.5546259349999998</v>
      </c>
      <c r="K83396">
        <v>30</v>
      </c>
      <c r="L83396" s="9">
        <f t="shared" si="1303"/>
        <v>0</v>
      </c>
      <c r="O83396" s="8">
        <v>45540</v>
      </c>
      <c r="P83396" s="7">
        <v>0.43958333333333333</v>
      </c>
    </row>
    <row r="83397" spans="1:16" x14ac:dyDescent="0.25">
      <c r="A83397" s="10">
        <v>45540.440972222219</v>
      </c>
      <c r="B83397" t="s">
        <v>13</v>
      </c>
      <c r="C83397">
        <v>65.39</v>
      </c>
      <c r="D83397">
        <v>0</v>
      </c>
      <c r="E83397" s="9">
        <v>2642.9154812510701</v>
      </c>
      <c r="F83397">
        <v>0</v>
      </c>
      <c r="G83397">
        <v>0</v>
      </c>
      <c r="H83397">
        <v>2.59666666666666</v>
      </c>
      <c r="I83397">
        <v>1642.9154812510801</v>
      </c>
      <c r="J83397">
        <v>0.92627986499999804</v>
      </c>
      <c r="K83397">
        <v>30</v>
      </c>
      <c r="L83397" s="9">
        <f t="shared" si="1303"/>
        <v>0</v>
      </c>
      <c r="O83397" s="8">
        <v>45540</v>
      </c>
      <c r="P83397" s="7">
        <v>0.44097222222222221</v>
      </c>
    </row>
    <row r="83398" spans="1:16" x14ac:dyDescent="0.25">
      <c r="A83398" s="10">
        <v>45540.442361111112</v>
      </c>
      <c r="B83398" t="s">
        <v>12</v>
      </c>
      <c r="C83398">
        <v>67.516666666666595</v>
      </c>
      <c r="D83398">
        <v>-1</v>
      </c>
      <c r="E83398" s="9">
        <v>2710.4321479177402</v>
      </c>
      <c r="F83398">
        <v>-67.516666666666595</v>
      </c>
      <c r="G83398">
        <v>67.516666666666595</v>
      </c>
      <c r="H83398">
        <v>0</v>
      </c>
      <c r="I83398">
        <v>1642.9154812510801</v>
      </c>
      <c r="J83398">
        <v>-1.5119333349999999</v>
      </c>
      <c r="K83398">
        <v>30</v>
      </c>
      <c r="L83398" s="9">
        <f t="shared" si="1303"/>
        <v>0</v>
      </c>
      <c r="O83398" s="8">
        <v>45540</v>
      </c>
      <c r="P83398" s="7">
        <v>0.44236111111111109</v>
      </c>
    </row>
    <row r="83399" spans="1:16" x14ac:dyDescent="0.25">
      <c r="A83399" s="10">
        <v>45540.443055555559</v>
      </c>
      <c r="B83399" t="s">
        <v>13</v>
      </c>
      <c r="C83399">
        <v>67.58</v>
      </c>
      <c r="D83399">
        <v>0</v>
      </c>
      <c r="E83399" s="9">
        <v>2642.8521479177398</v>
      </c>
      <c r="F83399">
        <v>0</v>
      </c>
      <c r="G83399">
        <v>0</v>
      </c>
      <c r="H83399">
        <v>-6.3333333333332506E-2</v>
      </c>
      <c r="I83399">
        <v>1642.85214791775</v>
      </c>
      <c r="J83399">
        <v>0.39849546499999899</v>
      </c>
      <c r="K83399">
        <v>30</v>
      </c>
      <c r="L83399" s="9">
        <f t="shared" si="1303"/>
        <v>0</v>
      </c>
      <c r="O83399" s="8">
        <v>45540</v>
      </c>
      <c r="P83399" s="7">
        <v>0.44305555555555554</v>
      </c>
    </row>
    <row r="83400" spans="1:16" x14ac:dyDescent="0.25">
      <c r="A83400" s="10">
        <v>45540.443749999999</v>
      </c>
      <c r="B83400" t="s">
        <v>12</v>
      </c>
      <c r="C83400">
        <v>67.153636363636295</v>
      </c>
      <c r="D83400">
        <v>-1</v>
      </c>
      <c r="E83400" s="9">
        <v>2710.0057842813699</v>
      </c>
      <c r="F83400">
        <v>-67.153636363636295</v>
      </c>
      <c r="G83400">
        <v>67.153636363636295</v>
      </c>
      <c r="H83400">
        <v>0</v>
      </c>
      <c r="I83400">
        <v>1642.85214791775</v>
      </c>
      <c r="J83400">
        <v>-0.33790789500000001</v>
      </c>
      <c r="K83400">
        <v>30</v>
      </c>
      <c r="L83400" s="9">
        <f t="shared" si="1303"/>
        <v>0</v>
      </c>
      <c r="O83400" s="8">
        <v>45540</v>
      </c>
      <c r="P83400" s="7">
        <v>0.44374999999999998</v>
      </c>
    </row>
    <row r="83401" spans="1:16" x14ac:dyDescent="0.25">
      <c r="A83401" s="10">
        <v>45540.444444444445</v>
      </c>
      <c r="B83401" t="s">
        <v>12</v>
      </c>
      <c r="C83401">
        <v>66.95</v>
      </c>
      <c r="D83401">
        <v>-2</v>
      </c>
      <c r="E83401" s="9">
        <v>2776.9557842813701</v>
      </c>
      <c r="F83401">
        <v>-134.10363636363601</v>
      </c>
      <c r="G83401">
        <v>67.051818181818106</v>
      </c>
      <c r="H83401">
        <v>0</v>
      </c>
      <c r="I83401">
        <v>1642.85214791775</v>
      </c>
      <c r="J83401">
        <v>-5.9466777950000003</v>
      </c>
      <c r="K83401">
        <v>30</v>
      </c>
      <c r="L83401" s="9">
        <f t="shared" si="1303"/>
        <v>0</v>
      </c>
      <c r="O83401" s="8">
        <v>45540</v>
      </c>
      <c r="P83401" s="7">
        <v>0.44444444444444442</v>
      </c>
    </row>
    <row r="83402" spans="1:16" x14ac:dyDescent="0.25">
      <c r="A83402" s="10">
        <v>45540.445138888892</v>
      </c>
      <c r="B83402" t="s">
        <v>12</v>
      </c>
      <c r="C83402">
        <v>66.8</v>
      </c>
      <c r="D83402">
        <v>-3</v>
      </c>
      <c r="E83402" s="9">
        <v>2843.7557842813699</v>
      </c>
      <c r="F83402">
        <v>-200.903636363636</v>
      </c>
      <c r="G83402">
        <v>66.967878787878803</v>
      </c>
      <c r="H83402">
        <v>0</v>
      </c>
      <c r="I83402">
        <v>1642.85214791775</v>
      </c>
      <c r="J83402">
        <v>-4.7191689249999902</v>
      </c>
      <c r="K83402">
        <v>30</v>
      </c>
      <c r="L83402" s="9">
        <f t="shared" si="1303"/>
        <v>0</v>
      </c>
      <c r="O83402" s="8">
        <v>45540</v>
      </c>
      <c r="P83402" s="7">
        <v>0.44513888888888886</v>
      </c>
    </row>
    <row r="83403" spans="1:16" x14ac:dyDescent="0.25">
      <c r="A83403" s="10">
        <v>45540.445833333331</v>
      </c>
      <c r="B83403" t="s">
        <v>12</v>
      </c>
      <c r="C83403">
        <v>68.527499999999904</v>
      </c>
      <c r="D83403">
        <v>-4</v>
      </c>
      <c r="E83403" s="9">
        <v>2912.28328428137</v>
      </c>
      <c r="F83403">
        <v>-269.43113636363603</v>
      </c>
      <c r="G83403">
        <v>67.357784090909007</v>
      </c>
      <c r="H83403">
        <v>0</v>
      </c>
      <c r="I83403">
        <v>1642.85214791775</v>
      </c>
      <c r="J83403">
        <v>-4.4959834799999898</v>
      </c>
      <c r="K83403">
        <v>30</v>
      </c>
      <c r="L83403" s="9">
        <f t="shared" si="1303"/>
        <v>0</v>
      </c>
      <c r="O83403" s="8">
        <v>45540</v>
      </c>
      <c r="P83403" s="7">
        <v>0.44583333333333336</v>
      </c>
    </row>
    <row r="83404" spans="1:16" x14ac:dyDescent="0.25">
      <c r="A83404" s="10">
        <v>45540.447222222225</v>
      </c>
      <c r="B83404" t="s">
        <v>12</v>
      </c>
      <c r="C83404">
        <v>69.206666666666607</v>
      </c>
      <c r="D83404">
        <v>-5</v>
      </c>
      <c r="E83404" s="9">
        <v>2981.4899509480401</v>
      </c>
      <c r="F83404">
        <v>-338.63780303030302</v>
      </c>
      <c r="G83404">
        <v>67.727560606060607</v>
      </c>
      <c r="H83404">
        <v>0</v>
      </c>
      <c r="I83404">
        <v>1642.85214791775</v>
      </c>
      <c r="J83404">
        <v>-4.6176671799999998</v>
      </c>
      <c r="K83404">
        <v>30</v>
      </c>
      <c r="L83404" s="9">
        <f t="shared" si="1303"/>
        <v>0</v>
      </c>
      <c r="O83404" s="8">
        <v>45540</v>
      </c>
      <c r="P83404" s="7">
        <v>0.44722222222222224</v>
      </c>
    </row>
    <row r="83405" spans="1:16" x14ac:dyDescent="0.25">
      <c r="A83405" s="10">
        <v>45540.447916666664</v>
      </c>
      <c r="B83405" t="s">
        <v>12</v>
      </c>
      <c r="C83405">
        <v>68.91</v>
      </c>
      <c r="D83405">
        <v>-6</v>
      </c>
      <c r="E83405" s="9">
        <v>3050.39995094804</v>
      </c>
      <c r="F83405">
        <v>-407.54780303030299</v>
      </c>
      <c r="G83405">
        <v>67.924633838383798</v>
      </c>
      <c r="H83405">
        <v>0</v>
      </c>
      <c r="I83405">
        <v>1642.85214791775</v>
      </c>
      <c r="J83405">
        <v>-3.9261258799999901</v>
      </c>
      <c r="K83405">
        <v>30</v>
      </c>
      <c r="L83405" s="9">
        <f t="shared" si="1303"/>
        <v>0</v>
      </c>
      <c r="O83405" s="8">
        <v>45540</v>
      </c>
      <c r="P83405" s="7">
        <v>0.44791666666666669</v>
      </c>
    </row>
    <row r="83406" spans="1:16" x14ac:dyDescent="0.25">
      <c r="A83406" s="10">
        <v>45540.448611111111</v>
      </c>
      <c r="B83406" t="s">
        <v>13</v>
      </c>
      <c r="C83406">
        <v>68.902000000000001</v>
      </c>
      <c r="D83406">
        <v>0</v>
      </c>
      <c r="E83406" s="9">
        <v>2636.9879509480402</v>
      </c>
      <c r="F83406">
        <v>0</v>
      </c>
      <c r="G83406">
        <v>0</v>
      </c>
      <c r="H83406">
        <v>-5.86419696969699</v>
      </c>
      <c r="I83406">
        <v>1636.98795094805</v>
      </c>
      <c r="J83406">
        <v>0.1142923</v>
      </c>
      <c r="K83406">
        <v>30</v>
      </c>
      <c r="L83406" s="9">
        <f t="shared" si="1303"/>
        <v>0</v>
      </c>
      <c r="O83406" s="8">
        <v>45540</v>
      </c>
      <c r="P83406" s="7">
        <v>0.44861111111111113</v>
      </c>
    </row>
    <row r="83407" spans="1:16" x14ac:dyDescent="0.25">
      <c r="A83407" s="10">
        <v>45540.449305555558</v>
      </c>
      <c r="B83407" t="s">
        <v>12</v>
      </c>
      <c r="C83407">
        <v>68.91</v>
      </c>
      <c r="D83407">
        <v>-1</v>
      </c>
      <c r="E83407" s="9">
        <v>2705.89795094804</v>
      </c>
      <c r="F83407">
        <v>-68.91</v>
      </c>
      <c r="G83407">
        <v>68.91</v>
      </c>
      <c r="H83407">
        <v>0</v>
      </c>
      <c r="I83407">
        <v>1636.98795094805</v>
      </c>
      <c r="J83407">
        <v>-2.5799865199999998</v>
      </c>
      <c r="K83407">
        <v>30</v>
      </c>
      <c r="L83407" s="9">
        <f t="shared" si="1303"/>
        <v>0</v>
      </c>
      <c r="O83407" s="8">
        <v>45540</v>
      </c>
      <c r="P83407" s="7">
        <v>0.44930555555555557</v>
      </c>
    </row>
    <row r="83408" spans="1:16" x14ac:dyDescent="0.25">
      <c r="A83408" s="10">
        <v>45540.45</v>
      </c>
      <c r="B83408" t="s">
        <v>12</v>
      </c>
      <c r="C83408">
        <v>69.241111111111096</v>
      </c>
      <c r="D83408">
        <v>-2</v>
      </c>
      <c r="E83408" s="9">
        <v>2775.1390620591501</v>
      </c>
      <c r="F83408">
        <v>-138.15111111111099</v>
      </c>
      <c r="G83408">
        <v>69.075555555555496</v>
      </c>
      <c r="H83408">
        <v>0</v>
      </c>
      <c r="I83408">
        <v>1636.98795094805</v>
      </c>
      <c r="J83408">
        <v>-2.28950001999999</v>
      </c>
      <c r="K83408">
        <v>30</v>
      </c>
      <c r="L83408" s="9">
        <f t="shared" si="1303"/>
        <v>0</v>
      </c>
      <c r="O83408" s="8">
        <v>45540</v>
      </c>
      <c r="P83408" s="7">
        <v>0.45</v>
      </c>
    </row>
    <row r="83409" spans="1:16" x14ac:dyDescent="0.25">
      <c r="A83409" s="10">
        <v>45540.450694444444</v>
      </c>
      <c r="B83409" t="s">
        <v>12</v>
      </c>
      <c r="C83409">
        <v>67.688749999999999</v>
      </c>
      <c r="D83409">
        <v>-3</v>
      </c>
      <c r="E83409" s="9">
        <v>2842.8278120591499</v>
      </c>
      <c r="F83409">
        <v>-205.83986111111099</v>
      </c>
      <c r="G83409">
        <v>68.613287037036997</v>
      </c>
      <c r="H83409">
        <v>0</v>
      </c>
      <c r="I83409">
        <v>1636.98795094805</v>
      </c>
      <c r="J83409">
        <v>-9.9202280199999997</v>
      </c>
      <c r="K83409">
        <v>30</v>
      </c>
      <c r="L83409" s="9">
        <f t="shared" si="1303"/>
        <v>0</v>
      </c>
      <c r="O83409" s="8">
        <v>45540</v>
      </c>
      <c r="P83409" s="7">
        <v>0.45069444444444445</v>
      </c>
    </row>
    <row r="83410" spans="1:16" x14ac:dyDescent="0.25">
      <c r="A83410" s="10">
        <v>45540.451388888891</v>
      </c>
      <c r="B83410" t="s">
        <v>12</v>
      </c>
      <c r="C83410">
        <v>69.224999999999994</v>
      </c>
      <c r="D83410">
        <v>-4</v>
      </c>
      <c r="E83410" s="9">
        <v>2912.0528120591498</v>
      </c>
      <c r="F83410">
        <v>-275.06486111111099</v>
      </c>
      <c r="G83410">
        <v>68.766215277777704</v>
      </c>
      <c r="H83410">
        <v>0</v>
      </c>
      <c r="I83410">
        <v>1636.98795094805</v>
      </c>
      <c r="J83410">
        <v>-9.3170130199999992</v>
      </c>
      <c r="K83410">
        <v>30</v>
      </c>
      <c r="L83410" s="9">
        <f t="shared" si="1303"/>
        <v>0</v>
      </c>
      <c r="O83410" s="8">
        <v>45540</v>
      </c>
      <c r="P83410" s="7">
        <v>0.4513888888888889</v>
      </c>
    </row>
    <row r="83411" spans="1:16" x14ac:dyDescent="0.25">
      <c r="A83411" s="10">
        <v>45540.453472222223</v>
      </c>
      <c r="B83411" t="s">
        <v>12</v>
      </c>
      <c r="C83411">
        <v>68.692499999999995</v>
      </c>
      <c r="D83411">
        <v>-5</v>
      </c>
      <c r="E83411" s="9">
        <v>2980.7453120591499</v>
      </c>
      <c r="F83411">
        <v>-343.75736111111098</v>
      </c>
      <c r="G83411">
        <v>68.751472222222205</v>
      </c>
      <c r="H83411">
        <v>0</v>
      </c>
      <c r="I83411">
        <v>1636.98795094805</v>
      </c>
      <c r="J83411">
        <v>-2.7475851200000001</v>
      </c>
      <c r="K83411">
        <v>30</v>
      </c>
      <c r="L83411" s="9">
        <f t="shared" si="1303"/>
        <v>0</v>
      </c>
      <c r="O83411" s="8">
        <v>45540</v>
      </c>
      <c r="P83411" s="7">
        <v>0.45347222222222222</v>
      </c>
    </row>
    <row r="83412" spans="1:16" x14ac:dyDescent="0.25">
      <c r="A83412" s="10">
        <v>45540.455555555556</v>
      </c>
      <c r="B83412" t="s">
        <v>12</v>
      </c>
      <c r="C83412">
        <v>68.3</v>
      </c>
      <c r="D83412">
        <v>-6</v>
      </c>
      <c r="E83412" s="9">
        <v>3049.0453120591501</v>
      </c>
      <c r="F83412">
        <v>-412.05736111111099</v>
      </c>
      <c r="G83412">
        <v>68.676226851851794</v>
      </c>
      <c r="H83412">
        <v>0</v>
      </c>
      <c r="I83412">
        <v>1636.98795094805</v>
      </c>
      <c r="J83412">
        <v>-1.4242401200000001</v>
      </c>
      <c r="K83412">
        <v>30</v>
      </c>
      <c r="L83412" s="9">
        <f t="shared" si="1303"/>
        <v>0</v>
      </c>
      <c r="O83412" s="8">
        <v>45540</v>
      </c>
      <c r="P83412" s="7">
        <v>0.45555555555555555</v>
      </c>
    </row>
    <row r="83413" spans="1:16" x14ac:dyDescent="0.25">
      <c r="A83413" s="10">
        <v>45540.457638888889</v>
      </c>
      <c r="B83413" t="s">
        <v>13</v>
      </c>
      <c r="C83413">
        <v>70.037058823529406</v>
      </c>
      <c r="D83413">
        <v>0</v>
      </c>
      <c r="E83413" s="9">
        <v>2628.8229591179802</v>
      </c>
      <c r="F83413">
        <v>0</v>
      </c>
      <c r="G83413">
        <v>0</v>
      </c>
      <c r="H83413">
        <v>-8.1649918300653894</v>
      </c>
      <c r="I83413">
        <v>1628.82295911799</v>
      </c>
      <c r="J83413">
        <v>1.45050297999999</v>
      </c>
      <c r="K83413">
        <v>30</v>
      </c>
      <c r="L83413" s="9">
        <f t="shared" si="1303"/>
        <v>0</v>
      </c>
      <c r="O83413" s="8">
        <v>45540</v>
      </c>
      <c r="P83413" s="7">
        <v>0.45763888888888887</v>
      </c>
    </row>
    <row r="83414" spans="1:16" x14ac:dyDescent="0.25">
      <c r="A83414" s="10">
        <v>45540.459027777775</v>
      </c>
      <c r="B83414" t="s">
        <v>14</v>
      </c>
      <c r="C83414">
        <v>69.203333333333305</v>
      </c>
      <c r="D83414">
        <v>1</v>
      </c>
      <c r="E83414" s="9">
        <v>2559.61962578464</v>
      </c>
      <c r="F83414">
        <v>69.203333333333305</v>
      </c>
      <c r="G83414">
        <v>69.203333333333305</v>
      </c>
      <c r="H83414">
        <v>0</v>
      </c>
      <c r="I83414">
        <v>1628.82295911799</v>
      </c>
      <c r="J83414">
        <v>5.1140031800000001</v>
      </c>
      <c r="K83414">
        <v>30</v>
      </c>
      <c r="L83414" s="9">
        <f t="shared" si="1303"/>
        <v>0</v>
      </c>
      <c r="O83414" s="8">
        <v>45540</v>
      </c>
      <c r="P83414" s="7">
        <v>0.45902777777777776</v>
      </c>
    </row>
    <row r="83415" spans="1:16" x14ac:dyDescent="0.25">
      <c r="A83415" s="10">
        <v>45540.459722222222</v>
      </c>
      <c r="B83415" t="s">
        <v>14</v>
      </c>
      <c r="C83415">
        <v>68.2</v>
      </c>
      <c r="D83415">
        <v>2</v>
      </c>
      <c r="E83415" s="9">
        <v>2491.4196257846402</v>
      </c>
      <c r="F83415">
        <v>137.40333333333299</v>
      </c>
      <c r="G83415">
        <v>68.701666666666597</v>
      </c>
      <c r="H83415">
        <v>0</v>
      </c>
      <c r="I83415">
        <v>1628.82295911799</v>
      </c>
      <c r="J83415">
        <v>7.6201456799999896</v>
      </c>
      <c r="K83415">
        <v>30</v>
      </c>
      <c r="L83415" s="9">
        <f t="shared" si="1303"/>
        <v>0</v>
      </c>
      <c r="O83415" s="8">
        <v>45540</v>
      </c>
      <c r="P83415" s="7">
        <v>0.4597222222222222</v>
      </c>
    </row>
    <row r="83416" spans="1:16" x14ac:dyDescent="0.25">
      <c r="A83416" s="10">
        <v>45540.460416666669</v>
      </c>
      <c r="B83416" t="s">
        <v>14</v>
      </c>
      <c r="C83416">
        <v>68.2</v>
      </c>
      <c r="D83416">
        <v>3</v>
      </c>
      <c r="E83416" s="9">
        <v>2423.2196257846399</v>
      </c>
      <c r="F83416">
        <v>205.60333333333301</v>
      </c>
      <c r="G83416">
        <v>68.534444444444404</v>
      </c>
      <c r="H83416">
        <v>0</v>
      </c>
      <c r="I83416">
        <v>1628.82295911799</v>
      </c>
      <c r="J83416">
        <v>5.6352820799999899</v>
      </c>
      <c r="K83416">
        <v>30</v>
      </c>
      <c r="L83416" s="9">
        <f t="shared" si="1303"/>
        <v>0</v>
      </c>
      <c r="O83416" s="8">
        <v>45540</v>
      </c>
      <c r="P83416" s="7">
        <v>0.46041666666666664</v>
      </c>
    </row>
    <row r="83417" spans="1:16" x14ac:dyDescent="0.25">
      <c r="A83417" s="10">
        <v>45540.461805555555</v>
      </c>
      <c r="B83417" t="s">
        <v>14</v>
      </c>
      <c r="C83417">
        <v>70.714705882352902</v>
      </c>
      <c r="D83417">
        <v>4</v>
      </c>
      <c r="E83417" s="9">
        <v>2352.5049199022901</v>
      </c>
      <c r="F83417">
        <v>276.31803921568599</v>
      </c>
      <c r="G83417">
        <v>69.079509803921496</v>
      </c>
      <c r="H83417">
        <v>0</v>
      </c>
      <c r="I83417">
        <v>1628.82295911799</v>
      </c>
      <c r="J83417">
        <v>6.9610687000000002</v>
      </c>
      <c r="K83417">
        <v>30</v>
      </c>
      <c r="L83417" s="9">
        <f t="shared" si="1303"/>
        <v>0</v>
      </c>
      <c r="O83417" s="8">
        <v>45540</v>
      </c>
      <c r="P83417" s="7">
        <v>0.46180555555555558</v>
      </c>
    </row>
    <row r="83418" spans="1:16" x14ac:dyDescent="0.25">
      <c r="A83418" s="10">
        <v>45540.463888888888</v>
      </c>
      <c r="B83418" t="s">
        <v>14</v>
      </c>
      <c r="C83418">
        <v>71.3</v>
      </c>
      <c r="D83418">
        <v>5</v>
      </c>
      <c r="E83418" s="9">
        <v>2281.2049199022899</v>
      </c>
      <c r="F83418">
        <v>347.618039215686</v>
      </c>
      <c r="G83418">
        <v>69.523607843137199</v>
      </c>
      <c r="H83418">
        <v>0</v>
      </c>
      <c r="I83418">
        <v>1628.82295911799</v>
      </c>
      <c r="J83418">
        <v>5.8784004999999997</v>
      </c>
      <c r="K83418">
        <v>30</v>
      </c>
      <c r="L83418" s="9">
        <f t="shared" si="1303"/>
        <v>0</v>
      </c>
      <c r="O83418" s="8">
        <v>45540</v>
      </c>
      <c r="P83418" s="7">
        <v>0.46388888888888891</v>
      </c>
    </row>
    <row r="83419" spans="1:16" x14ac:dyDescent="0.25">
      <c r="A83419" s="10">
        <v>45540.464583333334</v>
      </c>
      <c r="B83419" t="s">
        <v>14</v>
      </c>
      <c r="C83419">
        <v>71.033333333333303</v>
      </c>
      <c r="D83419">
        <v>6</v>
      </c>
      <c r="E83419" s="9">
        <v>2210.1715865689598</v>
      </c>
      <c r="F83419">
        <v>418.65137254901902</v>
      </c>
      <c r="G83419">
        <v>69.775228758169902</v>
      </c>
      <c r="H83419">
        <v>0</v>
      </c>
      <c r="I83419">
        <v>1628.82295911799</v>
      </c>
      <c r="J83419">
        <v>11.853328099999899</v>
      </c>
      <c r="K83419">
        <v>30</v>
      </c>
      <c r="L83419" s="9">
        <f t="shared" si="1303"/>
        <v>0</v>
      </c>
      <c r="O83419" s="8">
        <v>45540</v>
      </c>
      <c r="P83419" s="7">
        <v>0.46458333333333335</v>
      </c>
    </row>
    <row r="83420" spans="1:16" x14ac:dyDescent="0.25">
      <c r="A83420" s="10">
        <v>45540.465277777781</v>
      </c>
      <c r="B83420" t="s">
        <v>14</v>
      </c>
      <c r="C83420">
        <v>70.7</v>
      </c>
      <c r="D83420">
        <v>7</v>
      </c>
      <c r="E83420" s="9">
        <v>2139.47158656896</v>
      </c>
      <c r="F83420">
        <v>489.351372549019</v>
      </c>
      <c r="G83420">
        <v>69.907338935574202</v>
      </c>
      <c r="H83420">
        <v>0</v>
      </c>
      <c r="I83420">
        <v>1628.82295911799</v>
      </c>
      <c r="J83420">
        <v>10.9467192999999</v>
      </c>
      <c r="K83420">
        <v>30</v>
      </c>
      <c r="L83420" s="9">
        <f t="shared" si="1303"/>
        <v>0</v>
      </c>
      <c r="O83420" s="8">
        <v>45540</v>
      </c>
      <c r="P83420" s="7">
        <v>0.46527777777777779</v>
      </c>
    </row>
    <row r="83421" spans="1:16" x14ac:dyDescent="0.25">
      <c r="A83421" s="10">
        <v>45540.467361111114</v>
      </c>
      <c r="B83421" t="s">
        <v>14</v>
      </c>
      <c r="C83421">
        <v>69.2</v>
      </c>
      <c r="D83421">
        <v>8</v>
      </c>
      <c r="E83421" s="9">
        <v>2070.2715865689602</v>
      </c>
      <c r="F83421">
        <v>558.55137254901899</v>
      </c>
      <c r="G83421">
        <v>69.818921568627403</v>
      </c>
      <c r="H83421">
        <v>0</v>
      </c>
      <c r="I83421">
        <v>1628.82295911799</v>
      </c>
      <c r="J83421">
        <v>10.6236022999999</v>
      </c>
      <c r="K83421">
        <v>30</v>
      </c>
      <c r="L83421" s="9">
        <f t="shared" si="1303"/>
        <v>0</v>
      </c>
      <c r="O83421" s="8">
        <v>45540</v>
      </c>
      <c r="P83421" s="7">
        <v>0.46736111111111112</v>
      </c>
    </row>
    <row r="83422" spans="1:16" x14ac:dyDescent="0.25">
      <c r="A83422" s="10">
        <v>45540.468055555553</v>
      </c>
      <c r="B83422" t="s">
        <v>14</v>
      </c>
      <c r="C83422">
        <v>69.235714285714195</v>
      </c>
      <c r="D83422">
        <v>9</v>
      </c>
      <c r="E83422" s="9">
        <v>2001.03587228324</v>
      </c>
      <c r="F83422">
        <v>627.78708683473303</v>
      </c>
      <c r="G83422">
        <v>69.754120759414803</v>
      </c>
      <c r="H83422">
        <v>0</v>
      </c>
      <c r="I83422">
        <v>1628.82295911799</v>
      </c>
      <c r="J83422">
        <v>10.851390500000001</v>
      </c>
      <c r="K83422">
        <v>30</v>
      </c>
      <c r="L83422" s="9">
        <f t="shared" si="1303"/>
        <v>0</v>
      </c>
      <c r="O83422" s="8">
        <v>45540</v>
      </c>
      <c r="P83422" s="7">
        <v>0.46805555555555556</v>
      </c>
    </row>
    <row r="83423" spans="1:16" x14ac:dyDescent="0.25">
      <c r="A83423" s="10">
        <v>45540.46875</v>
      </c>
      <c r="B83423" t="s">
        <v>14</v>
      </c>
      <c r="C83423">
        <v>70.168333333333294</v>
      </c>
      <c r="D83423">
        <v>10</v>
      </c>
      <c r="E83423" s="9">
        <v>1930.8675389499101</v>
      </c>
      <c r="F83423">
        <v>697.95542016806701</v>
      </c>
      <c r="G83423">
        <v>69.795542016806706</v>
      </c>
      <c r="H83423">
        <v>0</v>
      </c>
      <c r="I83423">
        <v>1628.82295911799</v>
      </c>
      <c r="J83423">
        <v>10.230638300000001</v>
      </c>
      <c r="K83423">
        <v>30</v>
      </c>
      <c r="L83423" s="9">
        <f t="shared" si="1303"/>
        <v>0</v>
      </c>
      <c r="O83423" s="8">
        <v>45540</v>
      </c>
      <c r="P83423" s="7">
        <v>0.46875</v>
      </c>
    </row>
    <row r="83424" spans="1:16" x14ac:dyDescent="0.25">
      <c r="A83424" s="10">
        <v>45540.470138888886</v>
      </c>
      <c r="B83424" t="s">
        <v>14</v>
      </c>
      <c r="C83424">
        <v>69.983333333333306</v>
      </c>
      <c r="D83424">
        <v>11</v>
      </c>
      <c r="E83424" s="9">
        <v>1860.8842056165799</v>
      </c>
      <c r="F83424">
        <v>767.93875350140002</v>
      </c>
      <c r="G83424">
        <v>69.812613954672699</v>
      </c>
      <c r="H83424">
        <v>0</v>
      </c>
      <c r="I83424">
        <v>1628.82295911799</v>
      </c>
      <c r="J83424">
        <v>9.6740161999999899</v>
      </c>
      <c r="K83424">
        <v>30</v>
      </c>
      <c r="L83424" s="9">
        <f t="shared" si="1303"/>
        <v>0</v>
      </c>
      <c r="O83424" s="8">
        <v>45540</v>
      </c>
      <c r="P83424" s="7">
        <v>0.47013888888888888</v>
      </c>
    </row>
    <row r="83425" spans="1:16" x14ac:dyDescent="0.25">
      <c r="A83425" s="10">
        <v>45540.470833333333</v>
      </c>
      <c r="B83425" t="s">
        <v>14</v>
      </c>
      <c r="C83425">
        <v>70.447499999999906</v>
      </c>
      <c r="D83425">
        <v>12</v>
      </c>
      <c r="E83425" s="9">
        <v>1790.43670561658</v>
      </c>
      <c r="F83425">
        <v>838.38625350140001</v>
      </c>
      <c r="G83425">
        <v>69.8655211251167</v>
      </c>
      <c r="H83425">
        <v>0</v>
      </c>
      <c r="I83425">
        <v>1628.82295911799</v>
      </c>
      <c r="J83425">
        <v>8.0462517999999896</v>
      </c>
      <c r="K83425">
        <v>30</v>
      </c>
      <c r="L83425" s="9">
        <f t="shared" si="1303"/>
        <v>0</v>
      </c>
      <c r="O83425" s="8">
        <v>45540</v>
      </c>
      <c r="P83425" s="7">
        <v>0.47083333333333333</v>
      </c>
    </row>
    <row r="83426" spans="1:16" x14ac:dyDescent="0.25">
      <c r="A83426" s="10">
        <v>45540.47152777778</v>
      </c>
      <c r="B83426" t="s">
        <v>14</v>
      </c>
      <c r="C83426">
        <v>69.3</v>
      </c>
      <c r="D83426">
        <v>13</v>
      </c>
      <c r="E83426" s="9">
        <v>1721.13670561658</v>
      </c>
      <c r="F83426">
        <v>907.68625350139996</v>
      </c>
      <c r="G83426">
        <v>69.8220195001077</v>
      </c>
      <c r="H83426">
        <v>0</v>
      </c>
      <c r="I83426">
        <v>1628.82295911799</v>
      </c>
      <c r="J83426">
        <v>10.432249919999901</v>
      </c>
      <c r="K83426">
        <v>30</v>
      </c>
      <c r="L83426" s="9">
        <f t="shared" si="1303"/>
        <v>0</v>
      </c>
      <c r="O83426" s="8">
        <v>45540</v>
      </c>
      <c r="P83426" s="7">
        <v>0.47152777777777777</v>
      </c>
    </row>
    <row r="83427" spans="1:16" x14ac:dyDescent="0.25">
      <c r="A83427" s="10">
        <v>45540.472916666666</v>
      </c>
      <c r="B83427" t="s">
        <v>14</v>
      </c>
      <c r="C83427">
        <v>69.727499999999907</v>
      </c>
      <c r="D83427">
        <v>14</v>
      </c>
      <c r="E83427" s="9">
        <v>1651.40920561658</v>
      </c>
      <c r="F83427">
        <v>977.41375350140004</v>
      </c>
      <c r="G83427">
        <v>69.815268107242801</v>
      </c>
      <c r="H83427">
        <v>0</v>
      </c>
      <c r="I83427">
        <v>1628.82295911799</v>
      </c>
      <c r="J83427">
        <v>4.7416796200000002</v>
      </c>
      <c r="K83427">
        <v>30</v>
      </c>
      <c r="L83427" s="9">
        <f t="shared" si="1303"/>
        <v>0</v>
      </c>
      <c r="O83427" s="8">
        <v>45540</v>
      </c>
      <c r="P83427" s="7">
        <v>0.47291666666666665</v>
      </c>
    </row>
    <row r="83428" spans="1:16" x14ac:dyDescent="0.25">
      <c r="A83428" s="10">
        <v>45540.473611111112</v>
      </c>
      <c r="B83428" t="s">
        <v>14</v>
      </c>
      <c r="C83428">
        <v>69.641363636363593</v>
      </c>
      <c r="D83428">
        <v>15</v>
      </c>
      <c r="E83428" s="9">
        <v>1581.7678419802101</v>
      </c>
      <c r="F83428">
        <v>1047.0551171377599</v>
      </c>
      <c r="G83428">
        <v>69.803674475850897</v>
      </c>
      <c r="H83428">
        <v>0</v>
      </c>
      <c r="I83428">
        <v>1628.82295911799</v>
      </c>
      <c r="J83428">
        <v>4.8628931199999901</v>
      </c>
      <c r="K83428">
        <v>30</v>
      </c>
      <c r="L83428" s="9">
        <f t="shared" si="1303"/>
        <v>0</v>
      </c>
      <c r="O83428" s="8">
        <v>45540</v>
      </c>
      <c r="P83428" s="7">
        <v>0.47361111111111109</v>
      </c>
    </row>
    <row r="83429" spans="1:16" x14ac:dyDescent="0.25">
      <c r="A83429" s="10">
        <v>45540.474305555559</v>
      </c>
      <c r="B83429" t="s">
        <v>14</v>
      </c>
      <c r="C83429">
        <v>68</v>
      </c>
      <c r="D83429">
        <v>16</v>
      </c>
      <c r="E83429" s="9">
        <v>1513.7678419802101</v>
      </c>
      <c r="F83429">
        <v>1115.0551171377599</v>
      </c>
      <c r="G83429">
        <v>69.690944821110193</v>
      </c>
      <c r="H83429">
        <v>0</v>
      </c>
      <c r="I83429">
        <v>1628.82295911799</v>
      </c>
      <c r="J83429">
        <v>3.3280698299999898</v>
      </c>
      <c r="K83429">
        <v>30</v>
      </c>
      <c r="L83429" s="9">
        <f t="shared" si="1303"/>
        <v>0</v>
      </c>
      <c r="O83429" s="8">
        <v>45540</v>
      </c>
      <c r="P83429" s="7">
        <v>0.47430555555555554</v>
      </c>
    </row>
    <row r="83430" spans="1:16" x14ac:dyDescent="0.25">
      <c r="A83430" s="10">
        <v>45540.476388888892</v>
      </c>
      <c r="B83430" t="s">
        <v>14</v>
      </c>
      <c r="C83430">
        <v>70.328888888888898</v>
      </c>
      <c r="D83430">
        <v>17</v>
      </c>
      <c r="E83430" s="9">
        <v>1443.4389530913199</v>
      </c>
      <c r="F83430">
        <v>1185.38400602665</v>
      </c>
      <c r="G83430">
        <v>69.728470942744295</v>
      </c>
      <c r="H83430">
        <v>0</v>
      </c>
      <c r="I83430">
        <v>1628.82295911799</v>
      </c>
      <c r="J83430">
        <v>3.9530884300000002</v>
      </c>
      <c r="K83430">
        <v>30</v>
      </c>
      <c r="L83430" s="9">
        <f t="shared" si="1303"/>
        <v>0</v>
      </c>
      <c r="O83430" s="8">
        <v>45540</v>
      </c>
      <c r="P83430" s="7">
        <v>0.47638888888888886</v>
      </c>
    </row>
    <row r="83431" spans="1:16" x14ac:dyDescent="0.25">
      <c r="A83431" s="10">
        <v>45540.477083333331</v>
      </c>
      <c r="B83431" t="s">
        <v>14</v>
      </c>
      <c r="C83431">
        <v>69.198918918918906</v>
      </c>
      <c r="D83431">
        <v>18</v>
      </c>
      <c r="E83431" s="9">
        <v>1374.2400341724001</v>
      </c>
      <c r="F83431">
        <v>1254.5829249455701</v>
      </c>
      <c r="G83431">
        <v>69.699051385865104</v>
      </c>
      <c r="H83431">
        <v>0</v>
      </c>
      <c r="I83431">
        <v>1628.82295911799</v>
      </c>
      <c r="J83431">
        <v>4.4497450299999999</v>
      </c>
      <c r="K83431">
        <v>30</v>
      </c>
      <c r="L83431" s="9">
        <f t="shared" si="1303"/>
        <v>0</v>
      </c>
      <c r="O83431" s="8">
        <v>45540</v>
      </c>
      <c r="P83431" s="7">
        <v>0.47708333333333336</v>
      </c>
    </row>
    <row r="83432" spans="1:16" x14ac:dyDescent="0.25">
      <c r="A83432" s="10">
        <v>45540.478472222225</v>
      </c>
      <c r="B83432" t="s">
        <v>14</v>
      </c>
      <c r="C83432">
        <v>68.900000000000006</v>
      </c>
      <c r="D83432">
        <v>19</v>
      </c>
      <c r="E83432" s="9">
        <v>1305.3400341724</v>
      </c>
      <c r="F83432">
        <v>1323.4829249455699</v>
      </c>
      <c r="G83432">
        <v>69.656996049766903</v>
      </c>
      <c r="H83432">
        <v>0</v>
      </c>
      <c r="I83432">
        <v>1628.82295911799</v>
      </c>
      <c r="J83432">
        <v>3.9231340299999902</v>
      </c>
      <c r="K83432">
        <v>30</v>
      </c>
      <c r="L83432" s="9">
        <f t="shared" si="1303"/>
        <v>0</v>
      </c>
      <c r="O83432" s="8">
        <v>45540</v>
      </c>
      <c r="P83432" s="7">
        <v>0.47847222222222224</v>
      </c>
    </row>
    <row r="83433" spans="1:16" x14ac:dyDescent="0.25">
      <c r="A83433" s="10">
        <v>45540.479166666664</v>
      </c>
      <c r="B83433" t="s">
        <v>13</v>
      </c>
      <c r="C83433">
        <v>69.305000000000007</v>
      </c>
      <c r="D83433">
        <v>0</v>
      </c>
      <c r="E83433" s="9">
        <v>2622.1350341724001</v>
      </c>
      <c r="F83433">
        <v>0</v>
      </c>
      <c r="G83433">
        <v>0</v>
      </c>
      <c r="H83433">
        <v>-6.6879249455721403</v>
      </c>
      <c r="I83433">
        <v>1622.1350341724201</v>
      </c>
      <c r="J83433">
        <v>-2.3525899699999999</v>
      </c>
      <c r="K83433">
        <v>30</v>
      </c>
      <c r="L83433" s="9">
        <f t="shared" si="1303"/>
        <v>0</v>
      </c>
      <c r="O83433" s="8">
        <v>45540</v>
      </c>
      <c r="P83433" s="7">
        <v>0.47916666666666669</v>
      </c>
    </row>
    <row r="83434" spans="1:16" x14ac:dyDescent="0.25">
      <c r="A83434" s="10">
        <v>45540.479861111111</v>
      </c>
      <c r="B83434" t="s">
        <v>12</v>
      </c>
      <c r="C83434">
        <v>69.3</v>
      </c>
      <c r="D83434">
        <v>-1</v>
      </c>
      <c r="E83434" s="9">
        <v>2691.4350341723998</v>
      </c>
      <c r="F83434">
        <v>-69.3</v>
      </c>
      <c r="G83434">
        <v>69.3</v>
      </c>
      <c r="H83434">
        <v>0</v>
      </c>
      <c r="I83434">
        <v>1622.1350341724201</v>
      </c>
      <c r="J83434">
        <v>-5.2537423700000003</v>
      </c>
      <c r="K83434">
        <v>30</v>
      </c>
      <c r="L83434" s="9">
        <f t="shared" si="1303"/>
        <v>0</v>
      </c>
      <c r="O83434" s="8">
        <v>45540</v>
      </c>
      <c r="P83434" s="7">
        <v>0.47986111111111113</v>
      </c>
    </row>
    <row r="83435" spans="1:16" x14ac:dyDescent="0.25">
      <c r="A83435" s="10">
        <v>45540.481249999997</v>
      </c>
      <c r="B83435" t="s">
        <v>12</v>
      </c>
      <c r="C83435">
        <v>69.683333333333294</v>
      </c>
      <c r="D83435">
        <v>-2</v>
      </c>
      <c r="E83435" s="9">
        <v>2761.11836750574</v>
      </c>
      <c r="F83435">
        <v>-138.98333333333301</v>
      </c>
      <c r="G83435">
        <v>69.491666666666603</v>
      </c>
      <c r="H83435">
        <v>0</v>
      </c>
      <c r="I83435">
        <v>1622.1350341724201</v>
      </c>
      <c r="J83435">
        <v>-5.5437099700000001</v>
      </c>
      <c r="K83435">
        <v>30</v>
      </c>
      <c r="L83435" s="9">
        <f t="shared" si="1303"/>
        <v>0</v>
      </c>
      <c r="O83435" s="8">
        <v>45540</v>
      </c>
      <c r="P83435" s="7">
        <v>0.48125000000000001</v>
      </c>
    </row>
    <row r="83436" spans="1:16" x14ac:dyDescent="0.25">
      <c r="A83436" s="10">
        <v>45540.484027777777</v>
      </c>
      <c r="B83436" t="s">
        <v>12</v>
      </c>
      <c r="C83436">
        <v>67.6516666666666</v>
      </c>
      <c r="D83436">
        <v>-3</v>
      </c>
      <c r="E83436" s="9">
        <v>2828.7700341723998</v>
      </c>
      <c r="F83436">
        <v>-206.63499999999999</v>
      </c>
      <c r="G83436">
        <v>68.878333333333302</v>
      </c>
      <c r="H83436">
        <v>0</v>
      </c>
      <c r="I83436">
        <v>1622.1350341724201</v>
      </c>
      <c r="J83436">
        <v>-7.4549200899999999</v>
      </c>
      <c r="K83436">
        <v>30</v>
      </c>
      <c r="L83436" s="9">
        <f t="shared" si="1303"/>
        <v>0</v>
      </c>
      <c r="O83436" s="8">
        <v>45540</v>
      </c>
      <c r="P83436" s="7">
        <v>0.48402777777777778</v>
      </c>
    </row>
    <row r="83437" spans="1:16" x14ac:dyDescent="0.25">
      <c r="A83437" s="10">
        <v>45540.484722222223</v>
      </c>
      <c r="B83437" t="s">
        <v>12</v>
      </c>
      <c r="C83437">
        <v>68.735882352941104</v>
      </c>
      <c r="D83437">
        <v>-4</v>
      </c>
      <c r="E83437" s="9">
        <v>2897.5059165253501</v>
      </c>
      <c r="F83437">
        <v>-275.37088235294101</v>
      </c>
      <c r="G83437">
        <v>68.842720588235295</v>
      </c>
      <c r="H83437">
        <v>0</v>
      </c>
      <c r="I83437">
        <v>1622.1350341724201</v>
      </c>
      <c r="J83437">
        <v>-4.5497106900000004</v>
      </c>
      <c r="K83437">
        <v>30</v>
      </c>
      <c r="L83437" s="9">
        <f t="shared" si="1303"/>
        <v>0</v>
      </c>
      <c r="O83437" s="8">
        <v>45540</v>
      </c>
      <c r="P83437" s="7">
        <v>0.48472222222222222</v>
      </c>
    </row>
    <row r="83438" spans="1:16" x14ac:dyDescent="0.25">
      <c r="A83438" s="10">
        <v>45540.486111111109</v>
      </c>
      <c r="B83438" t="s">
        <v>12</v>
      </c>
      <c r="C83438">
        <v>69.099999999999994</v>
      </c>
      <c r="D83438">
        <v>-5</v>
      </c>
      <c r="E83438" s="9">
        <v>2966.60591652535</v>
      </c>
      <c r="F83438">
        <v>-344.47088235294098</v>
      </c>
      <c r="G83438">
        <v>68.894176470588206</v>
      </c>
      <c r="H83438">
        <v>0</v>
      </c>
      <c r="I83438">
        <v>1622.1350341724201</v>
      </c>
      <c r="J83438">
        <v>-5.6970839900000003</v>
      </c>
      <c r="K83438">
        <v>30</v>
      </c>
      <c r="L83438" s="9">
        <f t="shared" si="1303"/>
        <v>0</v>
      </c>
      <c r="O83438" s="8">
        <v>45540</v>
      </c>
      <c r="P83438" s="7">
        <v>0.4861111111111111</v>
      </c>
    </row>
    <row r="83439" spans="1:16" x14ac:dyDescent="0.25">
      <c r="A83439" s="10">
        <v>45540.488194444442</v>
      </c>
      <c r="B83439" t="s">
        <v>12</v>
      </c>
      <c r="C83439">
        <v>68.44</v>
      </c>
      <c r="D83439">
        <v>-6</v>
      </c>
      <c r="E83439" s="9">
        <v>3035.0459165253501</v>
      </c>
      <c r="F83439">
        <v>-412.91088235294097</v>
      </c>
      <c r="G83439">
        <v>68.8184803921568</v>
      </c>
      <c r="H83439">
        <v>0</v>
      </c>
      <c r="I83439">
        <v>1622.1350341724201</v>
      </c>
      <c r="J83439">
        <v>-4.4406691</v>
      </c>
      <c r="K83439">
        <v>30</v>
      </c>
      <c r="L83439" s="9">
        <f t="shared" si="1303"/>
        <v>0</v>
      </c>
      <c r="O83439" s="8">
        <v>45540</v>
      </c>
      <c r="P83439" s="7">
        <v>0.48819444444444443</v>
      </c>
    </row>
    <row r="83440" spans="1:16" x14ac:dyDescent="0.25">
      <c r="A83440" s="10">
        <v>45540.488888888889</v>
      </c>
      <c r="B83440" t="s">
        <v>12</v>
      </c>
      <c r="C83440">
        <v>69.697999999999993</v>
      </c>
      <c r="D83440">
        <v>-7</v>
      </c>
      <c r="E83440" s="9">
        <v>3104.74391652535</v>
      </c>
      <c r="F83440">
        <v>-482.60888235294101</v>
      </c>
      <c r="G83440">
        <v>68.944126050420095</v>
      </c>
      <c r="H83440">
        <v>0</v>
      </c>
      <c r="I83440">
        <v>1622.1350341724201</v>
      </c>
      <c r="J83440">
        <v>-2.8368381</v>
      </c>
      <c r="K83440">
        <v>30</v>
      </c>
      <c r="L83440" s="9">
        <f t="shared" si="1303"/>
        <v>0</v>
      </c>
      <c r="O83440" s="8">
        <v>45540</v>
      </c>
      <c r="P83440" s="7">
        <v>0.48888888888888887</v>
      </c>
    </row>
    <row r="83441" spans="1:16" x14ac:dyDescent="0.25">
      <c r="A83441" s="10">
        <v>45540.489583333336</v>
      </c>
      <c r="B83441" t="s">
        <v>12</v>
      </c>
      <c r="C83441">
        <v>69.726666666666603</v>
      </c>
      <c r="D83441">
        <v>-8</v>
      </c>
      <c r="E83441" s="9">
        <v>3174.4705831920101</v>
      </c>
      <c r="F83441">
        <v>-552.33554901960701</v>
      </c>
      <c r="G83441">
        <v>69.041943627450905</v>
      </c>
      <c r="H83441">
        <v>0</v>
      </c>
      <c r="I83441">
        <v>1622.1350341724201</v>
      </c>
      <c r="J83441">
        <v>-4.5571484</v>
      </c>
      <c r="K83441">
        <v>30</v>
      </c>
      <c r="L83441" s="9">
        <f t="shared" si="1303"/>
        <v>0</v>
      </c>
      <c r="O83441" s="8">
        <v>45540</v>
      </c>
      <c r="P83441" s="7">
        <v>0.48958333333333331</v>
      </c>
    </row>
    <row r="83442" spans="1:16" x14ac:dyDescent="0.25">
      <c r="A83442" s="10">
        <v>45540.490277777775</v>
      </c>
      <c r="B83442" t="s">
        <v>12</v>
      </c>
      <c r="C83442">
        <v>68.242000000000004</v>
      </c>
      <c r="D83442">
        <v>-9</v>
      </c>
      <c r="E83442" s="9">
        <v>3242.7125831920098</v>
      </c>
      <c r="F83442">
        <v>-620.57754901960698</v>
      </c>
      <c r="G83442">
        <v>68.9530610021786</v>
      </c>
      <c r="H83442">
        <v>0</v>
      </c>
      <c r="I83442">
        <v>1622.1350341724201</v>
      </c>
      <c r="J83442">
        <v>-5.6624355</v>
      </c>
      <c r="K83442">
        <v>30</v>
      </c>
      <c r="L83442" s="9">
        <f t="shared" si="1303"/>
        <v>0</v>
      </c>
      <c r="O83442" s="8">
        <v>45540</v>
      </c>
      <c r="P83442" s="7">
        <v>0.49027777777777776</v>
      </c>
    </row>
    <row r="83443" spans="1:16" x14ac:dyDescent="0.25">
      <c r="A83443" s="10">
        <v>45540.490972222222</v>
      </c>
      <c r="B83443" t="s">
        <v>12</v>
      </c>
      <c r="C83443">
        <v>66.743333333333297</v>
      </c>
      <c r="D83443">
        <v>-10</v>
      </c>
      <c r="E83443" s="9">
        <v>3309.4559165253499</v>
      </c>
      <c r="F83443">
        <v>-687.320882352941</v>
      </c>
      <c r="G83443">
        <v>68.7320882352941</v>
      </c>
      <c r="H83443">
        <v>0</v>
      </c>
      <c r="I83443">
        <v>1622.1350341724201</v>
      </c>
      <c r="J83443">
        <v>-0.53780189999999894</v>
      </c>
      <c r="K83443">
        <v>30</v>
      </c>
      <c r="L83443" s="9">
        <f t="shared" si="1303"/>
        <v>0</v>
      </c>
      <c r="O83443" s="8">
        <v>45540</v>
      </c>
      <c r="P83443" s="7">
        <v>0.4909722222222222</v>
      </c>
    </row>
    <row r="83444" spans="1:16" x14ac:dyDescent="0.25">
      <c r="A83444" s="10">
        <v>45540.491666666669</v>
      </c>
      <c r="B83444" t="s">
        <v>13</v>
      </c>
      <c r="C83444">
        <v>66.2</v>
      </c>
      <c r="D83444">
        <v>0</v>
      </c>
      <c r="E83444" s="9">
        <v>2647.4559165253499</v>
      </c>
      <c r="F83444">
        <v>0</v>
      </c>
      <c r="G83444">
        <v>0</v>
      </c>
      <c r="H83444">
        <v>25.320882352941201</v>
      </c>
      <c r="I83444">
        <v>1647.45591652536</v>
      </c>
      <c r="J83444">
        <v>1.0640940999999899</v>
      </c>
      <c r="K83444">
        <v>30</v>
      </c>
      <c r="L83444" s="9">
        <f t="shared" si="1303"/>
        <v>0</v>
      </c>
      <c r="O83444" s="8">
        <v>45540</v>
      </c>
      <c r="P83444" s="7">
        <v>0.49166666666666664</v>
      </c>
    </row>
    <row r="83445" spans="1:16" x14ac:dyDescent="0.25">
      <c r="A83445" s="10">
        <v>45540.492361111108</v>
      </c>
      <c r="B83445" t="s">
        <v>14</v>
      </c>
      <c r="C83445">
        <v>66.785454545454499</v>
      </c>
      <c r="D83445">
        <v>1</v>
      </c>
      <c r="E83445" s="9">
        <v>2580.6704619798902</v>
      </c>
      <c r="F83445">
        <v>66.785454545454499</v>
      </c>
      <c r="G83445">
        <v>66.785454545454499</v>
      </c>
      <c r="H83445">
        <v>0</v>
      </c>
      <c r="I83445">
        <v>1647.45591652536</v>
      </c>
      <c r="J83445">
        <v>1.3940401</v>
      </c>
      <c r="K83445">
        <v>30</v>
      </c>
      <c r="L83445" s="9">
        <f t="shared" si="1303"/>
        <v>0</v>
      </c>
      <c r="O83445" s="8">
        <v>45540</v>
      </c>
      <c r="P83445" s="7">
        <v>0.49236111111111114</v>
      </c>
    </row>
    <row r="83446" spans="1:16" x14ac:dyDescent="0.25">
      <c r="A83446" s="10">
        <v>45540.493750000001</v>
      </c>
      <c r="B83446" t="s">
        <v>14</v>
      </c>
      <c r="C83446">
        <v>66.955999999999904</v>
      </c>
      <c r="D83446">
        <v>2</v>
      </c>
      <c r="E83446" s="9">
        <v>2513.7144619798901</v>
      </c>
      <c r="F83446">
        <v>133.74145454545399</v>
      </c>
      <c r="G83446">
        <v>66.870727272727194</v>
      </c>
      <c r="H83446">
        <v>0</v>
      </c>
      <c r="I83446">
        <v>1647.45591652536</v>
      </c>
      <c r="J83446">
        <v>6.0000865000000001</v>
      </c>
      <c r="K83446">
        <v>30</v>
      </c>
      <c r="L83446" s="9">
        <f t="shared" si="1303"/>
        <v>0</v>
      </c>
      <c r="O83446" s="8">
        <v>45540</v>
      </c>
      <c r="P83446" s="7">
        <v>0.49375000000000002</v>
      </c>
    </row>
    <row r="83447" spans="1:16" x14ac:dyDescent="0.25">
      <c r="A83447" s="10">
        <v>45540.495138888888</v>
      </c>
      <c r="B83447" t="s">
        <v>14</v>
      </c>
      <c r="C83447">
        <v>65.4166666666666</v>
      </c>
      <c r="D83447">
        <v>3</v>
      </c>
      <c r="E83447" s="9">
        <v>2448.2977953132199</v>
      </c>
      <c r="F83447">
        <v>199.15812121212099</v>
      </c>
      <c r="G83447">
        <v>66.386040404040401</v>
      </c>
      <c r="H83447">
        <v>0</v>
      </c>
      <c r="I83447">
        <v>1647.45591652536</v>
      </c>
      <c r="J83447">
        <v>6.0054433999999999</v>
      </c>
      <c r="K83447">
        <v>30</v>
      </c>
      <c r="L83447" s="9">
        <f t="shared" si="1303"/>
        <v>0</v>
      </c>
      <c r="O83447" s="8">
        <v>45540</v>
      </c>
      <c r="P83447" s="7">
        <v>0.49513888888888891</v>
      </c>
    </row>
    <row r="83448" spans="1:16" x14ac:dyDescent="0.25">
      <c r="A83448" s="10">
        <v>45540.495833333334</v>
      </c>
      <c r="B83448" t="s">
        <v>15</v>
      </c>
      <c r="C83448">
        <v>79.049759036144494</v>
      </c>
      <c r="D83448">
        <v>0</v>
      </c>
      <c r="E83448" s="9">
        <v>2685.4470724216599</v>
      </c>
      <c r="F83448">
        <v>0</v>
      </c>
      <c r="G83448">
        <v>0</v>
      </c>
      <c r="H83448">
        <v>37.991155896312499</v>
      </c>
      <c r="I83448">
        <v>1685.4470724216701</v>
      </c>
      <c r="J83448">
        <v>3.1453777000000001</v>
      </c>
      <c r="K83448">
        <v>30</v>
      </c>
      <c r="L83448" s="9">
        <f t="shared" si="1303"/>
        <v>0</v>
      </c>
      <c r="O83448" s="8">
        <v>45540</v>
      </c>
      <c r="P83448" s="7">
        <v>0.49583333333333335</v>
      </c>
    </row>
    <row r="83449" spans="1:16" x14ac:dyDescent="0.25">
      <c r="A83449" s="10">
        <v>45540.495833333334</v>
      </c>
      <c r="B83449" t="s">
        <v>16</v>
      </c>
      <c r="C83449">
        <v>79.049759036144494</v>
      </c>
      <c r="D83449">
        <v>0</v>
      </c>
      <c r="E83449" s="9">
        <v>2685.4470724216599</v>
      </c>
      <c r="F83449">
        <v>0</v>
      </c>
      <c r="G83449">
        <v>0</v>
      </c>
      <c r="H83449">
        <v>0</v>
      </c>
      <c r="I83449">
        <v>1685.4470724216701</v>
      </c>
      <c r="J83449">
        <v>3.1453777000000001</v>
      </c>
      <c r="K83449">
        <v>30</v>
      </c>
      <c r="L83449" s="9">
        <f t="shared" si="1303"/>
        <v>0</v>
      </c>
      <c r="O83449" s="8">
        <v>45540</v>
      </c>
      <c r="P83449" s="7">
        <v>0.49583333333333335</v>
      </c>
    </row>
    <row r="83450" spans="1:16" x14ac:dyDescent="0.25">
      <c r="A83450" s="10">
        <v>45540.496527777781</v>
      </c>
      <c r="B83450" t="s">
        <v>14</v>
      </c>
      <c r="C83450">
        <v>82.726666666666603</v>
      </c>
      <c r="D83450">
        <v>1</v>
      </c>
      <c r="E83450" s="9">
        <v>2602.7204057549902</v>
      </c>
      <c r="F83450">
        <v>82.726666666666603</v>
      </c>
      <c r="G83450">
        <v>82.726666666666603</v>
      </c>
      <c r="H83450">
        <v>0</v>
      </c>
      <c r="I83450">
        <v>1685.4470724216701</v>
      </c>
      <c r="J83450">
        <v>5.6574407000000004</v>
      </c>
      <c r="K83450">
        <v>30</v>
      </c>
      <c r="L83450" s="9">
        <f t="shared" si="1303"/>
        <v>0</v>
      </c>
      <c r="O83450" s="8">
        <v>45540</v>
      </c>
      <c r="P83450" s="7">
        <v>0.49652777777777779</v>
      </c>
    </row>
    <row r="83451" spans="1:16" x14ac:dyDescent="0.25">
      <c r="A83451" s="10">
        <v>45540.49722222222</v>
      </c>
      <c r="B83451" t="s">
        <v>14</v>
      </c>
      <c r="C83451">
        <v>79.876153846153798</v>
      </c>
      <c r="D83451">
        <v>2</v>
      </c>
      <c r="E83451" s="9">
        <v>2522.8442519088399</v>
      </c>
      <c r="F83451">
        <v>162.60282051281999</v>
      </c>
      <c r="G83451">
        <v>81.301410256410193</v>
      </c>
      <c r="H83451">
        <v>0</v>
      </c>
      <c r="I83451">
        <v>1685.4470724216701</v>
      </c>
      <c r="J83451">
        <v>3.5808016999999999</v>
      </c>
      <c r="K83451">
        <v>30</v>
      </c>
      <c r="L83451" s="9">
        <f t="shared" si="1303"/>
        <v>0</v>
      </c>
      <c r="O83451" s="8">
        <v>45540</v>
      </c>
      <c r="P83451" s="7">
        <v>0.49722222222222223</v>
      </c>
    </row>
    <row r="83452" spans="1:16" x14ac:dyDescent="0.25">
      <c r="A83452" s="10">
        <v>45540.497916666667</v>
      </c>
      <c r="B83452" t="s">
        <v>14</v>
      </c>
      <c r="C83452">
        <v>77.715000000000003</v>
      </c>
      <c r="D83452">
        <v>3</v>
      </c>
      <c r="E83452" s="9">
        <v>2445.1292519088402</v>
      </c>
      <c r="F83452">
        <v>240.31782051281999</v>
      </c>
      <c r="G83452">
        <v>80.105940170940102</v>
      </c>
      <c r="H83452">
        <v>0</v>
      </c>
      <c r="I83452">
        <v>1685.4470724216701</v>
      </c>
      <c r="J83452">
        <v>2.0281197999999998</v>
      </c>
      <c r="K83452">
        <v>30</v>
      </c>
      <c r="L83452" s="9">
        <f t="shared" si="1303"/>
        <v>0</v>
      </c>
      <c r="O83452" s="8">
        <v>45540</v>
      </c>
      <c r="P83452" s="7">
        <v>0.49791666666666667</v>
      </c>
    </row>
    <row r="83453" spans="1:16" x14ac:dyDescent="0.25">
      <c r="A83453" s="10">
        <v>45540.498611111114</v>
      </c>
      <c r="B83453" t="s">
        <v>14</v>
      </c>
      <c r="C83453">
        <v>79.977619047619001</v>
      </c>
      <c r="D83453">
        <v>4</v>
      </c>
      <c r="E83453" s="9">
        <v>2365.1516328612202</v>
      </c>
      <c r="F83453">
        <v>320.29543956043898</v>
      </c>
      <c r="G83453">
        <v>80.073859890109802</v>
      </c>
      <c r="H83453">
        <v>0</v>
      </c>
      <c r="I83453">
        <v>1685.4470724216701</v>
      </c>
      <c r="J83453">
        <v>3.40917939999999</v>
      </c>
      <c r="K83453">
        <v>30</v>
      </c>
      <c r="L83453" s="9">
        <f t="shared" si="1303"/>
        <v>0</v>
      </c>
      <c r="O83453" s="8">
        <v>45540</v>
      </c>
      <c r="P83453" s="7">
        <v>0.49861111111111112</v>
      </c>
    </row>
    <row r="83454" spans="1:16" x14ac:dyDescent="0.25">
      <c r="A83454" s="10">
        <v>45540.499305555553</v>
      </c>
      <c r="B83454" t="s">
        <v>13</v>
      </c>
      <c r="C83454">
        <v>86.515000000000001</v>
      </c>
      <c r="D83454">
        <v>0</v>
      </c>
      <c r="E83454" s="9">
        <v>2711.2116328612201</v>
      </c>
      <c r="F83454">
        <v>0</v>
      </c>
      <c r="G83454">
        <v>0</v>
      </c>
      <c r="H83454">
        <v>25.764560439560402</v>
      </c>
      <c r="I83454">
        <v>1711.2116328612301</v>
      </c>
      <c r="J83454">
        <v>-0.29834249999999901</v>
      </c>
      <c r="K83454">
        <v>30</v>
      </c>
      <c r="L83454" s="9">
        <f t="shared" si="1303"/>
        <v>0</v>
      </c>
      <c r="O83454" s="8">
        <v>45540</v>
      </c>
      <c r="P83454" s="7">
        <v>0.49930555555555556</v>
      </c>
    </row>
    <row r="83455" spans="1:16" x14ac:dyDescent="0.25">
      <c r="A83455" s="10">
        <v>45540.500694444447</v>
      </c>
      <c r="B83455" t="s">
        <v>12</v>
      </c>
      <c r="C83455">
        <v>82.626666666666594</v>
      </c>
      <c r="D83455">
        <v>-1</v>
      </c>
      <c r="E83455" s="9">
        <v>2793.8382995278798</v>
      </c>
      <c r="F83455">
        <v>-82.626666666666594</v>
      </c>
      <c r="G83455">
        <v>82.626666666666594</v>
      </c>
      <c r="H83455">
        <v>0</v>
      </c>
      <c r="I83455">
        <v>1711.2116328612301</v>
      </c>
      <c r="J83455">
        <v>-2.0034490699999998</v>
      </c>
      <c r="K83455">
        <v>30</v>
      </c>
      <c r="L83455" s="9">
        <f t="shared" si="1303"/>
        <v>0</v>
      </c>
      <c r="O83455" s="8">
        <v>45540</v>
      </c>
      <c r="P83455" s="7">
        <v>0.50069444444444444</v>
      </c>
    </row>
    <row r="83456" spans="1:16" x14ac:dyDescent="0.25">
      <c r="A83456" s="10">
        <v>45540.501388888886</v>
      </c>
      <c r="B83456" t="s">
        <v>12</v>
      </c>
      <c r="C83456">
        <v>82.657999999999902</v>
      </c>
      <c r="D83456">
        <v>-2</v>
      </c>
      <c r="E83456" s="9">
        <v>2876.4962995278802</v>
      </c>
      <c r="F83456">
        <v>-165.284666666666</v>
      </c>
      <c r="G83456">
        <v>82.642333333333298</v>
      </c>
      <c r="H83456">
        <v>0</v>
      </c>
      <c r="I83456">
        <v>1711.2116328612301</v>
      </c>
      <c r="J83456">
        <v>-3.0730045700000002</v>
      </c>
      <c r="K83456">
        <v>30</v>
      </c>
      <c r="L83456" s="9">
        <f t="shared" si="1303"/>
        <v>0</v>
      </c>
      <c r="O83456" s="8">
        <v>45540</v>
      </c>
      <c r="P83456" s="7">
        <v>0.50138888888888888</v>
      </c>
    </row>
    <row r="83457" spans="1:16" x14ac:dyDescent="0.25">
      <c r="A83457" s="10">
        <v>45540.502083333333</v>
      </c>
      <c r="B83457" t="s">
        <v>12</v>
      </c>
      <c r="C83457">
        <v>83.77</v>
      </c>
      <c r="D83457">
        <v>-3</v>
      </c>
      <c r="E83457" s="9">
        <v>2960.2662995278802</v>
      </c>
      <c r="F83457">
        <v>-249.05466666666601</v>
      </c>
      <c r="G83457">
        <v>83.018222222222207</v>
      </c>
      <c r="H83457">
        <v>0</v>
      </c>
      <c r="I83457">
        <v>1711.2116328612301</v>
      </c>
      <c r="J83457">
        <v>-4.45578597</v>
      </c>
      <c r="K83457">
        <v>30</v>
      </c>
      <c r="L83457" s="9">
        <f t="shared" si="1303"/>
        <v>0</v>
      </c>
      <c r="O83457" s="8">
        <v>45540</v>
      </c>
      <c r="P83457" s="7">
        <v>0.50208333333333333</v>
      </c>
    </row>
    <row r="83458" spans="1:16" x14ac:dyDescent="0.25">
      <c r="A83458" s="10">
        <v>45540.50277777778</v>
      </c>
      <c r="B83458" t="s">
        <v>12</v>
      </c>
      <c r="C83458">
        <v>83.058750000000003</v>
      </c>
      <c r="D83458">
        <v>-4</v>
      </c>
      <c r="E83458" s="9">
        <v>3043.3250495278799</v>
      </c>
      <c r="F83458">
        <v>-332.11341666666601</v>
      </c>
      <c r="G83458">
        <v>83.028354166666603</v>
      </c>
      <c r="H83458">
        <v>0</v>
      </c>
      <c r="I83458">
        <v>1711.2116328612301</v>
      </c>
      <c r="J83458">
        <v>-2.8765232699999999</v>
      </c>
      <c r="K83458">
        <v>30</v>
      </c>
      <c r="L83458" s="9">
        <f t="shared" si="1303"/>
        <v>0</v>
      </c>
      <c r="O83458" s="8">
        <v>45540</v>
      </c>
      <c r="P83458" s="7">
        <v>0.50277777777777777</v>
      </c>
    </row>
    <row r="83459" spans="1:16" x14ac:dyDescent="0.25">
      <c r="A83459" s="10">
        <v>45540.503472222219</v>
      </c>
      <c r="B83459" t="s">
        <v>12</v>
      </c>
      <c r="C83459">
        <v>85.048214285714195</v>
      </c>
      <c r="D83459">
        <v>-5</v>
      </c>
      <c r="E83459" s="9">
        <v>3128.3732638135998</v>
      </c>
      <c r="F83459">
        <v>-417.16163095237999</v>
      </c>
      <c r="G83459">
        <v>83.432326190476104</v>
      </c>
      <c r="H83459">
        <v>0</v>
      </c>
      <c r="I83459">
        <v>1711.2116328612301</v>
      </c>
      <c r="J83459">
        <v>-2.0495335699999999</v>
      </c>
      <c r="K83459">
        <v>30</v>
      </c>
      <c r="L83459" s="9">
        <f t="shared" ref="L83459:L83522" si="1304">IF(DAY(O83459 &lt;&gt; O83460), 1, 0)</f>
        <v>0</v>
      </c>
      <c r="O83459" s="8">
        <v>45540</v>
      </c>
      <c r="P83459" s="7">
        <v>0.50347222222222221</v>
      </c>
    </row>
    <row r="83460" spans="1:16" x14ac:dyDescent="0.25">
      <c r="A83460" s="10">
        <v>45540.504166666666</v>
      </c>
      <c r="B83460" t="s">
        <v>12</v>
      </c>
      <c r="C83460">
        <v>85.919411764705799</v>
      </c>
      <c r="D83460">
        <v>-6</v>
      </c>
      <c r="E83460" s="9">
        <v>3214.2926755783001</v>
      </c>
      <c r="F83460">
        <v>-503.08104271708601</v>
      </c>
      <c r="G83460">
        <v>83.8468404528478</v>
      </c>
      <c r="H83460">
        <v>0</v>
      </c>
      <c r="I83460">
        <v>1711.2116328612301</v>
      </c>
      <c r="J83460">
        <v>-2.0737063699999898</v>
      </c>
      <c r="K83460">
        <v>30</v>
      </c>
      <c r="L83460" s="9">
        <f t="shared" si="1304"/>
        <v>0</v>
      </c>
      <c r="O83460" s="8">
        <v>45540</v>
      </c>
      <c r="P83460" s="7">
        <v>0.50416666666666665</v>
      </c>
    </row>
    <row r="83461" spans="1:16" x14ac:dyDescent="0.25">
      <c r="A83461" s="10">
        <v>45540.504861111112</v>
      </c>
      <c r="B83461" t="s">
        <v>13</v>
      </c>
      <c r="C83461">
        <v>84.955999999999904</v>
      </c>
      <c r="D83461">
        <v>0</v>
      </c>
      <c r="E83461" s="9">
        <v>2704.5566755783002</v>
      </c>
      <c r="F83461">
        <v>0</v>
      </c>
      <c r="G83461">
        <v>0</v>
      </c>
      <c r="H83461">
        <v>-6.6549572829130703</v>
      </c>
      <c r="I83461">
        <v>1704.55667557832</v>
      </c>
      <c r="J83461">
        <v>0.126886630000001</v>
      </c>
      <c r="K83461">
        <v>30</v>
      </c>
      <c r="L83461" s="9">
        <f t="shared" si="1304"/>
        <v>0</v>
      </c>
      <c r="O83461" s="8">
        <v>45540</v>
      </c>
      <c r="P83461" s="7">
        <v>0.50486111111111109</v>
      </c>
    </row>
    <row r="83462" spans="1:16" x14ac:dyDescent="0.25">
      <c r="A83462" s="10">
        <v>45540.505555555559</v>
      </c>
      <c r="B83462" t="s">
        <v>14</v>
      </c>
      <c r="C83462">
        <v>85.854444444444397</v>
      </c>
      <c r="D83462">
        <v>1</v>
      </c>
      <c r="E83462" s="9">
        <v>2618.7022311338601</v>
      </c>
      <c r="F83462">
        <v>85.854444444444397</v>
      </c>
      <c r="G83462">
        <v>85.854444444444397</v>
      </c>
      <c r="H83462">
        <v>0</v>
      </c>
      <c r="I83462">
        <v>1704.55667557832</v>
      </c>
      <c r="J83462">
        <v>0.71115013000000105</v>
      </c>
      <c r="K83462">
        <v>30</v>
      </c>
      <c r="L83462" s="9">
        <f t="shared" si="1304"/>
        <v>0</v>
      </c>
      <c r="O83462" s="8">
        <v>45540</v>
      </c>
      <c r="P83462" s="7">
        <v>0.50555555555555554</v>
      </c>
    </row>
    <row r="83463" spans="1:16" x14ac:dyDescent="0.25">
      <c r="A83463" s="10">
        <v>45540.506249999999</v>
      </c>
      <c r="B83463" t="s">
        <v>13</v>
      </c>
      <c r="C83463">
        <v>84.942413793103398</v>
      </c>
      <c r="D83463">
        <v>0</v>
      </c>
      <c r="E83463" s="9">
        <v>2703.6446449269602</v>
      </c>
      <c r="F83463">
        <v>0</v>
      </c>
      <c r="G83463">
        <v>0</v>
      </c>
      <c r="H83463">
        <v>-0.91203065134101202</v>
      </c>
      <c r="I83463">
        <v>1703.6446449269799</v>
      </c>
      <c r="J83463">
        <v>-3.90397699999981E-2</v>
      </c>
      <c r="K83463">
        <v>30</v>
      </c>
      <c r="L83463" s="9">
        <f t="shared" si="1304"/>
        <v>0</v>
      </c>
      <c r="O83463" s="8">
        <v>45540</v>
      </c>
      <c r="P83463" s="7">
        <v>0.50624999999999998</v>
      </c>
    </row>
    <row r="83464" spans="1:16" x14ac:dyDescent="0.25">
      <c r="A83464" s="10">
        <v>45540.506944444445</v>
      </c>
      <c r="B83464" t="s">
        <v>14</v>
      </c>
      <c r="C83464">
        <v>87.271578947368397</v>
      </c>
      <c r="D83464">
        <v>1</v>
      </c>
      <c r="E83464" s="9">
        <v>2616.3730659796001</v>
      </c>
      <c r="F83464">
        <v>87.271578947368397</v>
      </c>
      <c r="G83464">
        <v>87.271578947368397</v>
      </c>
      <c r="H83464">
        <v>0</v>
      </c>
      <c r="I83464">
        <v>1703.6446449269799</v>
      </c>
      <c r="J83464">
        <v>1.94224573</v>
      </c>
      <c r="K83464">
        <v>30</v>
      </c>
      <c r="L83464" s="9">
        <f t="shared" si="1304"/>
        <v>0</v>
      </c>
      <c r="O83464" s="8">
        <v>45540</v>
      </c>
      <c r="P83464" s="7">
        <v>0.50694444444444442</v>
      </c>
    </row>
    <row r="83465" spans="1:16" x14ac:dyDescent="0.25">
      <c r="A83465" s="10">
        <v>45540.507638888892</v>
      </c>
      <c r="B83465" t="s">
        <v>14</v>
      </c>
      <c r="C83465">
        <v>87.451111111111103</v>
      </c>
      <c r="D83465">
        <v>2</v>
      </c>
      <c r="E83465" s="9">
        <v>2528.92195486848</v>
      </c>
      <c r="F83465">
        <v>174.722690058479</v>
      </c>
      <c r="G83465">
        <v>87.3613450292397</v>
      </c>
      <c r="H83465">
        <v>0</v>
      </c>
      <c r="I83465">
        <v>1703.6446449269799</v>
      </c>
      <c r="J83465">
        <v>1.8663993000000001</v>
      </c>
      <c r="K83465">
        <v>30</v>
      </c>
      <c r="L83465" s="9">
        <f t="shared" si="1304"/>
        <v>0</v>
      </c>
      <c r="O83465" s="8">
        <v>45540</v>
      </c>
      <c r="P83465" s="7">
        <v>0.50763888888888886</v>
      </c>
    </row>
    <row r="83466" spans="1:16" x14ac:dyDescent="0.25">
      <c r="A83466" s="10">
        <v>45540.508333333331</v>
      </c>
      <c r="B83466" t="s">
        <v>14</v>
      </c>
      <c r="C83466">
        <v>87.194999999999993</v>
      </c>
      <c r="D83466">
        <v>3</v>
      </c>
      <c r="E83466" s="9">
        <v>2441.7269548684799</v>
      </c>
      <c r="F83466">
        <v>261.91769005847902</v>
      </c>
      <c r="G83466">
        <v>87.305896686159798</v>
      </c>
      <c r="H83466">
        <v>0</v>
      </c>
      <c r="I83466">
        <v>1703.6446449269799</v>
      </c>
      <c r="J83466">
        <v>3.4340761999999998</v>
      </c>
      <c r="K83466">
        <v>30</v>
      </c>
      <c r="L83466" s="9">
        <f t="shared" si="1304"/>
        <v>0</v>
      </c>
      <c r="O83466" s="8">
        <v>45540</v>
      </c>
      <c r="P83466" s="7">
        <v>0.5083333333333333</v>
      </c>
    </row>
    <row r="83467" spans="1:16" x14ac:dyDescent="0.25">
      <c r="A83467" s="10">
        <v>45540.509027777778</v>
      </c>
      <c r="B83467" t="s">
        <v>13</v>
      </c>
      <c r="C83467">
        <v>85.6</v>
      </c>
      <c r="D83467">
        <v>0</v>
      </c>
      <c r="E83467" s="9">
        <v>2698.5269548684801</v>
      </c>
      <c r="F83467">
        <v>0</v>
      </c>
      <c r="G83467">
        <v>0</v>
      </c>
      <c r="H83467">
        <v>-5.1176900584795204</v>
      </c>
      <c r="I83467">
        <v>1698.5269548685001</v>
      </c>
      <c r="J83467">
        <v>-0.273313799999997</v>
      </c>
      <c r="K83467">
        <v>30</v>
      </c>
      <c r="L83467" s="9">
        <f t="shared" si="1304"/>
        <v>0</v>
      </c>
      <c r="O83467" s="8">
        <v>45540</v>
      </c>
      <c r="P83467" s="7">
        <v>0.50902777777777775</v>
      </c>
    </row>
    <row r="83468" spans="1:16" x14ac:dyDescent="0.25">
      <c r="A83468" s="10">
        <v>45540.509722222225</v>
      </c>
      <c r="B83468" t="s">
        <v>12</v>
      </c>
      <c r="C83468">
        <v>83.784999999999997</v>
      </c>
      <c r="D83468">
        <v>-1</v>
      </c>
      <c r="E83468" s="9">
        <v>2782.3119548684799</v>
      </c>
      <c r="F83468">
        <v>-83.784999999999997</v>
      </c>
      <c r="G83468">
        <v>83.784999999999997</v>
      </c>
      <c r="H83468">
        <v>0</v>
      </c>
      <c r="I83468">
        <v>1698.5269548685001</v>
      </c>
      <c r="J83468">
        <v>-2.47694009999999</v>
      </c>
      <c r="K83468">
        <v>30</v>
      </c>
      <c r="L83468" s="9">
        <f t="shared" si="1304"/>
        <v>0</v>
      </c>
      <c r="O83468" s="8">
        <v>45540</v>
      </c>
      <c r="P83468" s="7">
        <v>0.50972222222222219</v>
      </c>
    </row>
    <row r="83469" spans="1:16" x14ac:dyDescent="0.25">
      <c r="A83469" s="10">
        <v>45540.510416666664</v>
      </c>
      <c r="B83469" t="s">
        <v>13</v>
      </c>
      <c r="C83469">
        <v>82.155263157894694</v>
      </c>
      <c r="D83469">
        <v>0</v>
      </c>
      <c r="E83469" s="9">
        <v>2700.1566917105902</v>
      </c>
      <c r="F83469">
        <v>0</v>
      </c>
      <c r="G83469">
        <v>0</v>
      </c>
      <c r="H83469">
        <v>1.62973684210525</v>
      </c>
      <c r="I83469">
        <v>1700.1566917105999</v>
      </c>
      <c r="J83469">
        <v>2.6726719000000001</v>
      </c>
      <c r="K83469">
        <v>30</v>
      </c>
      <c r="L83469" s="9">
        <f t="shared" si="1304"/>
        <v>0</v>
      </c>
      <c r="O83469" s="8">
        <v>45540</v>
      </c>
      <c r="P83469" s="7">
        <v>0.51041666666666663</v>
      </c>
    </row>
    <row r="83470" spans="1:16" x14ac:dyDescent="0.25">
      <c r="A83470" s="10">
        <v>45540.511111111111</v>
      </c>
      <c r="B83470" t="s">
        <v>14</v>
      </c>
      <c r="C83470">
        <v>81.582758620689603</v>
      </c>
      <c r="D83470">
        <v>1</v>
      </c>
      <c r="E83470" s="9">
        <v>2618.5739330899</v>
      </c>
      <c r="F83470">
        <v>81.582758620689603</v>
      </c>
      <c r="G83470">
        <v>81.582758620689603</v>
      </c>
      <c r="H83470">
        <v>0</v>
      </c>
      <c r="I83470">
        <v>1700.1566917105999</v>
      </c>
      <c r="J83470">
        <v>4.2552022000000003</v>
      </c>
      <c r="K83470">
        <v>30</v>
      </c>
      <c r="L83470" s="9">
        <f t="shared" si="1304"/>
        <v>0</v>
      </c>
      <c r="O83470" s="8">
        <v>45540</v>
      </c>
      <c r="P83470" s="7">
        <v>0.51111111111111107</v>
      </c>
    </row>
    <row r="83471" spans="1:16" x14ac:dyDescent="0.25">
      <c r="A83471" s="10">
        <v>45540.511805555558</v>
      </c>
      <c r="B83471" t="s">
        <v>14</v>
      </c>
      <c r="C83471">
        <v>81.507727272727195</v>
      </c>
      <c r="D83471">
        <v>2</v>
      </c>
      <c r="E83471" s="9">
        <v>2537.0662058171702</v>
      </c>
      <c r="F83471">
        <v>163.090485893416</v>
      </c>
      <c r="G83471">
        <v>81.545242946708399</v>
      </c>
      <c r="H83471">
        <v>0</v>
      </c>
      <c r="I83471">
        <v>1700.1566917105999</v>
      </c>
      <c r="J83471">
        <v>3.3521915999999998</v>
      </c>
      <c r="K83471">
        <v>30</v>
      </c>
      <c r="L83471" s="9">
        <f t="shared" si="1304"/>
        <v>0</v>
      </c>
      <c r="O83471" s="8">
        <v>45540</v>
      </c>
      <c r="P83471" s="7">
        <v>0.51180555555555551</v>
      </c>
    </row>
    <row r="83472" spans="1:16" x14ac:dyDescent="0.25">
      <c r="A83472" s="10">
        <v>45540.512499999997</v>
      </c>
      <c r="B83472" t="s">
        <v>14</v>
      </c>
      <c r="C83472">
        <v>80.271111111111097</v>
      </c>
      <c r="D83472">
        <v>3</v>
      </c>
      <c r="E83472" s="9">
        <v>2456.7950947060599</v>
      </c>
      <c r="F83472">
        <v>243.36159700452799</v>
      </c>
      <c r="G83472">
        <v>81.120532334842594</v>
      </c>
      <c r="H83472">
        <v>0</v>
      </c>
      <c r="I83472">
        <v>1700.1566917105999</v>
      </c>
      <c r="J83472">
        <v>4.3268511999999903</v>
      </c>
      <c r="K83472">
        <v>30</v>
      </c>
      <c r="L83472" s="9">
        <f t="shared" si="1304"/>
        <v>0</v>
      </c>
      <c r="O83472" s="8">
        <v>45540</v>
      </c>
      <c r="P83472" s="7">
        <v>0.51249999999999996</v>
      </c>
    </row>
    <row r="83473" spans="1:16" x14ac:dyDescent="0.25">
      <c r="A83473" s="10">
        <v>45540.513194444444</v>
      </c>
      <c r="B83473" t="s">
        <v>14</v>
      </c>
      <c r="C83473">
        <v>80.268461538461494</v>
      </c>
      <c r="D83473">
        <v>4</v>
      </c>
      <c r="E83473" s="9">
        <v>2376.5266331675998</v>
      </c>
      <c r="F83473">
        <v>323.63005854298899</v>
      </c>
      <c r="G83473">
        <v>80.907514635747305</v>
      </c>
      <c r="H83473">
        <v>0</v>
      </c>
      <c r="I83473">
        <v>1700.1566917105999</v>
      </c>
      <c r="J83473">
        <v>4.0989161999999899</v>
      </c>
      <c r="K83473">
        <v>30</v>
      </c>
      <c r="L83473" s="9">
        <f t="shared" si="1304"/>
        <v>0</v>
      </c>
      <c r="O83473" s="8">
        <v>45540</v>
      </c>
      <c r="P83473" s="7">
        <v>0.5131944444444444</v>
      </c>
    </row>
    <row r="83474" spans="1:16" x14ac:dyDescent="0.25">
      <c r="A83474" s="10">
        <v>45540.513888888891</v>
      </c>
      <c r="B83474" t="s">
        <v>14</v>
      </c>
      <c r="C83474">
        <v>81.368421052631504</v>
      </c>
      <c r="D83474">
        <v>5</v>
      </c>
      <c r="E83474" s="9">
        <v>2295.15821211497</v>
      </c>
      <c r="F83474">
        <v>404.99847959562101</v>
      </c>
      <c r="G83474">
        <v>80.999695919124207</v>
      </c>
      <c r="H83474">
        <v>0</v>
      </c>
      <c r="I83474">
        <v>1700.1566917105999</v>
      </c>
      <c r="J83474">
        <v>6.5416121999999897</v>
      </c>
      <c r="K83474">
        <v>30</v>
      </c>
      <c r="L83474" s="9">
        <f t="shared" si="1304"/>
        <v>0</v>
      </c>
      <c r="O83474" s="8">
        <v>45540</v>
      </c>
      <c r="P83474" s="7">
        <v>0.51388888888888884</v>
      </c>
    </row>
    <row r="83475" spans="1:16" x14ac:dyDescent="0.25">
      <c r="A83475" s="10">
        <v>45540.51458333333</v>
      </c>
      <c r="B83475" t="s">
        <v>14</v>
      </c>
      <c r="C83475">
        <v>83.889722222222204</v>
      </c>
      <c r="D83475">
        <v>6</v>
      </c>
      <c r="E83475" s="9">
        <v>2211.26848989275</v>
      </c>
      <c r="F83475">
        <v>488.88820181784303</v>
      </c>
      <c r="G83475">
        <v>81.481366969640504</v>
      </c>
      <c r="H83475">
        <v>0</v>
      </c>
      <c r="I83475">
        <v>1700.1566917105999</v>
      </c>
      <c r="J83475">
        <v>8.6185855999999994</v>
      </c>
      <c r="K83475">
        <v>30</v>
      </c>
      <c r="L83475" s="9">
        <f t="shared" si="1304"/>
        <v>0</v>
      </c>
      <c r="O83475" s="8">
        <v>45540</v>
      </c>
      <c r="P83475" s="7">
        <v>0.51458333333333328</v>
      </c>
    </row>
    <row r="83476" spans="1:16" x14ac:dyDescent="0.25">
      <c r="A83476" s="10">
        <v>45540.515277777777</v>
      </c>
      <c r="B83476" t="s">
        <v>14</v>
      </c>
      <c r="C83476">
        <v>84.289487179487097</v>
      </c>
      <c r="D83476">
        <v>7</v>
      </c>
      <c r="E83476" s="9">
        <v>2126.9790027132599</v>
      </c>
      <c r="F83476">
        <v>573.17768899733005</v>
      </c>
      <c r="G83476">
        <v>81.882526999618605</v>
      </c>
      <c r="H83476">
        <v>0</v>
      </c>
      <c r="I83476">
        <v>1700.1566917105999</v>
      </c>
      <c r="J83476">
        <v>10.2536387</v>
      </c>
      <c r="K83476">
        <v>30</v>
      </c>
      <c r="L83476" s="9">
        <f t="shared" si="1304"/>
        <v>0</v>
      </c>
      <c r="O83476" s="8">
        <v>45540</v>
      </c>
      <c r="P83476" s="7">
        <v>0.51527777777777772</v>
      </c>
    </row>
    <row r="83477" spans="1:16" x14ac:dyDescent="0.25">
      <c r="A83477" s="10">
        <v>45540.515972222223</v>
      </c>
      <c r="B83477" t="s">
        <v>14</v>
      </c>
      <c r="C83477">
        <v>87.244444444444397</v>
      </c>
      <c r="D83477">
        <v>8</v>
      </c>
      <c r="E83477" s="9">
        <v>2039.7345582688099</v>
      </c>
      <c r="F83477">
        <v>660.42213344177401</v>
      </c>
      <c r="G83477">
        <v>82.552766680221794</v>
      </c>
      <c r="H83477">
        <v>0</v>
      </c>
      <c r="I83477">
        <v>1700.1566917105999</v>
      </c>
      <c r="J83477">
        <v>12.3688061999999</v>
      </c>
      <c r="K83477">
        <v>30</v>
      </c>
      <c r="L83477" s="9">
        <f t="shared" si="1304"/>
        <v>0</v>
      </c>
      <c r="O83477" s="8">
        <v>45540</v>
      </c>
      <c r="P83477" s="7">
        <v>0.51597222222222228</v>
      </c>
    </row>
    <row r="83478" spans="1:16" x14ac:dyDescent="0.25">
      <c r="A83478" s="10">
        <v>45540.51666666667</v>
      </c>
      <c r="B83478" t="s">
        <v>14</v>
      </c>
      <c r="C83478">
        <v>87.697500000000005</v>
      </c>
      <c r="D83478">
        <v>9</v>
      </c>
      <c r="E83478" s="9">
        <v>1952.0370582688099</v>
      </c>
      <c r="F83478">
        <v>748.119633441774</v>
      </c>
      <c r="G83478">
        <v>83.124403715752706</v>
      </c>
      <c r="H83478">
        <v>0</v>
      </c>
      <c r="I83478">
        <v>1700.1566917105999</v>
      </c>
      <c r="J83478">
        <v>11.5472863</v>
      </c>
      <c r="K83478">
        <v>30</v>
      </c>
      <c r="L83478" s="9">
        <f t="shared" si="1304"/>
        <v>0</v>
      </c>
      <c r="O83478" s="8">
        <v>45540</v>
      </c>
      <c r="P83478" s="7">
        <v>0.51666666666666672</v>
      </c>
    </row>
    <row r="83479" spans="1:16" x14ac:dyDescent="0.25">
      <c r="A83479" s="10">
        <v>45540.517361111109</v>
      </c>
      <c r="B83479" t="s">
        <v>14</v>
      </c>
      <c r="C83479">
        <v>88.132499999999993</v>
      </c>
      <c r="D83479">
        <v>10</v>
      </c>
      <c r="E83479" s="9">
        <v>1863.90455826881</v>
      </c>
      <c r="F83479">
        <v>836.25213344177496</v>
      </c>
      <c r="G83479">
        <v>83.625213344177496</v>
      </c>
      <c r="H83479">
        <v>0</v>
      </c>
      <c r="I83479">
        <v>1700.1566917105999</v>
      </c>
      <c r="J83479">
        <v>8.5472827999999996</v>
      </c>
      <c r="K83479">
        <v>30</v>
      </c>
      <c r="L83479" s="9">
        <f t="shared" si="1304"/>
        <v>0</v>
      </c>
      <c r="O83479" s="8">
        <v>45540</v>
      </c>
      <c r="P83479" s="7">
        <v>0.51736111111111116</v>
      </c>
    </row>
    <row r="83480" spans="1:16" x14ac:dyDescent="0.25">
      <c r="A83480" s="10">
        <v>45540.518055555556</v>
      </c>
      <c r="B83480" t="s">
        <v>14</v>
      </c>
      <c r="C83480">
        <v>86.557500000000005</v>
      </c>
      <c r="D83480">
        <v>11</v>
      </c>
      <c r="E83480" s="9">
        <v>1777.3470582688101</v>
      </c>
      <c r="F83480">
        <v>922.80963344177496</v>
      </c>
      <c r="G83480">
        <v>83.891784858343101</v>
      </c>
      <c r="H83480">
        <v>0</v>
      </c>
      <c r="I83480">
        <v>1700.1566917105999</v>
      </c>
      <c r="J83480">
        <v>1.3055934</v>
      </c>
      <c r="K83480">
        <v>30</v>
      </c>
      <c r="L83480" s="9">
        <f t="shared" si="1304"/>
        <v>0</v>
      </c>
      <c r="O83480" s="8">
        <v>45540</v>
      </c>
      <c r="P83480" s="7">
        <v>0.5180555555555556</v>
      </c>
    </row>
    <row r="83481" spans="1:16" x14ac:dyDescent="0.25">
      <c r="A83481" s="10">
        <v>45540.518750000003</v>
      </c>
      <c r="B83481" t="s">
        <v>13</v>
      </c>
      <c r="C83481">
        <v>89.799523809523805</v>
      </c>
      <c r="D83481">
        <v>0</v>
      </c>
      <c r="E83481" s="9">
        <v>2765.1418201735801</v>
      </c>
      <c r="F83481">
        <v>0</v>
      </c>
      <c r="G83481">
        <v>0</v>
      </c>
      <c r="H83481">
        <v>64.985128462986793</v>
      </c>
      <c r="I83481">
        <v>1765.1418201735901</v>
      </c>
      <c r="J83481">
        <v>-1.07336519999999</v>
      </c>
      <c r="K83481">
        <v>30</v>
      </c>
      <c r="L83481" s="9">
        <f t="shared" si="1304"/>
        <v>0</v>
      </c>
      <c r="O83481" s="8">
        <v>45540</v>
      </c>
      <c r="P83481" s="7">
        <v>0.51875000000000004</v>
      </c>
    </row>
    <row r="83482" spans="1:16" x14ac:dyDescent="0.25">
      <c r="A83482" s="10">
        <v>45540.519444444442</v>
      </c>
      <c r="B83482" t="s">
        <v>12</v>
      </c>
      <c r="C83482">
        <v>91.17</v>
      </c>
      <c r="D83482">
        <v>-1</v>
      </c>
      <c r="E83482" s="9">
        <v>2856.3118201735801</v>
      </c>
      <c r="F83482">
        <v>-91.17</v>
      </c>
      <c r="G83482">
        <v>91.17</v>
      </c>
      <c r="H83482">
        <v>0</v>
      </c>
      <c r="I83482">
        <v>1765.1418201735901</v>
      </c>
      <c r="J83482">
        <v>-1.80209959999999</v>
      </c>
      <c r="K83482">
        <v>30</v>
      </c>
      <c r="L83482" s="9">
        <f t="shared" si="1304"/>
        <v>0</v>
      </c>
      <c r="O83482" s="8">
        <v>45540</v>
      </c>
      <c r="P83482" s="7">
        <v>0.51944444444444449</v>
      </c>
    </row>
    <row r="83483" spans="1:16" x14ac:dyDescent="0.25">
      <c r="A83483" s="10">
        <v>45540.520138888889</v>
      </c>
      <c r="B83483" t="s">
        <v>13</v>
      </c>
      <c r="C83483">
        <v>89.715000000000003</v>
      </c>
      <c r="D83483">
        <v>0</v>
      </c>
      <c r="E83483" s="9">
        <v>2766.59682017358</v>
      </c>
      <c r="F83483">
        <v>0</v>
      </c>
      <c r="G83483">
        <v>0</v>
      </c>
      <c r="H83483">
        <v>1.4549999999999901</v>
      </c>
      <c r="I83483">
        <v>1766.59682017359</v>
      </c>
      <c r="J83483">
        <v>0.77597930000000304</v>
      </c>
      <c r="K83483">
        <v>30</v>
      </c>
      <c r="L83483" s="9">
        <f t="shared" si="1304"/>
        <v>0</v>
      </c>
      <c r="O83483" s="8">
        <v>45540</v>
      </c>
      <c r="P83483" s="7">
        <v>0.52013888888888893</v>
      </c>
    </row>
    <row r="83484" spans="1:16" x14ac:dyDescent="0.25">
      <c r="A83484" s="10">
        <v>45540.520833333336</v>
      </c>
      <c r="B83484" t="s">
        <v>12</v>
      </c>
      <c r="C83484">
        <v>91.513333333333307</v>
      </c>
      <c r="D83484">
        <v>-1</v>
      </c>
      <c r="E83484" s="9">
        <v>2858.1101535069101</v>
      </c>
      <c r="F83484">
        <v>-91.513333333333307</v>
      </c>
      <c r="G83484">
        <v>91.513333333333307</v>
      </c>
      <c r="H83484">
        <v>0</v>
      </c>
      <c r="I83484">
        <v>1766.59682017359</v>
      </c>
      <c r="J83484">
        <v>-0.13585509999999701</v>
      </c>
      <c r="K83484">
        <v>30</v>
      </c>
      <c r="L83484" s="9">
        <f t="shared" si="1304"/>
        <v>0</v>
      </c>
      <c r="O83484" s="8">
        <v>45540</v>
      </c>
      <c r="P83484" s="7">
        <v>0.52083333333333337</v>
      </c>
    </row>
    <row r="83485" spans="1:16" x14ac:dyDescent="0.25">
      <c r="A83485" s="10">
        <v>45540.521527777775</v>
      </c>
      <c r="B83485" t="s">
        <v>12</v>
      </c>
      <c r="C83485">
        <v>88.876097560975595</v>
      </c>
      <c r="D83485">
        <v>-2</v>
      </c>
      <c r="E83485" s="9">
        <v>2946.98625106789</v>
      </c>
      <c r="F83485">
        <v>-180.38943089430799</v>
      </c>
      <c r="G83485">
        <v>90.194715447154394</v>
      </c>
      <c r="H83485">
        <v>0</v>
      </c>
      <c r="I83485">
        <v>1766.59682017359</v>
      </c>
      <c r="J83485">
        <v>-1.8665274999999899</v>
      </c>
      <c r="K83485">
        <v>30</v>
      </c>
      <c r="L83485" s="9">
        <f t="shared" si="1304"/>
        <v>0</v>
      </c>
      <c r="O83485" s="8">
        <v>45540</v>
      </c>
      <c r="P83485" s="7">
        <v>0.52152777777777781</v>
      </c>
    </row>
    <row r="83486" spans="1:16" x14ac:dyDescent="0.25">
      <c r="A83486" s="10">
        <v>45540.522222222222</v>
      </c>
      <c r="B83486" t="s">
        <v>12</v>
      </c>
      <c r="C83486">
        <v>86.63</v>
      </c>
      <c r="D83486">
        <v>-3</v>
      </c>
      <c r="E83486" s="9">
        <v>3033.6162510678901</v>
      </c>
      <c r="F83486">
        <v>-267.01943089430802</v>
      </c>
      <c r="G83486">
        <v>89.006476964769604</v>
      </c>
      <c r="H83486">
        <v>0</v>
      </c>
      <c r="I83486">
        <v>1766.59682017359</v>
      </c>
      <c r="J83486">
        <v>-8.2343616999999902</v>
      </c>
      <c r="K83486">
        <v>30</v>
      </c>
      <c r="L83486" s="9">
        <f t="shared" si="1304"/>
        <v>0</v>
      </c>
      <c r="O83486" s="8">
        <v>45540</v>
      </c>
      <c r="P83486" s="7">
        <v>0.52222222222222225</v>
      </c>
    </row>
    <row r="83487" spans="1:16" x14ac:dyDescent="0.25">
      <c r="A83487" s="10">
        <v>45540.522916666669</v>
      </c>
      <c r="B83487" t="s">
        <v>12</v>
      </c>
      <c r="C83487">
        <v>87.995000000000005</v>
      </c>
      <c r="D83487">
        <v>-4</v>
      </c>
      <c r="E83487" s="9">
        <v>3121.61125106789</v>
      </c>
      <c r="F83487">
        <v>-355.01443089430802</v>
      </c>
      <c r="G83487">
        <v>88.753607723577204</v>
      </c>
      <c r="H83487">
        <v>0</v>
      </c>
      <c r="I83487">
        <v>1766.59682017359</v>
      </c>
      <c r="J83487">
        <v>-6.7717910599999902</v>
      </c>
      <c r="K83487">
        <v>30</v>
      </c>
      <c r="L83487" s="9">
        <f t="shared" si="1304"/>
        <v>0</v>
      </c>
      <c r="O83487" s="8">
        <v>45540</v>
      </c>
      <c r="P83487" s="7">
        <v>0.5229166666666667</v>
      </c>
    </row>
    <row r="83488" spans="1:16" x14ac:dyDescent="0.25">
      <c r="A83488" s="10">
        <v>45540.523611111108</v>
      </c>
      <c r="B83488" t="s">
        <v>12</v>
      </c>
      <c r="C83488">
        <v>87.41</v>
      </c>
      <c r="D83488">
        <v>-5</v>
      </c>
      <c r="E83488" s="9">
        <v>3209.0212510678898</v>
      </c>
      <c r="F83488">
        <v>-442.42443089430799</v>
      </c>
      <c r="G83488">
        <v>88.4848861788617</v>
      </c>
      <c r="H83488">
        <v>0</v>
      </c>
      <c r="I83488">
        <v>1766.59682017359</v>
      </c>
      <c r="J83488">
        <v>-3.88715355999999</v>
      </c>
      <c r="K83488">
        <v>30</v>
      </c>
      <c r="L83488" s="9">
        <f t="shared" si="1304"/>
        <v>0</v>
      </c>
      <c r="O83488" s="8">
        <v>45540</v>
      </c>
      <c r="P83488" s="7">
        <v>0.52361111111111114</v>
      </c>
    </row>
    <row r="83489" spans="1:16" x14ac:dyDescent="0.25">
      <c r="A83489" s="10">
        <v>45540.524305555555</v>
      </c>
      <c r="B83489" t="s">
        <v>12</v>
      </c>
      <c r="C83489">
        <v>84.692727272727197</v>
      </c>
      <c r="D83489">
        <v>-6</v>
      </c>
      <c r="E83489" s="9">
        <v>3293.7139783406101</v>
      </c>
      <c r="F83489">
        <v>-527.117158167036</v>
      </c>
      <c r="G83489">
        <v>87.852859694505995</v>
      </c>
      <c r="H83489">
        <v>0</v>
      </c>
      <c r="I83489">
        <v>1766.59682017359</v>
      </c>
      <c r="J83489">
        <v>-2.4969386600000001</v>
      </c>
      <c r="K83489">
        <v>30</v>
      </c>
      <c r="L83489" s="9">
        <f t="shared" si="1304"/>
        <v>0</v>
      </c>
      <c r="O83489" s="8">
        <v>45540</v>
      </c>
      <c r="P83489" s="7">
        <v>0.52430555555555558</v>
      </c>
    </row>
    <row r="83490" spans="1:16" x14ac:dyDescent="0.25">
      <c r="A83490" s="10">
        <v>45540.525000000001</v>
      </c>
      <c r="B83490" t="s">
        <v>13</v>
      </c>
      <c r="C83490">
        <v>85.987857142857095</v>
      </c>
      <c r="D83490">
        <v>0</v>
      </c>
      <c r="E83490" s="9">
        <v>2777.78683548347</v>
      </c>
      <c r="F83490">
        <v>0</v>
      </c>
      <c r="G83490">
        <v>0</v>
      </c>
      <c r="H83490">
        <v>11.190015309893299</v>
      </c>
      <c r="I83490">
        <v>1777.78683548348</v>
      </c>
      <c r="J83490">
        <v>2.8849326400000002</v>
      </c>
      <c r="K83490">
        <v>30</v>
      </c>
      <c r="L83490" s="9">
        <f t="shared" si="1304"/>
        <v>0</v>
      </c>
      <c r="O83490" s="8">
        <v>45540</v>
      </c>
      <c r="P83490" s="7">
        <v>0.52500000000000002</v>
      </c>
    </row>
    <row r="83491" spans="1:16" x14ac:dyDescent="0.25">
      <c r="A83491" s="10">
        <v>45540.525694444441</v>
      </c>
      <c r="B83491" t="s">
        <v>14</v>
      </c>
      <c r="C83491">
        <v>88.966666666666598</v>
      </c>
      <c r="D83491">
        <v>1</v>
      </c>
      <c r="E83491" s="9">
        <v>2688.8201688168001</v>
      </c>
      <c r="F83491">
        <v>88.966666666666598</v>
      </c>
      <c r="G83491">
        <v>88.966666666666598</v>
      </c>
      <c r="H83491">
        <v>0</v>
      </c>
      <c r="I83491">
        <v>1777.78683548348</v>
      </c>
      <c r="J83491">
        <v>4.7000632399999898</v>
      </c>
      <c r="K83491">
        <v>30</v>
      </c>
      <c r="L83491" s="9">
        <f t="shared" si="1304"/>
        <v>0</v>
      </c>
      <c r="O83491" s="8">
        <v>45540</v>
      </c>
      <c r="P83491" s="7">
        <v>0.52569444444444446</v>
      </c>
    </row>
    <row r="83492" spans="1:16" x14ac:dyDescent="0.25">
      <c r="A83492" s="10">
        <v>45540.526388888888</v>
      </c>
      <c r="B83492" t="s">
        <v>14</v>
      </c>
      <c r="C83492">
        <v>90.173461538461495</v>
      </c>
      <c r="D83492">
        <v>2</v>
      </c>
      <c r="E83492" s="9">
        <v>2598.6467072783398</v>
      </c>
      <c r="F83492">
        <v>179.14012820512801</v>
      </c>
      <c r="G83492">
        <v>89.570064102564103</v>
      </c>
      <c r="H83492">
        <v>0</v>
      </c>
      <c r="I83492">
        <v>1777.78683548348</v>
      </c>
      <c r="J83492">
        <v>4.0237710799999897</v>
      </c>
      <c r="K83492">
        <v>30</v>
      </c>
      <c r="L83492" s="9">
        <f t="shared" si="1304"/>
        <v>0</v>
      </c>
      <c r="O83492" s="8">
        <v>45540</v>
      </c>
      <c r="P83492" s="7">
        <v>0.52638888888888891</v>
      </c>
    </row>
    <row r="83493" spans="1:16" x14ac:dyDescent="0.25">
      <c r="A83493" s="10">
        <v>45540.527083333334</v>
      </c>
      <c r="B83493" t="s">
        <v>14</v>
      </c>
      <c r="C83493">
        <v>91.9155555555555</v>
      </c>
      <c r="D83493">
        <v>3</v>
      </c>
      <c r="E83493" s="9">
        <v>2506.7311517227899</v>
      </c>
      <c r="F83493">
        <v>271.055683760683</v>
      </c>
      <c r="G83493">
        <v>90.351894586894602</v>
      </c>
      <c r="H83493">
        <v>0</v>
      </c>
      <c r="I83493">
        <v>1777.78683548348</v>
      </c>
      <c r="J83493">
        <v>1.08773267999999</v>
      </c>
      <c r="K83493">
        <v>30</v>
      </c>
      <c r="L83493" s="9">
        <f t="shared" si="1304"/>
        <v>0</v>
      </c>
      <c r="O83493" s="8">
        <v>45540</v>
      </c>
      <c r="P83493" s="7">
        <v>0.52708333333333335</v>
      </c>
    </row>
    <row r="83494" spans="1:16" x14ac:dyDescent="0.25">
      <c r="A83494" s="10">
        <v>45540.527777777781</v>
      </c>
      <c r="B83494" t="s">
        <v>14</v>
      </c>
      <c r="C83494">
        <v>93.479500000000002</v>
      </c>
      <c r="D83494">
        <v>4</v>
      </c>
      <c r="E83494" s="9">
        <v>2413.25165172279</v>
      </c>
      <c r="F83494">
        <v>364.53518376068303</v>
      </c>
      <c r="G83494">
        <v>91.133795940170899</v>
      </c>
      <c r="H83494">
        <v>0</v>
      </c>
      <c r="I83494">
        <v>1777.78683548348</v>
      </c>
      <c r="J83494">
        <v>1.63707307999999</v>
      </c>
      <c r="K83494">
        <v>30</v>
      </c>
      <c r="L83494" s="9">
        <f t="shared" si="1304"/>
        <v>0</v>
      </c>
      <c r="O83494" s="8">
        <v>45540</v>
      </c>
      <c r="P83494" s="7">
        <v>0.52777777777777779</v>
      </c>
    </row>
    <row r="83495" spans="1:16" x14ac:dyDescent="0.25">
      <c r="A83495" s="10">
        <v>45540.52847222222</v>
      </c>
      <c r="B83495" t="s">
        <v>13</v>
      </c>
      <c r="C83495">
        <v>93.963333333333296</v>
      </c>
      <c r="D83495">
        <v>0</v>
      </c>
      <c r="E83495" s="9">
        <v>2789.1049850561199</v>
      </c>
      <c r="F83495">
        <v>0</v>
      </c>
      <c r="G83495">
        <v>0</v>
      </c>
      <c r="H83495">
        <v>11.3181495726494</v>
      </c>
      <c r="I83495">
        <v>1789.1049850561301</v>
      </c>
      <c r="J83495">
        <v>-1.14536521999999</v>
      </c>
      <c r="K83495">
        <v>30</v>
      </c>
      <c r="L83495" s="9">
        <f t="shared" si="1304"/>
        <v>0</v>
      </c>
      <c r="O83495" s="8">
        <v>45540</v>
      </c>
      <c r="P83495" s="7">
        <v>0.52847222222222223</v>
      </c>
    </row>
    <row r="83496" spans="1:16" x14ac:dyDescent="0.25">
      <c r="A83496" s="10">
        <v>45540.529166666667</v>
      </c>
      <c r="B83496" t="s">
        <v>14</v>
      </c>
      <c r="C83496">
        <v>93.16</v>
      </c>
      <c r="D83496">
        <v>1</v>
      </c>
      <c r="E83496" s="9">
        <v>2695.94498505612</v>
      </c>
      <c r="F83496">
        <v>93.16</v>
      </c>
      <c r="G83496">
        <v>93.16</v>
      </c>
      <c r="H83496">
        <v>0</v>
      </c>
      <c r="I83496">
        <v>1789.1049850561301</v>
      </c>
      <c r="J83496">
        <v>1.75734337999999</v>
      </c>
      <c r="K83496">
        <v>30</v>
      </c>
      <c r="L83496" s="9">
        <f t="shared" si="1304"/>
        <v>0</v>
      </c>
      <c r="O83496" s="8">
        <v>45540</v>
      </c>
      <c r="P83496" s="7">
        <v>0.52916666666666667</v>
      </c>
    </row>
    <row r="83497" spans="1:16" x14ac:dyDescent="0.25">
      <c r="A83497" s="10">
        <v>45540.529861111114</v>
      </c>
      <c r="B83497" t="s">
        <v>14</v>
      </c>
      <c r="C83497">
        <v>93.802000000000007</v>
      </c>
      <c r="D83497">
        <v>2</v>
      </c>
      <c r="E83497" s="9">
        <v>2602.1429850561199</v>
      </c>
      <c r="F83497">
        <v>186.96199999999999</v>
      </c>
      <c r="G83497">
        <v>93.480999999999995</v>
      </c>
      <c r="H83497">
        <v>0</v>
      </c>
      <c r="I83497">
        <v>1789.1049850561301</v>
      </c>
      <c r="J83497">
        <v>7.57227154</v>
      </c>
      <c r="K83497">
        <v>30</v>
      </c>
      <c r="L83497" s="9">
        <f t="shared" si="1304"/>
        <v>0</v>
      </c>
      <c r="O83497" s="8">
        <v>45540</v>
      </c>
      <c r="P83497" s="7">
        <v>0.52986111111111112</v>
      </c>
    </row>
    <row r="83498" spans="1:16" x14ac:dyDescent="0.25">
      <c r="A83498" s="10">
        <v>45540.530555555553</v>
      </c>
      <c r="B83498" t="s">
        <v>14</v>
      </c>
      <c r="C83498">
        <v>95.014166666666597</v>
      </c>
      <c r="D83498">
        <v>3</v>
      </c>
      <c r="E83498" s="9">
        <v>2507.1288183894499</v>
      </c>
      <c r="F83498">
        <v>281.97616666666602</v>
      </c>
      <c r="G83498">
        <v>93.992055555555496</v>
      </c>
      <c r="H83498">
        <v>0</v>
      </c>
      <c r="I83498">
        <v>1789.1049850561301</v>
      </c>
      <c r="J83498">
        <v>7.6670325400000001</v>
      </c>
      <c r="K83498">
        <v>30</v>
      </c>
      <c r="L83498" s="9">
        <f t="shared" si="1304"/>
        <v>0</v>
      </c>
      <c r="O83498" s="8">
        <v>45540</v>
      </c>
      <c r="P83498" s="7">
        <v>0.53055555555555556</v>
      </c>
    </row>
    <row r="83499" spans="1:16" x14ac:dyDescent="0.25">
      <c r="A83499" s="10">
        <v>45540.53125</v>
      </c>
      <c r="B83499" t="s">
        <v>14</v>
      </c>
      <c r="C83499">
        <v>95.653333333333293</v>
      </c>
      <c r="D83499">
        <v>4</v>
      </c>
      <c r="E83499" s="9">
        <v>2411.4754850561199</v>
      </c>
      <c r="F83499">
        <v>377.62950000000001</v>
      </c>
      <c r="G83499">
        <v>94.407375000000002</v>
      </c>
      <c r="H83499">
        <v>0</v>
      </c>
      <c r="I83499">
        <v>1789.1049850561301</v>
      </c>
      <c r="J83499">
        <v>7.82791864</v>
      </c>
      <c r="K83499">
        <v>30</v>
      </c>
      <c r="L83499" s="9">
        <f t="shared" si="1304"/>
        <v>0</v>
      </c>
      <c r="O83499" s="8">
        <v>45540</v>
      </c>
      <c r="P83499" s="7">
        <v>0.53125</v>
      </c>
    </row>
    <row r="83500" spans="1:16" x14ac:dyDescent="0.25">
      <c r="A83500" s="10">
        <v>45540.531944444447</v>
      </c>
      <c r="B83500" t="s">
        <v>14</v>
      </c>
      <c r="C83500">
        <v>97.201428571428494</v>
      </c>
      <c r="D83500">
        <v>5</v>
      </c>
      <c r="E83500" s="9">
        <v>2314.2740564846899</v>
      </c>
      <c r="F83500">
        <v>474.83092857142799</v>
      </c>
      <c r="G83500">
        <v>94.9661857142857</v>
      </c>
      <c r="H83500">
        <v>0</v>
      </c>
      <c r="I83500">
        <v>1789.1049850561301</v>
      </c>
      <c r="J83500">
        <v>3.4617017400000001</v>
      </c>
      <c r="K83500">
        <v>30</v>
      </c>
      <c r="L83500" s="9">
        <f t="shared" si="1304"/>
        <v>0</v>
      </c>
      <c r="O83500" s="8">
        <v>45540</v>
      </c>
      <c r="P83500" s="7">
        <v>0.53194444444444444</v>
      </c>
    </row>
    <row r="83501" spans="1:16" x14ac:dyDescent="0.25">
      <c r="A83501" s="10">
        <v>45540.532638888886</v>
      </c>
      <c r="B83501" t="s">
        <v>14</v>
      </c>
      <c r="C83501">
        <v>98.822142857142794</v>
      </c>
      <c r="D83501">
        <v>6</v>
      </c>
      <c r="E83501" s="9">
        <v>2215.4519136275499</v>
      </c>
      <c r="F83501">
        <v>573.65307142857102</v>
      </c>
      <c r="G83501">
        <v>95.608845238095199</v>
      </c>
      <c r="H83501">
        <v>0</v>
      </c>
      <c r="I83501">
        <v>1789.1049850561301</v>
      </c>
      <c r="J83501">
        <v>5.5374770399999997</v>
      </c>
      <c r="K83501">
        <v>30</v>
      </c>
      <c r="L83501" s="9">
        <f t="shared" si="1304"/>
        <v>0</v>
      </c>
      <c r="O83501" s="8">
        <v>45540</v>
      </c>
      <c r="P83501" s="7">
        <v>0.53263888888888888</v>
      </c>
    </row>
    <row r="83502" spans="1:16" x14ac:dyDescent="0.25">
      <c r="A83502" s="10">
        <v>45540.533333333333</v>
      </c>
      <c r="B83502" t="s">
        <v>14</v>
      </c>
      <c r="C83502">
        <v>98.614999999999995</v>
      </c>
      <c r="D83502">
        <v>7</v>
      </c>
      <c r="E83502" s="9">
        <v>2116.8369136275501</v>
      </c>
      <c r="F83502">
        <v>672.26807142857103</v>
      </c>
      <c r="G83502">
        <v>96.038295918367297</v>
      </c>
      <c r="H83502">
        <v>0</v>
      </c>
      <c r="I83502">
        <v>1789.1049850561301</v>
      </c>
      <c r="J83502">
        <v>5.4229878500000002</v>
      </c>
      <c r="K83502">
        <v>30</v>
      </c>
      <c r="L83502" s="9">
        <f t="shared" si="1304"/>
        <v>0</v>
      </c>
      <c r="O83502" s="8">
        <v>45540</v>
      </c>
      <c r="P83502" s="7">
        <v>0.53333333333333333</v>
      </c>
    </row>
    <row r="83503" spans="1:16" x14ac:dyDescent="0.25">
      <c r="A83503" s="10">
        <v>45540.53402777778</v>
      </c>
      <c r="B83503" t="s">
        <v>14</v>
      </c>
      <c r="C83503">
        <v>98.509166666666601</v>
      </c>
      <c r="D83503">
        <v>8</v>
      </c>
      <c r="E83503" s="9">
        <v>2018.3277469608799</v>
      </c>
      <c r="F83503">
        <v>770.77723809523798</v>
      </c>
      <c r="G83503">
        <v>96.347154761904704</v>
      </c>
      <c r="H83503">
        <v>0</v>
      </c>
      <c r="I83503">
        <v>1789.1049850561301</v>
      </c>
      <c r="J83503">
        <v>8.2123517499999998</v>
      </c>
      <c r="K83503">
        <v>30</v>
      </c>
      <c r="L83503" s="9">
        <f t="shared" si="1304"/>
        <v>0</v>
      </c>
      <c r="O83503" s="8">
        <v>45540</v>
      </c>
      <c r="P83503" s="7">
        <v>0.53402777777777777</v>
      </c>
    </row>
    <row r="83504" spans="1:16" x14ac:dyDescent="0.25">
      <c r="A83504" s="10">
        <v>45540.534722222219</v>
      </c>
      <c r="B83504" t="s">
        <v>14</v>
      </c>
      <c r="C83504">
        <v>98.402857142857101</v>
      </c>
      <c r="D83504">
        <v>9</v>
      </c>
      <c r="E83504" s="9">
        <v>1919.9248898180199</v>
      </c>
      <c r="F83504">
        <v>869.18009523809496</v>
      </c>
      <c r="G83504">
        <v>96.575566137566099</v>
      </c>
      <c r="H83504">
        <v>0</v>
      </c>
      <c r="I83504">
        <v>1789.1049850561301</v>
      </c>
      <c r="J83504">
        <v>7.3400001499999998</v>
      </c>
      <c r="K83504">
        <v>30</v>
      </c>
      <c r="L83504" s="9">
        <f t="shared" si="1304"/>
        <v>0</v>
      </c>
      <c r="O83504" s="8">
        <v>45540</v>
      </c>
      <c r="P83504" s="7">
        <v>0.53472222222222221</v>
      </c>
    </row>
    <row r="83505" spans="1:16" x14ac:dyDescent="0.25">
      <c r="A83505" s="10">
        <v>45540.535416666666</v>
      </c>
      <c r="B83505" t="s">
        <v>14</v>
      </c>
      <c r="C83505">
        <v>98.603999999999999</v>
      </c>
      <c r="D83505">
        <v>10</v>
      </c>
      <c r="E83505" s="9">
        <v>1821.3208898180201</v>
      </c>
      <c r="F83505">
        <v>967.78409523809501</v>
      </c>
      <c r="G83505">
        <v>96.778409523809501</v>
      </c>
      <c r="H83505">
        <v>0</v>
      </c>
      <c r="I83505">
        <v>1789.1049850561301</v>
      </c>
      <c r="J83505">
        <v>10.59180085</v>
      </c>
      <c r="K83505">
        <v>30</v>
      </c>
      <c r="L83505" s="9">
        <f t="shared" si="1304"/>
        <v>0</v>
      </c>
      <c r="O83505" s="8">
        <v>45540</v>
      </c>
      <c r="P83505" s="7">
        <v>0.53541666666666665</v>
      </c>
    </row>
    <row r="83506" spans="1:16" x14ac:dyDescent="0.25">
      <c r="A83506" s="10">
        <v>45540.536111111112</v>
      </c>
      <c r="B83506" t="s">
        <v>14</v>
      </c>
      <c r="C83506">
        <v>99.01</v>
      </c>
      <c r="D83506">
        <v>11</v>
      </c>
      <c r="E83506" s="9">
        <v>1722.3108898180201</v>
      </c>
      <c r="F83506">
        <v>1066.79409523809</v>
      </c>
      <c r="G83506">
        <v>96.981281385281306</v>
      </c>
      <c r="H83506">
        <v>0</v>
      </c>
      <c r="I83506">
        <v>1789.1049850561301</v>
      </c>
      <c r="J83506">
        <v>10.6199329499999</v>
      </c>
      <c r="K83506">
        <v>30</v>
      </c>
      <c r="L83506" s="9">
        <f t="shared" si="1304"/>
        <v>0</v>
      </c>
      <c r="O83506" s="8">
        <v>45540</v>
      </c>
      <c r="P83506" s="7">
        <v>0.53611111111111109</v>
      </c>
    </row>
    <row r="83507" spans="1:16" x14ac:dyDescent="0.25">
      <c r="A83507" s="10">
        <v>45540.536805555559</v>
      </c>
      <c r="B83507" t="s">
        <v>14</v>
      </c>
      <c r="C83507">
        <v>99.18</v>
      </c>
      <c r="D83507">
        <v>12</v>
      </c>
      <c r="E83507" s="9">
        <v>1623.13088981802</v>
      </c>
      <c r="F83507">
        <v>1165.9740952380901</v>
      </c>
      <c r="G83507">
        <v>97.164507936507903</v>
      </c>
      <c r="H83507">
        <v>0</v>
      </c>
      <c r="I83507">
        <v>1789.1049850561301</v>
      </c>
      <c r="J83507">
        <v>0.95784224999999801</v>
      </c>
      <c r="K83507">
        <v>30</v>
      </c>
      <c r="L83507" s="9">
        <f t="shared" si="1304"/>
        <v>0</v>
      </c>
      <c r="O83507" s="8">
        <v>45540</v>
      </c>
      <c r="P83507" s="7">
        <v>0.53680555555555554</v>
      </c>
    </row>
    <row r="83508" spans="1:16" x14ac:dyDescent="0.25">
      <c r="A83508" s="10">
        <v>45540.537499999999</v>
      </c>
      <c r="B83508" t="s">
        <v>13</v>
      </c>
      <c r="C83508">
        <v>98.773750000000007</v>
      </c>
      <c r="D83508">
        <v>0</v>
      </c>
      <c r="E83508" s="9">
        <v>2808.4158898180199</v>
      </c>
      <c r="F83508">
        <v>0</v>
      </c>
      <c r="G83508">
        <v>0</v>
      </c>
      <c r="H83508">
        <v>19.310904761904698</v>
      </c>
      <c r="I83508">
        <v>1808.4158898180399</v>
      </c>
      <c r="J83508">
        <v>-2.2425610499999999</v>
      </c>
      <c r="K83508">
        <v>30</v>
      </c>
      <c r="L83508" s="9">
        <f t="shared" si="1304"/>
        <v>0</v>
      </c>
      <c r="O83508" s="8">
        <v>45540</v>
      </c>
      <c r="P83508" s="7">
        <v>0.53749999999999998</v>
      </c>
    </row>
    <row r="83509" spans="1:16" x14ac:dyDescent="0.25">
      <c r="A83509" s="10">
        <v>45540.538194444445</v>
      </c>
      <c r="B83509" t="s">
        <v>12</v>
      </c>
      <c r="C83509">
        <v>99.966999999999999</v>
      </c>
      <c r="D83509">
        <v>-1</v>
      </c>
      <c r="E83509" s="9">
        <v>2908.38288981802</v>
      </c>
      <c r="F83509">
        <v>-99.966999999999999</v>
      </c>
      <c r="G83509">
        <v>99.966999999999999</v>
      </c>
      <c r="H83509">
        <v>0</v>
      </c>
      <c r="I83509">
        <v>1808.4158898180399</v>
      </c>
      <c r="J83509">
        <v>-2.8748402500000001</v>
      </c>
      <c r="K83509">
        <v>30</v>
      </c>
      <c r="L83509" s="9">
        <f t="shared" si="1304"/>
        <v>0</v>
      </c>
      <c r="O83509" s="8">
        <v>45540</v>
      </c>
      <c r="P83509" s="7">
        <v>0.53819444444444442</v>
      </c>
    </row>
    <row r="83510" spans="1:16" x14ac:dyDescent="0.25">
      <c r="A83510" s="10">
        <v>45540.538888888892</v>
      </c>
      <c r="B83510" t="s">
        <v>12</v>
      </c>
      <c r="C83510">
        <v>100.78666666666599</v>
      </c>
      <c r="D83510">
        <v>-2</v>
      </c>
      <c r="E83510" s="9">
        <v>3009.16955648469</v>
      </c>
      <c r="F83510">
        <v>-200.75366666666599</v>
      </c>
      <c r="G83510">
        <v>100.376833333333</v>
      </c>
      <c r="H83510">
        <v>0</v>
      </c>
      <c r="I83510">
        <v>1808.4158898180399</v>
      </c>
      <c r="J83510">
        <v>-2.2444182499999998</v>
      </c>
      <c r="K83510">
        <v>30</v>
      </c>
      <c r="L83510" s="9">
        <f t="shared" si="1304"/>
        <v>0</v>
      </c>
      <c r="O83510" s="8">
        <v>45540</v>
      </c>
      <c r="P83510" s="7">
        <v>0.53888888888888886</v>
      </c>
    </row>
    <row r="83511" spans="1:16" x14ac:dyDescent="0.25">
      <c r="A83511" s="10">
        <v>45540.539583333331</v>
      </c>
      <c r="B83511" t="s">
        <v>12</v>
      </c>
      <c r="C83511">
        <v>100.505</v>
      </c>
      <c r="D83511">
        <v>-3</v>
      </c>
      <c r="E83511" s="9">
        <v>3109.6745564846901</v>
      </c>
      <c r="F83511">
        <v>-301.25866666666599</v>
      </c>
      <c r="G83511">
        <v>100.41955555555499</v>
      </c>
      <c r="H83511">
        <v>0</v>
      </c>
      <c r="I83511">
        <v>1808.4158898180399</v>
      </c>
      <c r="J83511">
        <v>-3.85603615</v>
      </c>
      <c r="K83511">
        <v>30</v>
      </c>
      <c r="L83511" s="9">
        <f t="shared" si="1304"/>
        <v>0</v>
      </c>
      <c r="O83511" s="8">
        <v>45540</v>
      </c>
      <c r="P83511" s="7">
        <v>0.5395833333333333</v>
      </c>
    </row>
    <row r="83512" spans="1:16" x14ac:dyDescent="0.25">
      <c r="A83512" s="10">
        <v>45540.540277777778</v>
      </c>
      <c r="B83512" t="s">
        <v>12</v>
      </c>
      <c r="C83512">
        <v>100.7</v>
      </c>
      <c r="D83512">
        <v>-4</v>
      </c>
      <c r="E83512" s="9">
        <v>3210.3745564846899</v>
      </c>
      <c r="F83512">
        <v>-401.95866666666598</v>
      </c>
      <c r="G83512">
        <v>100.489666666666</v>
      </c>
      <c r="H83512">
        <v>0</v>
      </c>
      <c r="I83512">
        <v>1808.4158898180399</v>
      </c>
      <c r="J83512">
        <v>-1.4561097999999999</v>
      </c>
      <c r="K83512">
        <v>30</v>
      </c>
      <c r="L83512" s="9">
        <f t="shared" si="1304"/>
        <v>0</v>
      </c>
      <c r="O83512" s="8">
        <v>45540</v>
      </c>
      <c r="P83512" s="7">
        <v>0.54027777777777775</v>
      </c>
    </row>
    <row r="83513" spans="1:16" x14ac:dyDescent="0.25">
      <c r="A83513" s="10">
        <v>45540.540972222225</v>
      </c>
      <c r="B83513" t="s">
        <v>12</v>
      </c>
      <c r="C83513">
        <v>100.91923076923</v>
      </c>
      <c r="D83513">
        <v>-5</v>
      </c>
      <c r="E83513" s="9">
        <v>3311.2937872539201</v>
      </c>
      <c r="F83513">
        <v>-502.87789743589701</v>
      </c>
      <c r="G83513">
        <v>100.575579487179</v>
      </c>
      <c r="H83513">
        <v>0</v>
      </c>
      <c r="I83513">
        <v>1808.4158898180399</v>
      </c>
      <c r="J83513">
        <v>-7.2891592000000003</v>
      </c>
      <c r="K83513">
        <v>30</v>
      </c>
      <c r="L83513" s="9">
        <f t="shared" si="1304"/>
        <v>0</v>
      </c>
      <c r="O83513" s="8">
        <v>45540</v>
      </c>
      <c r="P83513" s="7">
        <v>0.54097222222222219</v>
      </c>
    </row>
    <row r="83514" spans="1:16" x14ac:dyDescent="0.25">
      <c r="A83514" s="10">
        <v>45540.541666666664</v>
      </c>
      <c r="B83514" t="s">
        <v>12</v>
      </c>
      <c r="C83514">
        <v>100.87</v>
      </c>
      <c r="D83514">
        <v>-6</v>
      </c>
      <c r="E83514" s="9">
        <v>3412.16378725392</v>
      </c>
      <c r="F83514">
        <v>-603.74789743589702</v>
      </c>
      <c r="G83514">
        <v>100.62464957264901</v>
      </c>
      <c r="H83514">
        <v>0</v>
      </c>
      <c r="I83514">
        <v>1808.4158898180399</v>
      </c>
      <c r="J83514">
        <v>-6.078055</v>
      </c>
      <c r="K83514">
        <v>30</v>
      </c>
      <c r="L83514" s="9">
        <f t="shared" si="1304"/>
        <v>0</v>
      </c>
      <c r="O83514" s="8">
        <v>45540</v>
      </c>
      <c r="P83514" s="7">
        <v>0.54166666666666663</v>
      </c>
    </row>
    <row r="83515" spans="1:16" x14ac:dyDescent="0.25">
      <c r="A83515" s="10">
        <v>45540.542361111111</v>
      </c>
      <c r="B83515" t="s">
        <v>12</v>
      </c>
      <c r="C83515">
        <v>100.83759999999999</v>
      </c>
      <c r="D83515">
        <v>-7</v>
      </c>
      <c r="E83515" s="9">
        <v>3513.0013872539198</v>
      </c>
      <c r="F83515">
        <v>-704.58549743589697</v>
      </c>
      <c r="G83515">
        <v>100.65507106227101</v>
      </c>
      <c r="H83515">
        <v>0</v>
      </c>
      <c r="I83515">
        <v>1808.4158898180399</v>
      </c>
      <c r="J83515">
        <v>-3.7149573999999999</v>
      </c>
      <c r="K83515">
        <v>30</v>
      </c>
      <c r="L83515" s="9">
        <f t="shared" si="1304"/>
        <v>0</v>
      </c>
      <c r="O83515" s="8">
        <v>45540</v>
      </c>
      <c r="P83515" s="7">
        <v>0.54236111111111107</v>
      </c>
    </row>
    <row r="83516" spans="1:16" x14ac:dyDescent="0.25">
      <c r="A83516" s="10">
        <v>45540.543055555558</v>
      </c>
      <c r="B83516" t="s">
        <v>12</v>
      </c>
      <c r="C83516">
        <v>100.49</v>
      </c>
      <c r="D83516">
        <v>-8</v>
      </c>
      <c r="E83516" s="9">
        <v>3613.49138725392</v>
      </c>
      <c r="F83516">
        <v>-805.07549743589698</v>
      </c>
      <c r="G83516">
        <v>100.63443717948699</v>
      </c>
      <c r="H83516">
        <v>0</v>
      </c>
      <c r="I83516">
        <v>1808.4158898180399</v>
      </c>
      <c r="J83516">
        <v>-1.55830639999999</v>
      </c>
      <c r="K83516">
        <v>30</v>
      </c>
      <c r="L83516" s="9">
        <f t="shared" si="1304"/>
        <v>0</v>
      </c>
      <c r="O83516" s="8">
        <v>45540</v>
      </c>
      <c r="P83516" s="7">
        <v>0.54305555555555551</v>
      </c>
    </row>
    <row r="83517" spans="1:16" x14ac:dyDescent="0.25">
      <c r="A83517" s="10">
        <v>45540.543749999997</v>
      </c>
      <c r="B83517" t="s">
        <v>13</v>
      </c>
      <c r="C83517">
        <v>100.19799999999999</v>
      </c>
      <c r="D83517">
        <v>0</v>
      </c>
      <c r="E83517" s="9">
        <v>2811.9073872539202</v>
      </c>
      <c r="F83517">
        <v>0</v>
      </c>
      <c r="G83517">
        <v>0</v>
      </c>
      <c r="H83517">
        <v>3.4914974358974802</v>
      </c>
      <c r="I83517">
        <v>1811.90738725393</v>
      </c>
      <c r="J83517">
        <v>1.3264419999999999</v>
      </c>
      <c r="K83517">
        <v>30</v>
      </c>
      <c r="L83517" s="9">
        <f t="shared" si="1304"/>
        <v>0</v>
      </c>
      <c r="O83517" s="8">
        <v>45540</v>
      </c>
      <c r="P83517" s="7">
        <v>0.54374999999999996</v>
      </c>
    </row>
    <row r="83518" spans="1:16" x14ac:dyDescent="0.25">
      <c r="A83518" s="10">
        <v>45540.544444444444</v>
      </c>
      <c r="B83518" t="s">
        <v>14</v>
      </c>
      <c r="C83518">
        <v>99.863529411764702</v>
      </c>
      <c r="D83518">
        <v>1</v>
      </c>
      <c r="E83518" s="9">
        <v>2712.0438578421599</v>
      </c>
      <c r="F83518">
        <v>99.863529411764702</v>
      </c>
      <c r="G83518">
        <v>99.863529411764702</v>
      </c>
      <c r="H83518">
        <v>0</v>
      </c>
      <c r="I83518">
        <v>1811.90738725393</v>
      </c>
      <c r="J83518">
        <v>4.6369192000000004</v>
      </c>
      <c r="K83518">
        <v>30</v>
      </c>
      <c r="L83518" s="9">
        <f t="shared" si="1304"/>
        <v>0</v>
      </c>
      <c r="O83518" s="8">
        <v>45540</v>
      </c>
      <c r="P83518" s="7">
        <v>0.5444444444444444</v>
      </c>
    </row>
    <row r="83519" spans="1:16" x14ac:dyDescent="0.25">
      <c r="A83519" s="10">
        <v>45540.545138888891</v>
      </c>
      <c r="B83519" t="s">
        <v>14</v>
      </c>
      <c r="C83519">
        <v>96.068124999999995</v>
      </c>
      <c r="D83519">
        <v>2</v>
      </c>
      <c r="E83519" s="9">
        <v>2615.9757328421601</v>
      </c>
      <c r="F83519">
        <v>195.93165441176399</v>
      </c>
      <c r="G83519">
        <v>97.965827205882306</v>
      </c>
      <c r="H83519">
        <v>0</v>
      </c>
      <c r="I83519">
        <v>1811.90738725393</v>
      </c>
      <c r="J83519">
        <v>5.9255037000000002</v>
      </c>
      <c r="K83519">
        <v>30</v>
      </c>
      <c r="L83519" s="9">
        <f t="shared" si="1304"/>
        <v>0</v>
      </c>
      <c r="O83519" s="8">
        <v>45540</v>
      </c>
      <c r="P83519" s="7">
        <v>0.54513888888888884</v>
      </c>
    </row>
    <row r="83520" spans="1:16" x14ac:dyDescent="0.25">
      <c r="A83520" s="10">
        <v>45540.54583333333</v>
      </c>
      <c r="B83520" t="s">
        <v>14</v>
      </c>
      <c r="C83520">
        <v>99.089411764705801</v>
      </c>
      <c r="D83520">
        <v>3</v>
      </c>
      <c r="E83520" s="9">
        <v>2516.8863210774498</v>
      </c>
      <c r="F83520">
        <v>295.02106617647001</v>
      </c>
      <c r="G83520">
        <v>98.340355392156795</v>
      </c>
      <c r="H83520">
        <v>0</v>
      </c>
      <c r="I83520">
        <v>1811.90738725393</v>
      </c>
      <c r="J83520">
        <v>7.3335932000000001</v>
      </c>
      <c r="K83520">
        <v>30</v>
      </c>
      <c r="L83520" s="9">
        <f t="shared" si="1304"/>
        <v>0</v>
      </c>
      <c r="O83520" s="8">
        <v>45540</v>
      </c>
      <c r="P83520" s="7">
        <v>0.54583333333333328</v>
      </c>
    </row>
    <row r="83521" spans="1:16" x14ac:dyDescent="0.25">
      <c r="A83521" s="10">
        <v>45540.546527777777</v>
      </c>
      <c r="B83521" t="s">
        <v>14</v>
      </c>
      <c r="C83521">
        <v>99.784166666666593</v>
      </c>
      <c r="D83521">
        <v>4</v>
      </c>
      <c r="E83521" s="9">
        <v>2417.1021544107798</v>
      </c>
      <c r="F83521">
        <v>394.80523284313699</v>
      </c>
      <c r="G83521">
        <v>98.701308210784305</v>
      </c>
      <c r="H83521">
        <v>0</v>
      </c>
      <c r="I83521">
        <v>1811.90738725393</v>
      </c>
      <c r="J83521">
        <v>7.5821117999999998</v>
      </c>
      <c r="K83521">
        <v>30</v>
      </c>
      <c r="L83521" s="9">
        <f t="shared" si="1304"/>
        <v>0</v>
      </c>
      <c r="O83521" s="8">
        <v>45540</v>
      </c>
      <c r="P83521" s="7">
        <v>0.54652777777777772</v>
      </c>
    </row>
    <row r="83522" spans="1:16" x14ac:dyDescent="0.25">
      <c r="A83522" s="10">
        <v>45540.547222222223</v>
      </c>
      <c r="B83522" t="s">
        <v>14</v>
      </c>
      <c r="C83522">
        <v>98.966666666666598</v>
      </c>
      <c r="D83522">
        <v>5</v>
      </c>
      <c r="E83522" s="9">
        <v>2318.1354877441199</v>
      </c>
      <c r="F83522">
        <v>493.77189950980397</v>
      </c>
      <c r="G83522">
        <v>98.754379901960704</v>
      </c>
      <c r="H83522">
        <v>0</v>
      </c>
      <c r="I83522">
        <v>1811.90738725393</v>
      </c>
      <c r="J83522">
        <v>12.0748101999999</v>
      </c>
      <c r="K83522">
        <v>30</v>
      </c>
      <c r="L83522" s="9">
        <f t="shared" si="1304"/>
        <v>0</v>
      </c>
      <c r="O83522" s="8">
        <v>45540</v>
      </c>
      <c r="P83522" s="7">
        <v>0.54722222222222228</v>
      </c>
    </row>
    <row r="83523" spans="1:16" x14ac:dyDescent="0.25">
      <c r="A83523" s="10">
        <v>45540.54791666667</v>
      </c>
      <c r="B83523" t="s">
        <v>14</v>
      </c>
      <c r="C83523">
        <v>100.21833333333301</v>
      </c>
      <c r="D83523">
        <v>6</v>
      </c>
      <c r="E83523" s="9">
        <v>2217.9171544107799</v>
      </c>
      <c r="F83523">
        <v>593.99023284313705</v>
      </c>
      <c r="G83523">
        <v>98.998372140522903</v>
      </c>
      <c r="H83523">
        <v>0</v>
      </c>
      <c r="I83523">
        <v>1811.90738725393</v>
      </c>
      <c r="J83523">
        <v>17.121237199999999</v>
      </c>
      <c r="K83523">
        <v>30</v>
      </c>
      <c r="L83523" s="9">
        <f t="shared" ref="L83523:L83586" si="1305">IF(DAY(O83523 &lt;&gt; O83524), 1, 0)</f>
        <v>0</v>
      </c>
      <c r="O83523" s="8">
        <v>45540</v>
      </c>
      <c r="P83523" s="7">
        <v>0.54791666666666672</v>
      </c>
    </row>
    <row r="83524" spans="1:16" x14ac:dyDescent="0.25">
      <c r="A83524" s="10">
        <v>45540.548611111109</v>
      </c>
      <c r="B83524" t="s">
        <v>14</v>
      </c>
      <c r="C83524">
        <v>100.11076923076899</v>
      </c>
      <c r="D83524">
        <v>7</v>
      </c>
      <c r="E83524" s="9">
        <v>2117.8063851800198</v>
      </c>
      <c r="F83524">
        <v>694.10100207390599</v>
      </c>
      <c r="G83524">
        <v>99.157286010558096</v>
      </c>
      <c r="H83524">
        <v>0</v>
      </c>
      <c r="I83524">
        <v>1811.90738725393</v>
      </c>
      <c r="J83524">
        <v>16.259806599999902</v>
      </c>
      <c r="K83524">
        <v>30</v>
      </c>
      <c r="L83524" s="9">
        <f t="shared" si="1305"/>
        <v>0</v>
      </c>
      <c r="O83524" s="8">
        <v>45540</v>
      </c>
      <c r="P83524" s="7">
        <v>0.54861111111111116</v>
      </c>
    </row>
    <row r="83525" spans="1:16" x14ac:dyDescent="0.25">
      <c r="A83525" s="10">
        <v>45540.549305555556</v>
      </c>
      <c r="B83525" t="s">
        <v>14</v>
      </c>
      <c r="C83525">
        <v>101.20916666666599</v>
      </c>
      <c r="D83525">
        <v>8</v>
      </c>
      <c r="E83525" s="9">
        <v>2016.5972185133501</v>
      </c>
      <c r="F83525">
        <v>795.31016874057298</v>
      </c>
      <c r="G83525">
        <v>99.413771092571594</v>
      </c>
      <c r="H83525">
        <v>0</v>
      </c>
      <c r="I83525">
        <v>1811.90738725393</v>
      </c>
      <c r="J83525">
        <v>13.761764599999999</v>
      </c>
      <c r="K83525">
        <v>30</v>
      </c>
      <c r="L83525" s="9">
        <f t="shared" si="1305"/>
        <v>0</v>
      </c>
      <c r="O83525" s="8">
        <v>45540</v>
      </c>
      <c r="P83525" s="7">
        <v>0.5493055555555556</v>
      </c>
    </row>
    <row r="83526" spans="1:16" x14ac:dyDescent="0.25">
      <c r="A83526" s="10">
        <v>45540.55</v>
      </c>
      <c r="B83526" t="s">
        <v>14</v>
      </c>
      <c r="C83526">
        <v>101.31</v>
      </c>
      <c r="D83526">
        <v>9</v>
      </c>
      <c r="E83526" s="9">
        <v>1915.2872185133499</v>
      </c>
      <c r="F83526">
        <v>896.62016874057304</v>
      </c>
      <c r="G83526">
        <v>99.624463193397006</v>
      </c>
      <c r="H83526">
        <v>0</v>
      </c>
      <c r="I83526">
        <v>1811.90738725393</v>
      </c>
      <c r="J83526">
        <v>8.6644225999999893</v>
      </c>
      <c r="K83526">
        <v>30</v>
      </c>
      <c r="L83526" s="9">
        <f t="shared" si="1305"/>
        <v>0</v>
      </c>
      <c r="O83526" s="8">
        <v>45540</v>
      </c>
      <c r="P83526" s="7">
        <v>0.55000000000000004</v>
      </c>
    </row>
    <row r="83527" spans="1:16" x14ac:dyDescent="0.25">
      <c r="A83527" s="10">
        <v>45540.550694444442</v>
      </c>
      <c r="B83527" t="s">
        <v>14</v>
      </c>
      <c r="C83527">
        <v>102.09428571428499</v>
      </c>
      <c r="D83527">
        <v>10</v>
      </c>
      <c r="E83527" s="9">
        <v>1813.1929327990599</v>
      </c>
      <c r="F83527">
        <v>998.71445445485801</v>
      </c>
      <c r="G83527">
        <v>99.871445445485804</v>
      </c>
      <c r="H83527">
        <v>0</v>
      </c>
      <c r="I83527">
        <v>1811.90738725393</v>
      </c>
      <c r="J83527">
        <v>7.4418420999999997</v>
      </c>
      <c r="K83527">
        <v>30</v>
      </c>
      <c r="L83527" s="9">
        <f t="shared" si="1305"/>
        <v>0</v>
      </c>
      <c r="O83527" s="8">
        <v>45540</v>
      </c>
      <c r="P83527" s="7">
        <v>0.55069444444444449</v>
      </c>
    </row>
    <row r="83528" spans="1:16" x14ac:dyDescent="0.25">
      <c r="A83528" s="10">
        <v>45540.551388888889</v>
      </c>
      <c r="B83528" t="s">
        <v>14</v>
      </c>
      <c r="C83528">
        <v>101.745263157894</v>
      </c>
      <c r="D83528">
        <v>11</v>
      </c>
      <c r="E83528" s="9">
        <v>1711.44766964117</v>
      </c>
      <c r="F83528">
        <v>1100.45971761275</v>
      </c>
      <c r="G83528">
        <v>100.04179251025</v>
      </c>
      <c r="H83528">
        <v>0</v>
      </c>
      <c r="I83528">
        <v>1811.90738725393</v>
      </c>
      <c r="J83528">
        <v>7.4195877000000001</v>
      </c>
      <c r="K83528">
        <v>30</v>
      </c>
      <c r="L83528" s="9">
        <f t="shared" si="1305"/>
        <v>0</v>
      </c>
      <c r="O83528" s="8">
        <v>45540</v>
      </c>
      <c r="P83528" s="7">
        <v>0.55138888888888893</v>
      </c>
    </row>
    <row r="83529" spans="1:16" x14ac:dyDescent="0.25">
      <c r="A83529" s="10">
        <v>45540.551388888889</v>
      </c>
      <c r="B83529" t="s">
        <v>13</v>
      </c>
      <c r="C83529">
        <v>101.745263157894</v>
      </c>
      <c r="D83529">
        <v>0</v>
      </c>
      <c r="E83529" s="9">
        <v>2830.64556437801</v>
      </c>
      <c r="F83529">
        <v>0</v>
      </c>
      <c r="G83529">
        <v>0</v>
      </c>
      <c r="H83529">
        <v>18.738177124088399</v>
      </c>
      <c r="I83529">
        <v>1830.64556437802</v>
      </c>
      <c r="J83529">
        <v>17.201065</v>
      </c>
      <c r="K83529">
        <v>30</v>
      </c>
      <c r="L83529" s="9">
        <f t="shared" si="1305"/>
        <v>1</v>
      </c>
      <c r="O83529" s="8">
        <v>45540</v>
      </c>
      <c r="P83529" s="7">
        <v>0.55138888888888893</v>
      </c>
    </row>
    <row r="83530" spans="1:16" x14ac:dyDescent="0.25">
      <c r="A83530" s="10">
        <v>45541.344444444447</v>
      </c>
      <c r="B83530" t="s">
        <v>11</v>
      </c>
      <c r="C83530">
        <v>79.6185714285714</v>
      </c>
      <c r="D83530">
        <v>0</v>
      </c>
      <c r="E83530" s="9">
        <v>2830.64556437801</v>
      </c>
      <c r="F83530">
        <v>0</v>
      </c>
      <c r="G83530">
        <v>0</v>
      </c>
      <c r="H83530">
        <v>0</v>
      </c>
      <c r="I83530">
        <v>1830.64556437802</v>
      </c>
      <c r="J83530">
        <v>14.3049699999999</v>
      </c>
      <c r="K83530">
        <v>30</v>
      </c>
      <c r="L83530" s="9">
        <f t="shared" si="1305"/>
        <v>0</v>
      </c>
      <c r="O83530" s="8">
        <v>45541</v>
      </c>
      <c r="P83530" s="7">
        <v>0.34444444444444444</v>
      </c>
    </row>
    <row r="83531" spans="1:16" x14ac:dyDescent="0.25">
      <c r="A83531" s="10">
        <v>45541.345833333333</v>
      </c>
      <c r="B83531" t="s">
        <v>14</v>
      </c>
      <c r="C83531">
        <v>79.69</v>
      </c>
      <c r="D83531">
        <v>1</v>
      </c>
      <c r="E83531" s="9">
        <v>2750.95556437801</v>
      </c>
      <c r="F83531">
        <v>79.69</v>
      </c>
      <c r="G83531">
        <v>79.69</v>
      </c>
      <c r="H83531">
        <v>0</v>
      </c>
      <c r="I83531">
        <v>1830.64556437802</v>
      </c>
      <c r="J83531">
        <v>11.4560449999999</v>
      </c>
      <c r="K83531">
        <v>30</v>
      </c>
      <c r="L83531" s="9">
        <f t="shared" si="1305"/>
        <v>0</v>
      </c>
      <c r="O83531" s="8">
        <v>45541</v>
      </c>
      <c r="P83531" s="7">
        <v>0.34583333333333333</v>
      </c>
    </row>
    <row r="83532" spans="1:16" x14ac:dyDescent="0.25">
      <c r="A83532" s="10">
        <v>45541.34652777778</v>
      </c>
      <c r="B83532" t="s">
        <v>14</v>
      </c>
      <c r="C83532">
        <v>79.664999999999907</v>
      </c>
      <c r="D83532">
        <v>2</v>
      </c>
      <c r="E83532" s="9">
        <v>2671.29056437801</v>
      </c>
      <c r="F83532">
        <v>159.35499999999999</v>
      </c>
      <c r="G83532">
        <v>79.677499999999995</v>
      </c>
      <c r="H83532">
        <v>0</v>
      </c>
      <c r="I83532">
        <v>1830.64556437802</v>
      </c>
      <c r="J83532">
        <v>15.130094666666601</v>
      </c>
      <c r="K83532">
        <v>30</v>
      </c>
      <c r="L83532" s="9">
        <f t="shared" si="1305"/>
        <v>0</v>
      </c>
      <c r="O83532" s="8">
        <v>45541</v>
      </c>
      <c r="P83532" s="7">
        <v>0.34652777777777777</v>
      </c>
    </row>
    <row r="83533" spans="1:16" x14ac:dyDescent="0.25">
      <c r="A83533" s="10">
        <v>45541.356249999997</v>
      </c>
      <c r="B83533" t="s">
        <v>14</v>
      </c>
      <c r="C83533">
        <v>79.430000000000007</v>
      </c>
      <c r="D83533">
        <v>3</v>
      </c>
      <c r="E83533" s="9">
        <v>2591.8605643780102</v>
      </c>
      <c r="F83533">
        <v>238.785</v>
      </c>
      <c r="G83533">
        <v>79.594999999999999</v>
      </c>
      <c r="H83533">
        <v>0</v>
      </c>
      <c r="I83533">
        <v>1830.64556437802</v>
      </c>
      <c r="J83533">
        <v>5.2381372499999896</v>
      </c>
      <c r="K83533">
        <v>30</v>
      </c>
      <c r="L83533" s="9">
        <f t="shared" si="1305"/>
        <v>0</v>
      </c>
      <c r="O83533" s="8">
        <v>45541</v>
      </c>
      <c r="P83533" s="7">
        <v>0.35625000000000001</v>
      </c>
    </row>
    <row r="83534" spans="1:16" x14ac:dyDescent="0.25">
      <c r="A83534" s="10">
        <v>45541.356944444444</v>
      </c>
      <c r="B83534" t="s">
        <v>14</v>
      </c>
      <c r="C83534">
        <v>79.402500000000003</v>
      </c>
      <c r="D83534">
        <v>4</v>
      </c>
      <c r="E83534" s="9">
        <v>2512.45806437801</v>
      </c>
      <c r="F83534">
        <v>318.1875</v>
      </c>
      <c r="G83534">
        <v>79.546875</v>
      </c>
      <c r="H83534">
        <v>0</v>
      </c>
      <c r="I83534">
        <v>1830.64556437802</v>
      </c>
      <c r="J83534">
        <v>4.0938597999999997</v>
      </c>
      <c r="K83534">
        <v>30</v>
      </c>
      <c r="L83534" s="9">
        <f t="shared" si="1305"/>
        <v>0</v>
      </c>
      <c r="O83534" s="8">
        <v>45541</v>
      </c>
      <c r="P83534" s="7">
        <v>0.35694444444444445</v>
      </c>
    </row>
    <row r="83535" spans="1:16" x14ac:dyDescent="0.25">
      <c r="A83535" s="10">
        <v>45541.357638888891</v>
      </c>
      <c r="B83535" t="s">
        <v>14</v>
      </c>
      <c r="C83535">
        <v>79.352500000000006</v>
      </c>
      <c r="D83535">
        <v>5</v>
      </c>
      <c r="E83535" s="9">
        <v>2433.1055643780101</v>
      </c>
      <c r="F83535">
        <v>397.54</v>
      </c>
      <c r="G83535">
        <v>79.507999999999996</v>
      </c>
      <c r="H83535">
        <v>0</v>
      </c>
      <c r="I83535">
        <v>1830.64556437802</v>
      </c>
      <c r="J83535">
        <v>6.0990598333333299</v>
      </c>
      <c r="K83535">
        <v>30</v>
      </c>
      <c r="L83535" s="9">
        <f t="shared" si="1305"/>
        <v>0</v>
      </c>
      <c r="O83535" s="8">
        <v>45541</v>
      </c>
      <c r="P83535" s="7">
        <v>0.3576388888888889</v>
      </c>
    </row>
    <row r="83536" spans="1:16" x14ac:dyDescent="0.25">
      <c r="A83536" s="10">
        <v>45541.359027777777</v>
      </c>
      <c r="B83536" t="s">
        <v>14</v>
      </c>
      <c r="C83536">
        <v>81.8</v>
      </c>
      <c r="D83536">
        <v>6</v>
      </c>
      <c r="E83536" s="9">
        <v>2351.3055643780099</v>
      </c>
      <c r="F83536">
        <v>479.34</v>
      </c>
      <c r="G83536">
        <v>79.89</v>
      </c>
      <c r="H83536">
        <v>0</v>
      </c>
      <c r="I83536">
        <v>1830.64556437802</v>
      </c>
      <c r="J83536">
        <v>6.5529755714285702</v>
      </c>
      <c r="K83536">
        <v>30</v>
      </c>
      <c r="L83536" s="9">
        <f t="shared" si="1305"/>
        <v>0</v>
      </c>
      <c r="O83536" s="8">
        <v>45541</v>
      </c>
      <c r="P83536" s="7">
        <v>0.35902777777777778</v>
      </c>
    </row>
    <row r="83537" spans="1:16" x14ac:dyDescent="0.25">
      <c r="A83537" s="10">
        <v>45541.359722222223</v>
      </c>
      <c r="B83537" t="s">
        <v>14</v>
      </c>
      <c r="C83537">
        <v>81.8</v>
      </c>
      <c r="D83537">
        <v>7</v>
      </c>
      <c r="E83537" s="9">
        <v>2269.5055643780101</v>
      </c>
      <c r="F83537">
        <v>561.14</v>
      </c>
      <c r="G83537">
        <v>80.162857142857106</v>
      </c>
      <c r="H83537">
        <v>0</v>
      </c>
      <c r="I83537">
        <v>1830.64556437802</v>
      </c>
      <c r="J83537">
        <v>6.7477248750000003</v>
      </c>
      <c r="K83537">
        <v>30</v>
      </c>
      <c r="L83537" s="9">
        <f t="shared" si="1305"/>
        <v>0</v>
      </c>
      <c r="O83537" s="8">
        <v>45541</v>
      </c>
      <c r="P83537" s="7">
        <v>0.35972222222222222</v>
      </c>
    </row>
    <row r="83538" spans="1:16" x14ac:dyDescent="0.25">
      <c r="A83538" s="10">
        <v>45541.362500000003</v>
      </c>
      <c r="B83538" t="s">
        <v>14</v>
      </c>
      <c r="C83538">
        <v>81.98</v>
      </c>
      <c r="D83538">
        <v>8</v>
      </c>
      <c r="E83538" s="9">
        <v>2187.5255643780101</v>
      </c>
      <c r="F83538">
        <v>643.12</v>
      </c>
      <c r="G83538">
        <v>80.39</v>
      </c>
      <c r="H83538">
        <v>0</v>
      </c>
      <c r="I83538">
        <v>1830.64556437802</v>
      </c>
      <c r="J83538">
        <v>4.3950395555555497</v>
      </c>
      <c r="K83538">
        <v>30</v>
      </c>
      <c r="L83538" s="9">
        <f t="shared" si="1305"/>
        <v>0</v>
      </c>
      <c r="O83538" s="8">
        <v>45541</v>
      </c>
      <c r="P83538" s="7">
        <v>0.36249999999999999</v>
      </c>
    </row>
    <row r="83539" spans="1:16" x14ac:dyDescent="0.25">
      <c r="A83539" s="10">
        <v>45541.363194444442</v>
      </c>
      <c r="B83539" t="s">
        <v>14</v>
      </c>
      <c r="C83539">
        <v>82.08</v>
      </c>
      <c r="D83539">
        <v>9</v>
      </c>
      <c r="E83539" s="9">
        <v>2105.4455643780102</v>
      </c>
      <c r="F83539">
        <v>725.2</v>
      </c>
      <c r="G83539">
        <v>80.577777777777698</v>
      </c>
      <c r="H83539">
        <v>0</v>
      </c>
      <c r="I83539">
        <v>1830.64556437802</v>
      </c>
      <c r="J83539">
        <v>3.9937741</v>
      </c>
      <c r="K83539">
        <v>30</v>
      </c>
      <c r="L83539" s="9">
        <f t="shared" si="1305"/>
        <v>0</v>
      </c>
      <c r="O83539" s="8">
        <v>45541</v>
      </c>
      <c r="P83539" s="7">
        <v>0.36319444444444443</v>
      </c>
    </row>
    <row r="83540" spans="1:16" x14ac:dyDescent="0.25">
      <c r="A83540" s="10">
        <v>45541.363888888889</v>
      </c>
      <c r="B83540" t="s">
        <v>14</v>
      </c>
      <c r="C83540">
        <v>83.02</v>
      </c>
      <c r="D83540">
        <v>10</v>
      </c>
      <c r="E83540" s="9">
        <v>2022.42556437801</v>
      </c>
      <c r="F83540">
        <v>808.22</v>
      </c>
      <c r="G83540">
        <v>80.822000000000003</v>
      </c>
      <c r="H83540">
        <v>0</v>
      </c>
      <c r="I83540">
        <v>1830.64556437802</v>
      </c>
      <c r="J83540">
        <v>2.1468650999999999</v>
      </c>
      <c r="K83540">
        <v>30</v>
      </c>
      <c r="L83540" s="9">
        <f t="shared" si="1305"/>
        <v>0</v>
      </c>
      <c r="O83540" s="8">
        <v>45541</v>
      </c>
      <c r="P83540" s="7">
        <v>0.36388888888888887</v>
      </c>
    </row>
    <row r="83541" spans="1:16" x14ac:dyDescent="0.25">
      <c r="A83541" s="10">
        <v>45541.365277777775</v>
      </c>
      <c r="B83541" t="s">
        <v>14</v>
      </c>
      <c r="C83541">
        <v>82.15</v>
      </c>
      <c r="D83541">
        <v>11</v>
      </c>
      <c r="E83541" s="9">
        <v>1940.2755643780099</v>
      </c>
      <c r="F83541">
        <v>890.37</v>
      </c>
      <c r="G83541">
        <v>80.942727272727197</v>
      </c>
      <c r="H83541">
        <v>0</v>
      </c>
      <c r="I83541">
        <v>1830.64556437802</v>
      </c>
      <c r="J83541">
        <v>1.2489155000000001</v>
      </c>
      <c r="K83541">
        <v>30</v>
      </c>
      <c r="L83541" s="9">
        <f t="shared" si="1305"/>
        <v>0</v>
      </c>
      <c r="O83541" s="8">
        <v>45541</v>
      </c>
      <c r="P83541" s="7">
        <v>0.36527777777777776</v>
      </c>
    </row>
    <row r="83542" spans="1:16" x14ac:dyDescent="0.25">
      <c r="A83542" s="10">
        <v>45541.365972222222</v>
      </c>
      <c r="B83542" t="s">
        <v>13</v>
      </c>
      <c r="C83542">
        <v>82.2</v>
      </c>
      <c r="D83542">
        <v>0</v>
      </c>
      <c r="E83542" s="9">
        <v>2844.4755643780099</v>
      </c>
      <c r="F83542">
        <v>0</v>
      </c>
      <c r="G83542">
        <v>0</v>
      </c>
      <c r="H83542">
        <v>13.83</v>
      </c>
      <c r="I83542">
        <v>1844.47556437802</v>
      </c>
      <c r="J83542">
        <v>-2.0104318999999902</v>
      </c>
      <c r="K83542">
        <v>30</v>
      </c>
      <c r="L83542" s="9">
        <f t="shared" si="1305"/>
        <v>0</v>
      </c>
      <c r="O83542" s="8">
        <v>45541</v>
      </c>
      <c r="P83542" s="7">
        <v>0.3659722222222222</v>
      </c>
    </row>
    <row r="83543" spans="1:16" x14ac:dyDescent="0.25">
      <c r="A83543" s="10">
        <v>45541.366666666669</v>
      </c>
      <c r="B83543" t="s">
        <v>12</v>
      </c>
      <c r="C83543">
        <v>81.99</v>
      </c>
      <c r="D83543">
        <v>-1</v>
      </c>
      <c r="E83543" s="9">
        <v>2926.4655643780102</v>
      </c>
      <c r="F83543">
        <v>-81.99</v>
      </c>
      <c r="G83543">
        <v>81.99</v>
      </c>
      <c r="H83543">
        <v>0</v>
      </c>
      <c r="I83543">
        <v>1844.47556437802</v>
      </c>
      <c r="J83543">
        <v>-4.0636975999999896</v>
      </c>
      <c r="K83543">
        <v>30</v>
      </c>
      <c r="L83543" s="9">
        <f t="shared" si="1305"/>
        <v>0</v>
      </c>
      <c r="O83543" s="8">
        <v>45541</v>
      </c>
      <c r="P83543" s="7">
        <v>0.36666666666666664</v>
      </c>
    </row>
    <row r="83544" spans="1:16" x14ac:dyDescent="0.25">
      <c r="A83544" s="10">
        <v>45541.367361111108</v>
      </c>
      <c r="B83544" t="s">
        <v>12</v>
      </c>
      <c r="C83544">
        <v>81.62</v>
      </c>
      <c r="D83544">
        <v>-2</v>
      </c>
      <c r="E83544" s="9">
        <v>3008.0855643780101</v>
      </c>
      <c r="F83544">
        <v>-163.61000000000001</v>
      </c>
      <c r="G83544">
        <v>81.805000000000007</v>
      </c>
      <c r="H83544">
        <v>0</v>
      </c>
      <c r="I83544">
        <v>1844.47556437802</v>
      </c>
      <c r="J83544">
        <v>-4.2463433999999998</v>
      </c>
      <c r="K83544">
        <v>30</v>
      </c>
      <c r="L83544" s="9">
        <f t="shared" si="1305"/>
        <v>0</v>
      </c>
      <c r="O83544" s="8">
        <v>45541</v>
      </c>
      <c r="P83544" s="7">
        <v>0.36736111111111114</v>
      </c>
    </row>
    <row r="83545" spans="1:16" x14ac:dyDescent="0.25">
      <c r="A83545" s="10">
        <v>45541.368055555555</v>
      </c>
      <c r="B83545" t="s">
        <v>12</v>
      </c>
      <c r="C83545">
        <v>79.58</v>
      </c>
      <c r="D83545">
        <v>-3</v>
      </c>
      <c r="E83545" s="9">
        <v>3087.66556437801</v>
      </c>
      <c r="F83545">
        <v>-243.19</v>
      </c>
      <c r="G83545">
        <v>81.063333333333304</v>
      </c>
      <c r="H83545">
        <v>0</v>
      </c>
      <c r="I83545">
        <v>1844.47556437802</v>
      </c>
      <c r="J83545">
        <v>-7.4241154399999996</v>
      </c>
      <c r="K83545">
        <v>30</v>
      </c>
      <c r="L83545" s="9">
        <f t="shared" si="1305"/>
        <v>0</v>
      </c>
      <c r="O83545" s="8">
        <v>45541</v>
      </c>
      <c r="P83545" s="7">
        <v>0.36805555555555558</v>
      </c>
    </row>
    <row r="83546" spans="1:16" x14ac:dyDescent="0.25">
      <c r="A83546" s="10">
        <v>45541.368750000001</v>
      </c>
      <c r="B83546" t="s">
        <v>12</v>
      </c>
      <c r="C83546">
        <v>81.42</v>
      </c>
      <c r="D83546">
        <v>-4</v>
      </c>
      <c r="E83546" s="9">
        <v>3169.0855643780101</v>
      </c>
      <c r="F83546">
        <v>-324.61</v>
      </c>
      <c r="G83546">
        <v>81.152500000000003</v>
      </c>
      <c r="H83546">
        <v>0</v>
      </c>
      <c r="I83546">
        <v>1844.47556437802</v>
      </c>
      <c r="J83546">
        <v>-8.8222198400000007</v>
      </c>
      <c r="K83546">
        <v>30</v>
      </c>
      <c r="L83546" s="9">
        <f t="shared" si="1305"/>
        <v>0</v>
      </c>
      <c r="O83546" s="8">
        <v>45541</v>
      </c>
      <c r="P83546" s="7">
        <v>0.36875000000000002</v>
      </c>
    </row>
    <row r="83547" spans="1:16" x14ac:dyDescent="0.25">
      <c r="A83547" s="10">
        <v>45541.373611111114</v>
      </c>
      <c r="B83547" t="s">
        <v>12</v>
      </c>
      <c r="C83547">
        <v>81.88</v>
      </c>
      <c r="D83547">
        <v>-5</v>
      </c>
      <c r="E83547" s="9">
        <v>3250.9655643780102</v>
      </c>
      <c r="F83547">
        <v>-406.49</v>
      </c>
      <c r="G83547">
        <v>81.298000000000002</v>
      </c>
      <c r="H83547">
        <v>0</v>
      </c>
      <c r="I83547">
        <v>1844.47556437802</v>
      </c>
      <c r="J83547">
        <v>-8.5464608399999999</v>
      </c>
      <c r="K83547">
        <v>30</v>
      </c>
      <c r="L83547" s="9">
        <f t="shared" si="1305"/>
        <v>0</v>
      </c>
      <c r="O83547" s="8">
        <v>45541</v>
      </c>
      <c r="P83547" s="7">
        <v>0.37361111111111112</v>
      </c>
    </row>
    <row r="83548" spans="1:16" x14ac:dyDescent="0.25">
      <c r="A83548" s="10">
        <v>45541.374305555553</v>
      </c>
      <c r="B83548" t="s">
        <v>12</v>
      </c>
      <c r="C83548">
        <v>81.88</v>
      </c>
      <c r="D83548">
        <v>-6</v>
      </c>
      <c r="E83548" s="9">
        <v>3332.8455643780098</v>
      </c>
      <c r="F83548">
        <v>-488.37</v>
      </c>
      <c r="G83548">
        <v>81.394999999999996</v>
      </c>
      <c r="H83548">
        <v>0</v>
      </c>
      <c r="I83548">
        <v>1844.47556437802</v>
      </c>
      <c r="J83548">
        <v>-7.6434959399999904</v>
      </c>
      <c r="K83548">
        <v>30</v>
      </c>
      <c r="L83548" s="9">
        <f t="shared" si="1305"/>
        <v>0</v>
      </c>
      <c r="O83548" s="8">
        <v>45541</v>
      </c>
      <c r="P83548" s="7">
        <v>0.37430555555555556</v>
      </c>
    </row>
    <row r="83549" spans="1:16" x14ac:dyDescent="0.25">
      <c r="A83549" s="10">
        <v>45541.375694444447</v>
      </c>
      <c r="B83549" t="s">
        <v>12</v>
      </c>
      <c r="C83549">
        <v>82</v>
      </c>
      <c r="D83549">
        <v>-7</v>
      </c>
      <c r="E83549" s="9">
        <v>3414.8455643780098</v>
      </c>
      <c r="F83549">
        <v>-570.37</v>
      </c>
      <c r="G83549">
        <v>81.481428571428495</v>
      </c>
      <c r="H83549">
        <v>0</v>
      </c>
      <c r="I83549">
        <v>1844.47556437802</v>
      </c>
      <c r="J83549">
        <v>-6.5267699400000003</v>
      </c>
      <c r="K83549">
        <v>30</v>
      </c>
      <c r="L83549" s="9">
        <f t="shared" si="1305"/>
        <v>0</v>
      </c>
      <c r="O83549" s="8">
        <v>45541</v>
      </c>
      <c r="P83549" s="7">
        <v>0.37569444444444444</v>
      </c>
    </row>
    <row r="83550" spans="1:16" x14ac:dyDescent="0.25">
      <c r="A83550" s="10">
        <v>45541.377083333333</v>
      </c>
      <c r="B83550" t="s">
        <v>12</v>
      </c>
      <c r="C83550">
        <v>79.571052631578894</v>
      </c>
      <c r="D83550">
        <v>-8</v>
      </c>
      <c r="E83550" s="9">
        <v>3494.41661700959</v>
      </c>
      <c r="F83550">
        <v>-649.94105263157803</v>
      </c>
      <c r="G83550">
        <v>81.242631578947297</v>
      </c>
      <c r="H83550">
        <v>0</v>
      </c>
      <c r="I83550">
        <v>1844.47556437802</v>
      </c>
      <c r="J83550">
        <v>-8.1751767399999995</v>
      </c>
      <c r="K83550">
        <v>30</v>
      </c>
      <c r="L83550" s="9">
        <f t="shared" si="1305"/>
        <v>0</v>
      </c>
      <c r="O83550" s="8">
        <v>45541</v>
      </c>
      <c r="P83550" s="7">
        <v>0.37708333333333333</v>
      </c>
    </row>
    <row r="83551" spans="1:16" x14ac:dyDescent="0.25">
      <c r="A83551" s="10">
        <v>45541.380555555559</v>
      </c>
      <c r="B83551" t="s">
        <v>12</v>
      </c>
      <c r="C83551">
        <v>82</v>
      </c>
      <c r="D83551">
        <v>-9</v>
      </c>
      <c r="E83551" s="9">
        <v>3576.41661700959</v>
      </c>
      <c r="F83551">
        <v>-731.94105263157803</v>
      </c>
      <c r="G83551">
        <v>81.326783625730997</v>
      </c>
      <c r="H83551">
        <v>0</v>
      </c>
      <c r="I83551">
        <v>1844.47556437802</v>
      </c>
      <c r="J83551">
        <v>-11.242814539999999</v>
      </c>
      <c r="K83551">
        <v>30</v>
      </c>
      <c r="L83551" s="9">
        <f t="shared" si="1305"/>
        <v>0</v>
      </c>
      <c r="O83551" s="8">
        <v>45541</v>
      </c>
      <c r="P83551" s="7">
        <v>0.38055555555555554</v>
      </c>
    </row>
    <row r="83552" spans="1:16" x14ac:dyDescent="0.25">
      <c r="A83552" s="10">
        <v>45541.383333333331</v>
      </c>
      <c r="B83552" t="s">
        <v>12</v>
      </c>
      <c r="C83552">
        <v>81.89</v>
      </c>
      <c r="D83552">
        <v>-10</v>
      </c>
      <c r="E83552" s="9">
        <v>3658.3066170095899</v>
      </c>
      <c r="F83552">
        <v>-813.83105263157802</v>
      </c>
      <c r="G83552">
        <v>81.383105263157802</v>
      </c>
      <c r="H83552">
        <v>0</v>
      </c>
      <c r="I83552">
        <v>1844.47556437802</v>
      </c>
      <c r="J83552">
        <v>-9.1134349399999994</v>
      </c>
      <c r="K83552">
        <v>30</v>
      </c>
      <c r="L83552" s="9">
        <f t="shared" si="1305"/>
        <v>0</v>
      </c>
      <c r="O83552" s="8">
        <v>45541</v>
      </c>
      <c r="P83552" s="7">
        <v>0.38333333333333336</v>
      </c>
    </row>
    <row r="83553" spans="1:16" x14ac:dyDescent="0.25">
      <c r="A83553" s="10">
        <v>45541.386111111111</v>
      </c>
      <c r="B83553" t="s">
        <v>12</v>
      </c>
      <c r="C83553">
        <v>79.84</v>
      </c>
      <c r="D83553">
        <v>-11</v>
      </c>
      <c r="E83553" s="9">
        <v>3738.14661700959</v>
      </c>
      <c r="F83553">
        <v>-893.67105263157896</v>
      </c>
      <c r="G83553">
        <v>81.242822966507106</v>
      </c>
      <c r="H83553">
        <v>0</v>
      </c>
      <c r="I83553">
        <v>1844.47556437802</v>
      </c>
      <c r="J83553">
        <v>-2.6297484400000002</v>
      </c>
      <c r="K83553">
        <v>30</v>
      </c>
      <c r="L83553" s="9">
        <f t="shared" si="1305"/>
        <v>0</v>
      </c>
      <c r="O83553" s="8">
        <v>45541</v>
      </c>
      <c r="P83553" s="7">
        <v>0.38611111111111113</v>
      </c>
    </row>
    <row r="83554" spans="1:16" x14ac:dyDescent="0.25">
      <c r="A83554" s="10">
        <v>45541.387499999997</v>
      </c>
      <c r="B83554" t="s">
        <v>12</v>
      </c>
      <c r="C83554">
        <v>81.584999999999994</v>
      </c>
      <c r="D83554">
        <v>-12</v>
      </c>
      <c r="E83554" s="9">
        <v>3819.7316170095901</v>
      </c>
      <c r="F83554">
        <v>-975.256052631579</v>
      </c>
      <c r="G83554">
        <v>81.271337719298202</v>
      </c>
      <c r="H83554">
        <v>0</v>
      </c>
      <c r="I83554">
        <v>1844.47556437802</v>
      </c>
      <c r="J83554">
        <v>-0.91557263999999905</v>
      </c>
      <c r="K83554">
        <v>30</v>
      </c>
      <c r="L83554" s="9">
        <f t="shared" si="1305"/>
        <v>0</v>
      </c>
      <c r="O83554" s="8">
        <v>45541</v>
      </c>
      <c r="P83554" s="7">
        <v>0.38750000000000001</v>
      </c>
    </row>
    <row r="83555" spans="1:16" x14ac:dyDescent="0.25">
      <c r="A83555" s="10">
        <v>45541.38958333333</v>
      </c>
      <c r="B83555" t="s">
        <v>13</v>
      </c>
      <c r="C83555">
        <v>80.03</v>
      </c>
      <c r="D83555">
        <v>0</v>
      </c>
      <c r="E83555" s="9">
        <v>2859.37161700959</v>
      </c>
      <c r="F83555">
        <v>0</v>
      </c>
      <c r="G83555">
        <v>0</v>
      </c>
      <c r="H83555">
        <v>14.8960526315789</v>
      </c>
      <c r="I83555">
        <v>1859.3716170096</v>
      </c>
      <c r="J83555">
        <v>0.96690679999999996</v>
      </c>
      <c r="K83555">
        <v>30</v>
      </c>
      <c r="L83555" s="9">
        <f t="shared" si="1305"/>
        <v>0</v>
      </c>
      <c r="O83555" s="8">
        <v>45541</v>
      </c>
      <c r="P83555" s="7">
        <v>0.38958333333333334</v>
      </c>
    </row>
    <row r="83556" spans="1:16" x14ac:dyDescent="0.25">
      <c r="A83556" s="10">
        <v>45541.390972222223</v>
      </c>
      <c r="B83556" t="s">
        <v>14</v>
      </c>
      <c r="C83556">
        <v>82.136153846153803</v>
      </c>
      <c r="D83556">
        <v>1</v>
      </c>
      <c r="E83556" s="9">
        <v>2777.2354631634398</v>
      </c>
      <c r="F83556">
        <v>82.136153846153803</v>
      </c>
      <c r="G83556">
        <v>82.136153846153803</v>
      </c>
      <c r="H83556">
        <v>0</v>
      </c>
      <c r="I83556">
        <v>1859.3716170096</v>
      </c>
      <c r="J83556">
        <v>1.8345826999999999</v>
      </c>
      <c r="K83556">
        <v>30</v>
      </c>
      <c r="L83556" s="9">
        <f t="shared" si="1305"/>
        <v>0</v>
      </c>
      <c r="O83556" s="8">
        <v>45541</v>
      </c>
      <c r="P83556" s="7">
        <v>0.39097222222222222</v>
      </c>
    </row>
    <row r="83557" spans="1:16" x14ac:dyDescent="0.25">
      <c r="A83557" s="10">
        <v>45541.39166666667</v>
      </c>
      <c r="B83557" t="s">
        <v>14</v>
      </c>
      <c r="C83557">
        <v>82.099333333333306</v>
      </c>
      <c r="D83557">
        <v>2</v>
      </c>
      <c r="E83557" s="9">
        <v>2695.1361298300999</v>
      </c>
      <c r="F83557">
        <v>164.235487179487</v>
      </c>
      <c r="G83557">
        <v>82.117743589743498</v>
      </c>
      <c r="H83557">
        <v>0</v>
      </c>
      <c r="I83557">
        <v>1859.3716170096</v>
      </c>
      <c r="J83557">
        <v>5.7226153999999996</v>
      </c>
      <c r="K83557">
        <v>30</v>
      </c>
      <c r="L83557" s="9">
        <f t="shared" si="1305"/>
        <v>0</v>
      </c>
      <c r="O83557" s="8">
        <v>45541</v>
      </c>
      <c r="P83557" s="7">
        <v>0.39166666666666666</v>
      </c>
    </row>
    <row r="83558" spans="1:16" x14ac:dyDescent="0.25">
      <c r="A83558" s="10">
        <v>45541.393055555556</v>
      </c>
      <c r="B83558" t="s">
        <v>14</v>
      </c>
      <c r="C83558">
        <v>81.655999999999906</v>
      </c>
      <c r="D83558">
        <v>3</v>
      </c>
      <c r="E83558" s="9">
        <v>2613.4801298300999</v>
      </c>
      <c r="F83558">
        <v>245.891487179487</v>
      </c>
      <c r="G83558">
        <v>81.963829059828996</v>
      </c>
      <c r="H83558">
        <v>0</v>
      </c>
      <c r="I83558">
        <v>1859.3716170096</v>
      </c>
      <c r="J83558">
        <v>4.7102621200000003</v>
      </c>
      <c r="K83558">
        <v>30</v>
      </c>
      <c r="L83558" s="9">
        <f t="shared" si="1305"/>
        <v>0</v>
      </c>
      <c r="O83558" s="8">
        <v>45541</v>
      </c>
      <c r="P83558" s="7">
        <v>0.39305555555555555</v>
      </c>
    </row>
    <row r="83559" spans="1:16" x14ac:dyDescent="0.25">
      <c r="A83559" s="10">
        <v>45541.393750000003</v>
      </c>
      <c r="B83559" t="s">
        <v>14</v>
      </c>
      <c r="C83559">
        <v>82</v>
      </c>
      <c r="D83559">
        <v>4</v>
      </c>
      <c r="E83559" s="9">
        <v>2531.4801298300999</v>
      </c>
      <c r="F83559">
        <v>327.891487179487</v>
      </c>
      <c r="G83559">
        <v>81.972871794871693</v>
      </c>
      <c r="H83559">
        <v>0</v>
      </c>
      <c r="I83559">
        <v>1859.3716170096</v>
      </c>
      <c r="J83559">
        <v>3.3494943199999998</v>
      </c>
      <c r="K83559">
        <v>30</v>
      </c>
      <c r="L83559" s="9">
        <f t="shared" si="1305"/>
        <v>0</v>
      </c>
      <c r="O83559" s="8">
        <v>45541</v>
      </c>
      <c r="P83559" s="7">
        <v>0.39374999999999999</v>
      </c>
    </row>
    <row r="83560" spans="1:16" x14ac:dyDescent="0.25">
      <c r="A83560" s="10">
        <v>45541.395833333336</v>
      </c>
      <c r="B83560" t="s">
        <v>14</v>
      </c>
      <c r="C83560">
        <v>82.624117647058796</v>
      </c>
      <c r="D83560">
        <v>5</v>
      </c>
      <c r="E83560" s="9">
        <v>2448.8560121830401</v>
      </c>
      <c r="F83560">
        <v>410.515604826546</v>
      </c>
      <c r="G83560">
        <v>82.103120965309202</v>
      </c>
      <c r="H83560">
        <v>0</v>
      </c>
      <c r="I83560">
        <v>1859.3716170096</v>
      </c>
      <c r="J83560">
        <v>7.8007961200000002</v>
      </c>
      <c r="K83560">
        <v>30</v>
      </c>
      <c r="L83560" s="9">
        <f t="shared" si="1305"/>
        <v>0</v>
      </c>
      <c r="O83560" s="8">
        <v>45541</v>
      </c>
      <c r="P83560" s="7">
        <v>0.39583333333333331</v>
      </c>
    </row>
    <row r="83561" spans="1:16" x14ac:dyDescent="0.25">
      <c r="A83561" s="10">
        <v>45541.396527777775</v>
      </c>
      <c r="B83561" t="s">
        <v>14</v>
      </c>
      <c r="C83561">
        <v>83</v>
      </c>
      <c r="D83561">
        <v>6</v>
      </c>
      <c r="E83561" s="9">
        <v>2365.8560121830401</v>
      </c>
      <c r="F83561">
        <v>493.515604826546</v>
      </c>
      <c r="G83561">
        <v>82.252600804424304</v>
      </c>
      <c r="H83561">
        <v>0</v>
      </c>
      <c r="I83561">
        <v>1859.3716170096</v>
      </c>
      <c r="J83561">
        <v>9.9706514199999994</v>
      </c>
      <c r="K83561">
        <v>30</v>
      </c>
      <c r="L83561" s="9">
        <f t="shared" si="1305"/>
        <v>0</v>
      </c>
      <c r="O83561" s="8">
        <v>45541</v>
      </c>
      <c r="P83561" s="7">
        <v>0.39652777777777776</v>
      </c>
    </row>
    <row r="83562" spans="1:16" x14ac:dyDescent="0.25">
      <c r="A83562" s="10">
        <v>45541.397916666669</v>
      </c>
      <c r="B83562" t="s">
        <v>14</v>
      </c>
      <c r="C83562">
        <v>83.193124999999995</v>
      </c>
      <c r="D83562">
        <v>7</v>
      </c>
      <c r="E83562" s="9">
        <v>2282.6628871830399</v>
      </c>
      <c r="F83562">
        <v>576.708729826546</v>
      </c>
      <c r="G83562">
        <v>82.386961403792199</v>
      </c>
      <c r="H83562">
        <v>0</v>
      </c>
      <c r="I83562">
        <v>1859.3716170096</v>
      </c>
      <c r="J83562">
        <v>4.7404461199999997</v>
      </c>
      <c r="K83562">
        <v>30</v>
      </c>
      <c r="L83562" s="9">
        <f t="shared" si="1305"/>
        <v>0</v>
      </c>
      <c r="O83562" s="8">
        <v>45541</v>
      </c>
      <c r="P83562" s="7">
        <v>0.39791666666666664</v>
      </c>
    </row>
    <row r="83563" spans="1:16" x14ac:dyDescent="0.25">
      <c r="A83563" s="10">
        <v>45541.398611111108</v>
      </c>
      <c r="B83563" t="s">
        <v>14</v>
      </c>
      <c r="C83563">
        <v>83.211739130434793</v>
      </c>
      <c r="D83563">
        <v>8</v>
      </c>
      <c r="E83563" s="9">
        <v>2199.4511480526098</v>
      </c>
      <c r="F83563">
        <v>659.92046895698002</v>
      </c>
      <c r="G83563">
        <v>82.490058619622602</v>
      </c>
      <c r="H83563">
        <v>0</v>
      </c>
      <c r="I83563">
        <v>1859.3716170096</v>
      </c>
      <c r="J83563">
        <v>2.86654812</v>
      </c>
      <c r="K83563">
        <v>30</v>
      </c>
      <c r="L83563" s="9">
        <f t="shared" si="1305"/>
        <v>0</v>
      </c>
      <c r="O83563" s="8">
        <v>45541</v>
      </c>
      <c r="P83563" s="7">
        <v>0.39861111111111114</v>
      </c>
    </row>
    <row r="83564" spans="1:16" x14ac:dyDescent="0.25">
      <c r="A83564" s="10">
        <v>45541.399305555555</v>
      </c>
      <c r="B83564" t="s">
        <v>14</v>
      </c>
      <c r="C83564">
        <v>82.993333333333297</v>
      </c>
      <c r="D83564">
        <v>9</v>
      </c>
      <c r="E83564" s="9">
        <v>2116.4578147192801</v>
      </c>
      <c r="F83564">
        <v>742.91380229031404</v>
      </c>
      <c r="G83564">
        <v>82.545978032257096</v>
      </c>
      <c r="H83564">
        <v>0</v>
      </c>
      <c r="I83564">
        <v>1859.3716170096</v>
      </c>
      <c r="J83564">
        <v>2.9307785199999898</v>
      </c>
      <c r="K83564">
        <v>30</v>
      </c>
      <c r="L83564" s="9">
        <f t="shared" si="1305"/>
        <v>0</v>
      </c>
      <c r="O83564" s="8">
        <v>45541</v>
      </c>
      <c r="P83564" s="7">
        <v>0.39930555555555558</v>
      </c>
    </row>
    <row r="83565" spans="1:16" x14ac:dyDescent="0.25">
      <c r="A83565" s="10">
        <v>45541.401388888888</v>
      </c>
      <c r="B83565" t="s">
        <v>13</v>
      </c>
      <c r="C83565">
        <v>82.6</v>
      </c>
      <c r="D83565">
        <v>0</v>
      </c>
      <c r="E83565" s="9">
        <v>2859.8578147192802</v>
      </c>
      <c r="F83565">
        <v>0</v>
      </c>
      <c r="G83565">
        <v>0</v>
      </c>
      <c r="H83565">
        <v>0.48619770968582499</v>
      </c>
      <c r="I83565">
        <v>1859.85781471929</v>
      </c>
      <c r="J83565">
        <v>-2.6916698800000001</v>
      </c>
      <c r="K83565">
        <v>30</v>
      </c>
      <c r="L83565" s="9">
        <f t="shared" si="1305"/>
        <v>0</v>
      </c>
      <c r="O83565" s="8">
        <v>45541</v>
      </c>
      <c r="P83565" s="7">
        <v>0.40138888888888891</v>
      </c>
    </row>
    <row r="83566" spans="1:16" x14ac:dyDescent="0.25">
      <c r="A83566" s="10">
        <v>45541.402083333334</v>
      </c>
      <c r="B83566" t="s">
        <v>12</v>
      </c>
      <c r="C83566">
        <v>82.676666666666605</v>
      </c>
      <c r="D83566">
        <v>-1</v>
      </c>
      <c r="E83566" s="9">
        <v>2942.5344813859401</v>
      </c>
      <c r="F83566">
        <v>-82.676666666666605</v>
      </c>
      <c r="G83566">
        <v>82.676666666666605</v>
      </c>
      <c r="H83566">
        <v>0</v>
      </c>
      <c r="I83566">
        <v>1859.85781471929</v>
      </c>
      <c r="J83566">
        <v>-3.6429828799999999</v>
      </c>
      <c r="K83566">
        <v>30</v>
      </c>
      <c r="L83566" s="9">
        <f t="shared" si="1305"/>
        <v>0</v>
      </c>
      <c r="O83566" s="8">
        <v>45541</v>
      </c>
      <c r="P83566" s="7">
        <v>0.40208333333333335</v>
      </c>
    </row>
    <row r="83567" spans="1:16" x14ac:dyDescent="0.25">
      <c r="A83567" s="10">
        <v>45541.402777777781</v>
      </c>
      <c r="B83567" t="s">
        <v>12</v>
      </c>
      <c r="C83567">
        <v>83</v>
      </c>
      <c r="D83567">
        <v>-2</v>
      </c>
      <c r="E83567" s="9">
        <v>3025.5344813859401</v>
      </c>
      <c r="F83567">
        <v>-165.67666666666599</v>
      </c>
      <c r="G83567">
        <v>82.838333333333296</v>
      </c>
      <c r="H83567">
        <v>0</v>
      </c>
      <c r="I83567">
        <v>1859.85781471929</v>
      </c>
      <c r="J83567">
        <v>-8.3893365800000002</v>
      </c>
      <c r="K83567">
        <v>30</v>
      </c>
      <c r="L83567" s="9">
        <f t="shared" si="1305"/>
        <v>0</v>
      </c>
      <c r="O83567" s="8">
        <v>45541</v>
      </c>
      <c r="P83567" s="7">
        <v>0.40277777777777779</v>
      </c>
    </row>
    <row r="83568" spans="1:16" x14ac:dyDescent="0.25">
      <c r="A83568" s="10">
        <v>45541.40347222222</v>
      </c>
      <c r="B83568" t="s">
        <v>12</v>
      </c>
      <c r="C83568">
        <v>83</v>
      </c>
      <c r="D83568">
        <v>-3</v>
      </c>
      <c r="E83568" s="9">
        <v>3108.5344813859401</v>
      </c>
      <c r="F83568">
        <v>-248.67666666666599</v>
      </c>
      <c r="G83568">
        <v>82.892222222222202</v>
      </c>
      <c r="H83568">
        <v>0</v>
      </c>
      <c r="I83568">
        <v>1859.85781471929</v>
      </c>
      <c r="J83568">
        <v>-5.8791072999999896</v>
      </c>
      <c r="K83568">
        <v>30</v>
      </c>
      <c r="L83568" s="9">
        <f t="shared" si="1305"/>
        <v>0</v>
      </c>
      <c r="O83568" s="8">
        <v>45541</v>
      </c>
      <c r="P83568" s="7">
        <v>0.40347222222222223</v>
      </c>
    </row>
    <row r="83569" spans="1:16" x14ac:dyDescent="0.25">
      <c r="A83569" s="10">
        <v>45541.404861111114</v>
      </c>
      <c r="B83569" t="s">
        <v>12</v>
      </c>
      <c r="C83569">
        <v>80.13</v>
      </c>
      <c r="D83569">
        <v>-4</v>
      </c>
      <c r="E83569" s="9">
        <v>3188.6644813859398</v>
      </c>
      <c r="F83569">
        <v>-328.80666666666599</v>
      </c>
      <c r="G83569">
        <v>82.201666666666597</v>
      </c>
      <c r="H83569">
        <v>0</v>
      </c>
      <c r="I83569">
        <v>1859.85781471929</v>
      </c>
      <c r="J83569">
        <v>-5.556216</v>
      </c>
      <c r="K83569">
        <v>30</v>
      </c>
      <c r="L83569" s="9">
        <f t="shared" si="1305"/>
        <v>0</v>
      </c>
      <c r="O83569" s="8">
        <v>45541</v>
      </c>
      <c r="P83569" s="7">
        <v>0.40486111111111112</v>
      </c>
    </row>
    <row r="83570" spans="1:16" x14ac:dyDescent="0.25">
      <c r="A83570" s="10">
        <v>45541.407638888886</v>
      </c>
      <c r="B83570" t="s">
        <v>12</v>
      </c>
      <c r="C83570">
        <v>79.73</v>
      </c>
      <c r="D83570">
        <v>-5</v>
      </c>
      <c r="E83570" s="9">
        <v>3268.3944813859398</v>
      </c>
      <c r="F83570">
        <v>-408.53666666666601</v>
      </c>
      <c r="G83570">
        <v>81.707333333333295</v>
      </c>
      <c r="H83570">
        <v>0</v>
      </c>
      <c r="I83570">
        <v>1859.85781471929</v>
      </c>
      <c r="J83570">
        <v>-6.5144165999999997</v>
      </c>
      <c r="K83570">
        <v>30</v>
      </c>
      <c r="L83570" s="9">
        <f t="shared" si="1305"/>
        <v>0</v>
      </c>
      <c r="O83570" s="8">
        <v>45541</v>
      </c>
      <c r="P83570" s="7">
        <v>0.40763888888888888</v>
      </c>
    </row>
    <row r="83571" spans="1:16" x14ac:dyDescent="0.25">
      <c r="A83571" s="10">
        <v>45541.408333333333</v>
      </c>
      <c r="B83571" t="s">
        <v>12</v>
      </c>
      <c r="C83571">
        <v>82.284999999999997</v>
      </c>
      <c r="D83571">
        <v>-6</v>
      </c>
      <c r="E83571" s="9">
        <v>3350.6794813859401</v>
      </c>
      <c r="F83571">
        <v>-490.82166666666598</v>
      </c>
      <c r="G83571">
        <v>81.803611111111096</v>
      </c>
      <c r="H83571">
        <v>0</v>
      </c>
      <c r="I83571">
        <v>1859.85781471929</v>
      </c>
      <c r="J83571">
        <v>-4.9718825599999903</v>
      </c>
      <c r="K83571">
        <v>30</v>
      </c>
      <c r="L83571" s="9">
        <f t="shared" si="1305"/>
        <v>0</v>
      </c>
      <c r="O83571" s="8">
        <v>45541</v>
      </c>
      <c r="P83571" s="7">
        <v>0.40833333333333333</v>
      </c>
    </row>
    <row r="83572" spans="1:16" x14ac:dyDescent="0.25">
      <c r="A83572" s="10">
        <v>45541.40902777778</v>
      </c>
      <c r="B83572" t="s">
        <v>12</v>
      </c>
      <c r="C83572">
        <v>79.959999999999994</v>
      </c>
      <c r="D83572">
        <v>-7</v>
      </c>
      <c r="E83572" s="9">
        <v>3430.6394813859401</v>
      </c>
      <c r="F83572">
        <v>-570.78166666666596</v>
      </c>
      <c r="G83572">
        <v>81.540238095238095</v>
      </c>
      <c r="H83572">
        <v>0</v>
      </c>
      <c r="I83572">
        <v>1859.85781471929</v>
      </c>
      <c r="J83572">
        <v>-1.63673826</v>
      </c>
      <c r="K83572">
        <v>30</v>
      </c>
      <c r="L83572" s="9">
        <f t="shared" si="1305"/>
        <v>0</v>
      </c>
      <c r="O83572" s="8">
        <v>45541</v>
      </c>
      <c r="P83572" s="7">
        <v>0.40902777777777777</v>
      </c>
    </row>
    <row r="83573" spans="1:16" x14ac:dyDescent="0.25">
      <c r="A83573" s="10">
        <v>45541.410416666666</v>
      </c>
      <c r="B83573" t="s">
        <v>12</v>
      </c>
      <c r="C83573">
        <v>79.959999999999994</v>
      </c>
      <c r="D83573">
        <v>-8</v>
      </c>
      <c r="E83573" s="9">
        <v>3510.5994813859402</v>
      </c>
      <c r="F83573">
        <v>-650.74166666666599</v>
      </c>
      <c r="G83573">
        <v>81.342708333333306</v>
      </c>
      <c r="H83573">
        <v>0</v>
      </c>
      <c r="I83573">
        <v>1859.85781471929</v>
      </c>
      <c r="J83573">
        <v>-1.6317599599999899</v>
      </c>
      <c r="K83573">
        <v>30</v>
      </c>
      <c r="L83573" s="9">
        <f t="shared" si="1305"/>
        <v>0</v>
      </c>
      <c r="O83573" s="8">
        <v>45541</v>
      </c>
      <c r="P83573" s="7">
        <v>0.41041666666666665</v>
      </c>
    </row>
    <row r="83574" spans="1:16" x14ac:dyDescent="0.25">
      <c r="A83574" s="10">
        <v>45541.411111111112</v>
      </c>
      <c r="B83574" t="s">
        <v>12</v>
      </c>
      <c r="C83574">
        <v>79.959999999999994</v>
      </c>
      <c r="D83574">
        <v>-9</v>
      </c>
      <c r="E83574" s="9">
        <v>3590.5594813859402</v>
      </c>
      <c r="F83574">
        <v>-730.70166666666603</v>
      </c>
      <c r="G83574">
        <v>81.189074074074</v>
      </c>
      <c r="H83574">
        <v>0</v>
      </c>
      <c r="I83574">
        <v>1859.85781471929</v>
      </c>
      <c r="J83574">
        <v>-3.8566175599999899</v>
      </c>
      <c r="K83574">
        <v>30</v>
      </c>
      <c r="L83574" s="9">
        <f t="shared" si="1305"/>
        <v>0</v>
      </c>
      <c r="O83574" s="8">
        <v>45541</v>
      </c>
      <c r="P83574" s="7">
        <v>0.41111111111111109</v>
      </c>
    </row>
    <row r="83575" spans="1:16" x14ac:dyDescent="0.25">
      <c r="A83575" s="10">
        <v>45541.412499999999</v>
      </c>
      <c r="B83575" t="s">
        <v>13</v>
      </c>
      <c r="C83575">
        <v>79.959999999999994</v>
      </c>
      <c r="D83575">
        <v>0</v>
      </c>
      <c r="E83575" s="9">
        <v>2870.9194813859399</v>
      </c>
      <c r="F83575">
        <v>0</v>
      </c>
      <c r="G83575">
        <v>0</v>
      </c>
      <c r="H83575">
        <v>11.061666666666801</v>
      </c>
      <c r="I83575">
        <v>1870.9194813859499</v>
      </c>
      <c r="J83575">
        <v>2.4244824399999998</v>
      </c>
      <c r="K83575">
        <v>30</v>
      </c>
      <c r="L83575" s="9">
        <f t="shared" si="1305"/>
        <v>0</v>
      </c>
      <c r="O83575" s="8">
        <v>45541</v>
      </c>
      <c r="P83575" s="7">
        <v>0.41249999999999998</v>
      </c>
    </row>
    <row r="83576" spans="1:16" x14ac:dyDescent="0.25">
      <c r="A83576" s="10">
        <v>45541.413888888892</v>
      </c>
      <c r="B83576" t="s">
        <v>14</v>
      </c>
      <c r="C83576">
        <v>79.97</v>
      </c>
      <c r="D83576">
        <v>1</v>
      </c>
      <c r="E83576" s="9">
        <v>2790.9494813859401</v>
      </c>
      <c r="F83576">
        <v>79.97</v>
      </c>
      <c r="G83576">
        <v>79.97</v>
      </c>
      <c r="H83576">
        <v>0</v>
      </c>
      <c r="I83576">
        <v>1870.9194813859499</v>
      </c>
      <c r="J83576">
        <v>3.24599444</v>
      </c>
      <c r="K83576">
        <v>30</v>
      </c>
      <c r="L83576" s="9">
        <f t="shared" si="1305"/>
        <v>0</v>
      </c>
      <c r="O83576" s="8">
        <v>45541</v>
      </c>
      <c r="P83576" s="7">
        <v>0.41388888888888886</v>
      </c>
    </row>
    <row r="83577" spans="1:16" x14ac:dyDescent="0.25">
      <c r="A83577" s="10">
        <v>45541.414583333331</v>
      </c>
      <c r="B83577" t="s">
        <v>14</v>
      </c>
      <c r="C83577">
        <v>81.420625000000001</v>
      </c>
      <c r="D83577">
        <v>2</v>
      </c>
      <c r="E83577" s="9">
        <v>2709.5288563859399</v>
      </c>
      <c r="F83577">
        <v>161.390625</v>
      </c>
      <c r="G83577">
        <v>80.6953125</v>
      </c>
      <c r="H83577">
        <v>0</v>
      </c>
      <c r="I83577">
        <v>1870.9194813859499</v>
      </c>
      <c r="J83577">
        <v>4.6948903399999997</v>
      </c>
      <c r="K83577">
        <v>30</v>
      </c>
      <c r="L83577" s="9">
        <f t="shared" si="1305"/>
        <v>0</v>
      </c>
      <c r="O83577" s="8">
        <v>45541</v>
      </c>
      <c r="P83577" s="7">
        <v>0.41458333333333336</v>
      </c>
    </row>
    <row r="83578" spans="1:16" x14ac:dyDescent="0.25">
      <c r="A83578" s="10">
        <v>45541.415277777778</v>
      </c>
      <c r="B83578" t="s">
        <v>14</v>
      </c>
      <c r="C83578">
        <v>81.202666666666602</v>
      </c>
      <c r="D83578">
        <v>3</v>
      </c>
      <c r="E83578" s="9">
        <v>2628.3261897192801</v>
      </c>
      <c r="F83578">
        <v>242.593291666666</v>
      </c>
      <c r="G83578">
        <v>80.864430555555501</v>
      </c>
      <c r="H83578">
        <v>0</v>
      </c>
      <c r="I83578">
        <v>1870.9194813859499</v>
      </c>
      <c r="J83578">
        <v>3.8863167399999998</v>
      </c>
      <c r="K83578">
        <v>30</v>
      </c>
      <c r="L83578" s="9">
        <f t="shared" si="1305"/>
        <v>0</v>
      </c>
      <c r="O83578" s="8">
        <v>45541</v>
      </c>
      <c r="P83578" s="7">
        <v>0.4152777777777778</v>
      </c>
    </row>
    <row r="83579" spans="1:16" x14ac:dyDescent="0.25">
      <c r="A83579" s="10">
        <v>45541.415972222225</v>
      </c>
      <c r="B83579" t="s">
        <v>14</v>
      </c>
      <c r="C83579">
        <v>81.99</v>
      </c>
      <c r="D83579">
        <v>4</v>
      </c>
      <c r="E83579" s="9">
        <v>2546.3361897192799</v>
      </c>
      <c r="F83579">
        <v>324.58329166666601</v>
      </c>
      <c r="G83579">
        <v>81.145822916666603</v>
      </c>
      <c r="H83579">
        <v>0</v>
      </c>
      <c r="I83579">
        <v>1870.9194813859499</v>
      </c>
      <c r="J83579">
        <v>5.1230957400000001</v>
      </c>
      <c r="K83579">
        <v>30</v>
      </c>
      <c r="L83579" s="9">
        <f t="shared" si="1305"/>
        <v>0</v>
      </c>
      <c r="O83579" s="8">
        <v>45541</v>
      </c>
      <c r="P83579" s="7">
        <v>0.41597222222222224</v>
      </c>
    </row>
    <row r="83580" spans="1:16" x14ac:dyDescent="0.25">
      <c r="A83580" s="10">
        <v>45541.417361111111</v>
      </c>
      <c r="B83580" t="s">
        <v>14</v>
      </c>
      <c r="C83580">
        <v>79.37</v>
      </c>
      <c r="D83580">
        <v>5</v>
      </c>
      <c r="E83580" s="9">
        <v>2466.96618971928</v>
      </c>
      <c r="F83580">
        <v>403.95329166666602</v>
      </c>
      <c r="G83580">
        <v>80.790658333333297</v>
      </c>
      <c r="H83580">
        <v>0</v>
      </c>
      <c r="I83580">
        <v>1870.9194813859499</v>
      </c>
      <c r="J83580">
        <v>5.6770733399999997</v>
      </c>
      <c r="K83580">
        <v>30</v>
      </c>
      <c r="L83580" s="9">
        <f t="shared" si="1305"/>
        <v>0</v>
      </c>
      <c r="O83580" s="8">
        <v>45541</v>
      </c>
      <c r="P83580" s="7">
        <v>0.41736111111111113</v>
      </c>
    </row>
    <row r="83581" spans="1:16" x14ac:dyDescent="0.25">
      <c r="A83581" s="10">
        <v>45541.418749999997</v>
      </c>
      <c r="B83581" t="s">
        <v>14</v>
      </c>
      <c r="C83581">
        <v>79.349999999999994</v>
      </c>
      <c r="D83581">
        <v>6</v>
      </c>
      <c r="E83581" s="9">
        <v>2387.6161897192801</v>
      </c>
      <c r="F83581">
        <v>483.30329166666598</v>
      </c>
      <c r="G83581">
        <v>80.550548611111097</v>
      </c>
      <c r="H83581">
        <v>0</v>
      </c>
      <c r="I83581">
        <v>1870.9194813859499</v>
      </c>
      <c r="J83581">
        <v>4.6684732999999996</v>
      </c>
      <c r="K83581">
        <v>30</v>
      </c>
      <c r="L83581" s="9">
        <f t="shared" si="1305"/>
        <v>0</v>
      </c>
      <c r="O83581" s="8">
        <v>45541</v>
      </c>
      <c r="P83581" s="7">
        <v>0.41875000000000001</v>
      </c>
    </row>
    <row r="83582" spans="1:16" x14ac:dyDescent="0.25">
      <c r="A83582" s="10">
        <v>45541.419444444444</v>
      </c>
      <c r="B83582" t="s">
        <v>14</v>
      </c>
      <c r="C83582">
        <v>78.547499999999999</v>
      </c>
      <c r="D83582">
        <v>7</v>
      </c>
      <c r="E83582" s="9">
        <v>2309.06868971928</v>
      </c>
      <c r="F83582">
        <v>561.85079166666605</v>
      </c>
      <c r="G83582">
        <v>80.264398809523797</v>
      </c>
      <c r="H83582">
        <v>0</v>
      </c>
      <c r="I83582">
        <v>1870.9194813859499</v>
      </c>
      <c r="J83582">
        <v>8.1430662999999992</v>
      </c>
      <c r="K83582">
        <v>30</v>
      </c>
      <c r="L83582" s="9">
        <f t="shared" si="1305"/>
        <v>0</v>
      </c>
      <c r="O83582" s="8">
        <v>45541</v>
      </c>
      <c r="P83582" s="7">
        <v>0.41944444444444445</v>
      </c>
    </row>
    <row r="83583" spans="1:16" x14ac:dyDescent="0.25">
      <c r="A83583" s="10">
        <v>45541.42083333333</v>
      </c>
      <c r="B83583" t="s">
        <v>14</v>
      </c>
      <c r="C83583">
        <v>78.736000000000004</v>
      </c>
      <c r="D83583">
        <v>8</v>
      </c>
      <c r="E83583" s="9">
        <v>2230.3326897192801</v>
      </c>
      <c r="F83583">
        <v>640.58679166666604</v>
      </c>
      <c r="G83583">
        <v>80.073348958333298</v>
      </c>
      <c r="H83583">
        <v>0</v>
      </c>
      <c r="I83583">
        <v>1870.9194813859499</v>
      </c>
      <c r="J83583">
        <v>9.5743106999999998</v>
      </c>
      <c r="K83583">
        <v>30</v>
      </c>
      <c r="L83583" s="9">
        <f t="shared" si="1305"/>
        <v>0</v>
      </c>
      <c r="O83583" s="8">
        <v>45541</v>
      </c>
      <c r="P83583" s="7">
        <v>0.42083333333333334</v>
      </c>
    </row>
    <row r="83584" spans="1:16" x14ac:dyDescent="0.25">
      <c r="A83584" s="10">
        <v>45541.421527777777</v>
      </c>
      <c r="B83584" t="s">
        <v>14</v>
      </c>
      <c r="C83584">
        <v>80.103333333333296</v>
      </c>
      <c r="D83584">
        <v>9</v>
      </c>
      <c r="E83584" s="9">
        <v>2150.2293563859398</v>
      </c>
      <c r="F83584">
        <v>720.69012499999997</v>
      </c>
      <c r="G83584">
        <v>80.076680555555498</v>
      </c>
      <c r="H83584">
        <v>0</v>
      </c>
      <c r="I83584">
        <v>1870.9194813859499</v>
      </c>
      <c r="J83584">
        <v>8.12284369999999</v>
      </c>
      <c r="K83584">
        <v>30</v>
      </c>
      <c r="L83584" s="9">
        <f t="shared" si="1305"/>
        <v>0</v>
      </c>
      <c r="O83584" s="8">
        <v>45541</v>
      </c>
      <c r="P83584" s="7">
        <v>0.42152777777777778</v>
      </c>
    </row>
    <row r="83585" spans="1:16" x14ac:dyDescent="0.25">
      <c r="A83585" s="10">
        <v>45541.422222222223</v>
      </c>
      <c r="B83585" t="s">
        <v>14</v>
      </c>
      <c r="C83585">
        <v>79.338333333333296</v>
      </c>
      <c r="D83585">
        <v>10</v>
      </c>
      <c r="E83585" s="9">
        <v>2070.8910230526099</v>
      </c>
      <c r="F83585">
        <v>800.02845833333299</v>
      </c>
      <c r="G83585">
        <v>80.002845833333296</v>
      </c>
      <c r="H83585">
        <v>0</v>
      </c>
      <c r="I83585">
        <v>1870.9194813859499</v>
      </c>
      <c r="J83585">
        <v>8.1621236999999898</v>
      </c>
      <c r="K83585">
        <v>30</v>
      </c>
      <c r="L83585" s="9">
        <f t="shared" si="1305"/>
        <v>0</v>
      </c>
      <c r="O83585" s="8">
        <v>45541</v>
      </c>
      <c r="P83585" s="7">
        <v>0.42222222222222222</v>
      </c>
    </row>
    <row r="83586" spans="1:16" x14ac:dyDescent="0.25">
      <c r="A83586" s="10">
        <v>45541.423611111109</v>
      </c>
      <c r="B83586" t="s">
        <v>14</v>
      </c>
      <c r="C83586">
        <v>77.099999999999994</v>
      </c>
      <c r="D83586">
        <v>11</v>
      </c>
      <c r="E83586" s="9">
        <v>1993.7910230526099</v>
      </c>
      <c r="F83586">
        <v>877.12845833333301</v>
      </c>
      <c r="G83586">
        <v>79.738950757575694</v>
      </c>
      <c r="H83586">
        <v>0</v>
      </c>
      <c r="I83586">
        <v>1870.9194813859499</v>
      </c>
      <c r="J83586">
        <v>7.3911523999999904</v>
      </c>
      <c r="K83586">
        <v>30</v>
      </c>
      <c r="L83586" s="9">
        <f t="shared" si="1305"/>
        <v>0</v>
      </c>
      <c r="O83586" s="8">
        <v>45541</v>
      </c>
      <c r="P83586" s="7">
        <v>0.4236111111111111</v>
      </c>
    </row>
    <row r="83587" spans="1:16" x14ac:dyDescent="0.25">
      <c r="A83587" s="10">
        <v>45541.425694444442</v>
      </c>
      <c r="B83587" t="s">
        <v>14</v>
      </c>
      <c r="C83587">
        <v>80.180000000000007</v>
      </c>
      <c r="D83587">
        <v>12</v>
      </c>
      <c r="E83587" s="9">
        <v>1913.6110230526101</v>
      </c>
      <c r="F83587">
        <v>957.30845833333296</v>
      </c>
      <c r="G83587">
        <v>79.775704861111095</v>
      </c>
      <c r="H83587">
        <v>0</v>
      </c>
      <c r="I83587">
        <v>1870.9194813859499</v>
      </c>
      <c r="J83587">
        <v>0.72115259999999703</v>
      </c>
      <c r="K83587">
        <v>30</v>
      </c>
      <c r="L83587" s="9">
        <f t="shared" ref="L83587:L83650" si="1306">IF(DAY(O83587 &lt;&gt; O83588), 1, 0)</f>
        <v>0</v>
      </c>
      <c r="O83587" s="8">
        <v>45541</v>
      </c>
      <c r="P83587" s="7">
        <v>0.42569444444444443</v>
      </c>
    </row>
    <row r="83588" spans="1:16" x14ac:dyDescent="0.25">
      <c r="A83588" s="10">
        <v>45541.426388888889</v>
      </c>
      <c r="B83588" t="s">
        <v>14</v>
      </c>
      <c r="C83588">
        <v>79.496666666666599</v>
      </c>
      <c r="D83588">
        <v>13</v>
      </c>
      <c r="E83588" s="9">
        <v>1834.11435638594</v>
      </c>
      <c r="F83588">
        <v>1036.8051250000001</v>
      </c>
      <c r="G83588">
        <v>79.754240384615301</v>
      </c>
      <c r="H83588">
        <v>0</v>
      </c>
      <c r="I83588">
        <v>1870.9194813859499</v>
      </c>
      <c r="J83588">
        <v>0.70440099999999795</v>
      </c>
      <c r="K83588">
        <v>30</v>
      </c>
      <c r="L83588" s="9">
        <f t="shared" si="1306"/>
        <v>0</v>
      </c>
      <c r="O83588" s="8">
        <v>45541</v>
      </c>
      <c r="P83588" s="7">
        <v>0.42638888888888887</v>
      </c>
    </row>
    <row r="83589" spans="1:16" x14ac:dyDescent="0.25">
      <c r="A83589" s="10">
        <v>45541.427083333336</v>
      </c>
      <c r="B83589" t="s">
        <v>14</v>
      </c>
      <c r="C83589">
        <v>75.97</v>
      </c>
      <c r="D83589">
        <v>14</v>
      </c>
      <c r="E83589" s="9">
        <v>1758.14435638594</v>
      </c>
      <c r="F83589">
        <v>1112.7751249999999</v>
      </c>
      <c r="G83589">
        <v>79.483937499999996</v>
      </c>
      <c r="H83589">
        <v>0</v>
      </c>
      <c r="I83589">
        <v>1870.9194813859499</v>
      </c>
      <c r="J83589">
        <v>0.99329789999999996</v>
      </c>
      <c r="K83589">
        <v>30</v>
      </c>
      <c r="L83589" s="9">
        <f t="shared" si="1306"/>
        <v>0</v>
      </c>
      <c r="O83589" s="8">
        <v>45541</v>
      </c>
      <c r="P83589" s="7">
        <v>0.42708333333333331</v>
      </c>
    </row>
    <row r="83590" spans="1:16" x14ac:dyDescent="0.25">
      <c r="A83590" s="10">
        <v>45541.427777777775</v>
      </c>
      <c r="B83590" t="s">
        <v>14</v>
      </c>
      <c r="C83590">
        <v>75.554545454545405</v>
      </c>
      <c r="D83590">
        <v>15</v>
      </c>
      <c r="E83590" s="9">
        <v>1682.5898109314001</v>
      </c>
      <c r="F83590">
        <v>1188.3296704545401</v>
      </c>
      <c r="G83590">
        <v>79.221978030303006</v>
      </c>
      <c r="H83590">
        <v>0</v>
      </c>
      <c r="I83590">
        <v>1870.9194813859499</v>
      </c>
      <c r="J83590">
        <v>1.4565359</v>
      </c>
      <c r="K83590">
        <v>30</v>
      </c>
      <c r="L83590" s="9">
        <f t="shared" si="1306"/>
        <v>0</v>
      </c>
      <c r="O83590" s="8">
        <v>45541</v>
      </c>
      <c r="P83590" s="7">
        <v>0.42777777777777776</v>
      </c>
    </row>
    <row r="83591" spans="1:16" x14ac:dyDescent="0.25">
      <c r="A83591" s="10">
        <v>45541.428472222222</v>
      </c>
      <c r="B83591" t="s">
        <v>14</v>
      </c>
      <c r="C83591">
        <v>76.39</v>
      </c>
      <c r="D83591">
        <v>16</v>
      </c>
      <c r="E83591" s="9">
        <v>1606.1998109314</v>
      </c>
      <c r="F83591">
        <v>1264.7196704545399</v>
      </c>
      <c r="G83591">
        <v>79.044979403409101</v>
      </c>
      <c r="H83591">
        <v>0</v>
      </c>
      <c r="I83591">
        <v>1870.9194813859499</v>
      </c>
      <c r="J83591">
        <v>3.1118039999999998</v>
      </c>
      <c r="K83591">
        <v>30</v>
      </c>
      <c r="L83591" s="9">
        <f t="shared" si="1306"/>
        <v>0</v>
      </c>
      <c r="O83591" s="8">
        <v>45541</v>
      </c>
      <c r="P83591" s="7">
        <v>0.4284722222222222</v>
      </c>
    </row>
    <row r="83592" spans="1:16" x14ac:dyDescent="0.25">
      <c r="A83592" s="10">
        <v>45541.429166666669</v>
      </c>
      <c r="B83592" t="s">
        <v>14</v>
      </c>
      <c r="C83592">
        <v>77.936363636363595</v>
      </c>
      <c r="D83592">
        <v>17</v>
      </c>
      <c r="E83592" s="9">
        <v>1528.2634472950299</v>
      </c>
      <c r="F83592">
        <v>1342.6560340909</v>
      </c>
      <c r="G83592">
        <v>78.9797667112299</v>
      </c>
      <c r="H83592">
        <v>0</v>
      </c>
      <c r="I83592">
        <v>1870.9194813859499</v>
      </c>
      <c r="J83592">
        <v>1.5390569000000001</v>
      </c>
      <c r="K83592">
        <v>30</v>
      </c>
      <c r="L83592" s="9">
        <f t="shared" si="1306"/>
        <v>0</v>
      </c>
      <c r="O83592" s="8">
        <v>45541</v>
      </c>
      <c r="P83592" s="7">
        <v>0.42916666666666664</v>
      </c>
    </row>
    <row r="83593" spans="1:16" x14ac:dyDescent="0.25">
      <c r="A83593" s="10">
        <v>45541.430555555555</v>
      </c>
      <c r="B83593" t="s">
        <v>13</v>
      </c>
      <c r="C83593">
        <v>76.236363636363606</v>
      </c>
      <c r="D83593">
        <v>0</v>
      </c>
      <c r="E83593" s="9">
        <v>2824.2816291132199</v>
      </c>
      <c r="F83593">
        <v>0</v>
      </c>
      <c r="G83593">
        <v>0</v>
      </c>
      <c r="H83593">
        <v>-46.6378522727275</v>
      </c>
      <c r="I83593">
        <v>1824.2816291132301</v>
      </c>
      <c r="J83593">
        <v>-0.78443009999999802</v>
      </c>
      <c r="K83593">
        <v>30</v>
      </c>
      <c r="L83593" s="9">
        <f t="shared" si="1306"/>
        <v>0</v>
      </c>
      <c r="O83593" s="8">
        <v>45541</v>
      </c>
      <c r="P83593" s="7">
        <v>0.43055555555555558</v>
      </c>
    </row>
    <row r="83594" spans="1:16" x14ac:dyDescent="0.25">
      <c r="A83594" s="10">
        <v>45541.431944444441</v>
      </c>
      <c r="B83594" t="s">
        <v>14</v>
      </c>
      <c r="C83594">
        <v>74.97</v>
      </c>
      <c r="D83594">
        <v>1</v>
      </c>
      <c r="E83594" s="9">
        <v>2749.3116291132201</v>
      </c>
      <c r="F83594">
        <v>74.97</v>
      </c>
      <c r="G83594">
        <v>74.97</v>
      </c>
      <c r="H83594">
        <v>0</v>
      </c>
      <c r="I83594">
        <v>1824.2816291132301</v>
      </c>
      <c r="J83594">
        <v>0.24371219999999999</v>
      </c>
      <c r="K83594">
        <v>30</v>
      </c>
      <c r="L83594" s="9">
        <f t="shared" si="1306"/>
        <v>0</v>
      </c>
      <c r="O83594" s="8">
        <v>45541</v>
      </c>
      <c r="P83594" s="7">
        <v>0.43194444444444446</v>
      </c>
    </row>
    <row r="83595" spans="1:16" x14ac:dyDescent="0.25">
      <c r="A83595" s="10">
        <v>45541.432638888888</v>
      </c>
      <c r="B83595" t="s">
        <v>14</v>
      </c>
      <c r="C83595">
        <v>73.144166666666607</v>
      </c>
      <c r="D83595">
        <v>2</v>
      </c>
      <c r="E83595" s="9">
        <v>2676.16746244655</v>
      </c>
      <c r="F83595">
        <v>148.11416666666599</v>
      </c>
      <c r="G83595">
        <v>74.057083333333296</v>
      </c>
      <c r="H83595">
        <v>0</v>
      </c>
      <c r="I83595">
        <v>1824.2816291132301</v>
      </c>
      <c r="J83595">
        <v>2.7723979000000001</v>
      </c>
      <c r="K83595">
        <v>30</v>
      </c>
      <c r="L83595" s="9">
        <f t="shared" si="1306"/>
        <v>0</v>
      </c>
      <c r="O83595" s="8">
        <v>45541</v>
      </c>
      <c r="P83595" s="7">
        <v>0.43263888888888891</v>
      </c>
    </row>
    <row r="83596" spans="1:16" x14ac:dyDescent="0.25">
      <c r="A83596" s="10">
        <v>45541.433333333334</v>
      </c>
      <c r="B83596" t="s">
        <v>14</v>
      </c>
      <c r="C83596">
        <v>73.010000000000005</v>
      </c>
      <c r="D83596">
        <v>3</v>
      </c>
      <c r="E83596" s="9">
        <v>2603.1574624465502</v>
      </c>
      <c r="F83596">
        <v>221.12416666666601</v>
      </c>
      <c r="G83596">
        <v>73.708055555555504</v>
      </c>
      <c r="H83596">
        <v>0</v>
      </c>
      <c r="I83596">
        <v>1824.2816291132301</v>
      </c>
      <c r="J83596">
        <v>2.6718236000000002</v>
      </c>
      <c r="K83596">
        <v>30</v>
      </c>
      <c r="L83596" s="9">
        <f t="shared" si="1306"/>
        <v>0</v>
      </c>
      <c r="O83596" s="8">
        <v>45541</v>
      </c>
      <c r="P83596" s="7">
        <v>0.43333333333333335</v>
      </c>
    </row>
    <row r="83597" spans="1:16" x14ac:dyDescent="0.25">
      <c r="A83597" s="10">
        <v>45541.434027777781</v>
      </c>
      <c r="B83597" t="s">
        <v>14</v>
      </c>
      <c r="C83597">
        <v>73.003333333333302</v>
      </c>
      <c r="D83597">
        <v>4</v>
      </c>
      <c r="E83597" s="9">
        <v>2530.1541291132198</v>
      </c>
      <c r="F83597">
        <v>294.1275</v>
      </c>
      <c r="G83597">
        <v>73.531874999999999</v>
      </c>
      <c r="H83597">
        <v>0</v>
      </c>
      <c r="I83597">
        <v>1824.2816291132301</v>
      </c>
      <c r="J83597">
        <v>8.8795415000000002</v>
      </c>
      <c r="K83597">
        <v>30</v>
      </c>
      <c r="L83597" s="9">
        <f t="shared" si="1306"/>
        <v>0</v>
      </c>
      <c r="O83597" s="8">
        <v>45541</v>
      </c>
      <c r="P83597" s="7">
        <v>0.43402777777777779</v>
      </c>
    </row>
    <row r="83598" spans="1:16" x14ac:dyDescent="0.25">
      <c r="A83598" s="10">
        <v>45541.435416666667</v>
      </c>
      <c r="B83598" t="s">
        <v>14</v>
      </c>
      <c r="C83598">
        <v>73.323684210526295</v>
      </c>
      <c r="D83598">
        <v>5</v>
      </c>
      <c r="E83598" s="9">
        <v>2456.83044490269</v>
      </c>
      <c r="F83598">
        <v>367.45118421052598</v>
      </c>
      <c r="G83598">
        <v>73.490236842105205</v>
      </c>
      <c r="H83598">
        <v>0</v>
      </c>
      <c r="I83598">
        <v>1824.2816291132301</v>
      </c>
      <c r="J83598">
        <v>7.5057486999999998</v>
      </c>
      <c r="K83598">
        <v>30</v>
      </c>
      <c r="L83598" s="9">
        <f t="shared" si="1306"/>
        <v>0</v>
      </c>
      <c r="O83598" s="8">
        <v>45541</v>
      </c>
      <c r="P83598" s="7">
        <v>0.43541666666666667</v>
      </c>
    </row>
    <row r="83599" spans="1:16" x14ac:dyDescent="0.25">
      <c r="A83599" s="10">
        <v>45541.436111111114</v>
      </c>
      <c r="B83599" t="s">
        <v>14</v>
      </c>
      <c r="C83599">
        <v>74.66</v>
      </c>
      <c r="D83599">
        <v>6</v>
      </c>
      <c r="E83599" s="9">
        <v>2382.1704449026902</v>
      </c>
      <c r="F83599">
        <v>442.11118421052601</v>
      </c>
      <c r="G83599">
        <v>73.685197368421001</v>
      </c>
      <c r="H83599">
        <v>0</v>
      </c>
      <c r="I83599">
        <v>1824.2816291132301</v>
      </c>
      <c r="J83599">
        <v>7.3702671000000004</v>
      </c>
      <c r="K83599">
        <v>30</v>
      </c>
      <c r="L83599" s="9">
        <f t="shared" si="1306"/>
        <v>0</v>
      </c>
      <c r="O83599" s="8">
        <v>45541</v>
      </c>
      <c r="P83599" s="7">
        <v>0.43611111111111112</v>
      </c>
    </row>
    <row r="83600" spans="1:16" x14ac:dyDescent="0.25">
      <c r="A83600" s="10">
        <v>45541.4375</v>
      </c>
      <c r="B83600" t="s">
        <v>14</v>
      </c>
      <c r="C83600">
        <v>75.14</v>
      </c>
      <c r="D83600">
        <v>7</v>
      </c>
      <c r="E83600" s="9">
        <v>2307.0304449026899</v>
      </c>
      <c r="F83600">
        <v>517.25118421052605</v>
      </c>
      <c r="G83600">
        <v>73.893026315789399</v>
      </c>
      <c r="H83600">
        <v>0</v>
      </c>
      <c r="I83600">
        <v>1824.2816291132301</v>
      </c>
      <c r="J83600">
        <v>5.8128843999999997</v>
      </c>
      <c r="K83600">
        <v>30</v>
      </c>
      <c r="L83600" s="9">
        <f t="shared" si="1306"/>
        <v>0</v>
      </c>
      <c r="O83600" s="8">
        <v>45541</v>
      </c>
      <c r="P83600" s="7">
        <v>0.4375</v>
      </c>
    </row>
    <row r="83601" spans="1:16" x14ac:dyDescent="0.25">
      <c r="A83601" s="10">
        <v>45541.438194444447</v>
      </c>
      <c r="B83601" t="s">
        <v>14</v>
      </c>
      <c r="C83601">
        <v>73.209999999999994</v>
      </c>
      <c r="D83601">
        <v>8</v>
      </c>
      <c r="E83601" s="9">
        <v>2233.8204449026898</v>
      </c>
      <c r="F83601">
        <v>590.46118421052597</v>
      </c>
      <c r="G83601">
        <v>73.807648026315704</v>
      </c>
      <c r="H83601">
        <v>0</v>
      </c>
      <c r="I83601">
        <v>1824.2816291132301</v>
      </c>
      <c r="J83601">
        <v>4.7734540000000001</v>
      </c>
      <c r="K83601">
        <v>30</v>
      </c>
      <c r="L83601" s="9">
        <f t="shared" si="1306"/>
        <v>0</v>
      </c>
      <c r="O83601" s="8">
        <v>45541</v>
      </c>
      <c r="P83601" s="7">
        <v>0.43819444444444444</v>
      </c>
    </row>
    <row r="83602" spans="1:16" x14ac:dyDescent="0.25">
      <c r="A83602" s="10">
        <v>45541.439583333333</v>
      </c>
      <c r="B83602" t="s">
        <v>14</v>
      </c>
      <c r="C83602">
        <v>74.650000000000006</v>
      </c>
      <c r="D83602">
        <v>9</v>
      </c>
      <c r="E83602" s="9">
        <v>2159.1704449026902</v>
      </c>
      <c r="F83602">
        <v>665.11118421052595</v>
      </c>
      <c r="G83602">
        <v>73.901242690058396</v>
      </c>
      <c r="H83602">
        <v>0</v>
      </c>
      <c r="I83602">
        <v>1824.2816291132301</v>
      </c>
      <c r="J83602">
        <v>0.87501549999999995</v>
      </c>
      <c r="K83602">
        <v>30</v>
      </c>
      <c r="L83602" s="9">
        <f t="shared" si="1306"/>
        <v>0</v>
      </c>
      <c r="O83602" s="8">
        <v>45541</v>
      </c>
      <c r="P83602" s="7">
        <v>0.43958333333333333</v>
      </c>
    </row>
    <row r="83603" spans="1:16" x14ac:dyDescent="0.25">
      <c r="A83603" s="10">
        <v>45541.44027777778</v>
      </c>
      <c r="B83603" t="s">
        <v>14</v>
      </c>
      <c r="C83603">
        <v>75.384999999999906</v>
      </c>
      <c r="D83603">
        <v>10</v>
      </c>
      <c r="E83603" s="9">
        <v>2083.78544490269</v>
      </c>
      <c r="F83603">
        <v>740.49618421052605</v>
      </c>
      <c r="G83603">
        <v>74.0496184210526</v>
      </c>
      <c r="H83603">
        <v>0</v>
      </c>
      <c r="I83603">
        <v>1824.2816291132301</v>
      </c>
      <c r="J83603">
        <v>1.5665994999999899</v>
      </c>
      <c r="K83603">
        <v>30</v>
      </c>
      <c r="L83603" s="9">
        <f t="shared" si="1306"/>
        <v>0</v>
      </c>
      <c r="O83603" s="8">
        <v>45541</v>
      </c>
      <c r="P83603" s="7">
        <v>0.44027777777777777</v>
      </c>
    </row>
    <row r="83604" spans="1:16" x14ac:dyDescent="0.25">
      <c r="A83604" s="10">
        <v>45541.440972222219</v>
      </c>
      <c r="B83604" t="s">
        <v>14</v>
      </c>
      <c r="C83604">
        <v>73.486666666666594</v>
      </c>
      <c r="D83604">
        <v>11</v>
      </c>
      <c r="E83604" s="9">
        <v>2010.2987782360201</v>
      </c>
      <c r="F83604">
        <v>813.98285087719296</v>
      </c>
      <c r="G83604">
        <v>73.998440988835696</v>
      </c>
      <c r="H83604">
        <v>0</v>
      </c>
      <c r="I83604">
        <v>1824.2816291132301</v>
      </c>
      <c r="J83604">
        <v>6.8560883999999902</v>
      </c>
      <c r="K83604">
        <v>30</v>
      </c>
      <c r="L83604" s="9">
        <f t="shared" si="1306"/>
        <v>0</v>
      </c>
      <c r="O83604" s="8">
        <v>45541</v>
      </c>
      <c r="P83604" s="7">
        <v>0.44097222222222221</v>
      </c>
    </row>
    <row r="83605" spans="1:16" x14ac:dyDescent="0.25">
      <c r="A83605" s="10">
        <v>45541.442361111112</v>
      </c>
      <c r="B83605" t="s">
        <v>14</v>
      </c>
      <c r="C83605">
        <v>73.84</v>
      </c>
      <c r="D83605">
        <v>12</v>
      </c>
      <c r="E83605" s="9">
        <v>1936.45877823602</v>
      </c>
      <c r="F83605">
        <v>887.82285087719299</v>
      </c>
      <c r="G83605">
        <v>73.985237573099397</v>
      </c>
      <c r="H83605">
        <v>0</v>
      </c>
      <c r="I83605">
        <v>1824.2816291132301</v>
      </c>
      <c r="J83605">
        <v>4.0432596299999899</v>
      </c>
      <c r="K83605">
        <v>30</v>
      </c>
      <c r="L83605" s="9">
        <f t="shared" si="1306"/>
        <v>0</v>
      </c>
      <c r="O83605" s="8">
        <v>45541</v>
      </c>
      <c r="P83605" s="7">
        <v>0.44236111111111109</v>
      </c>
    </row>
    <row r="83606" spans="1:16" x14ac:dyDescent="0.25">
      <c r="A83606" s="10">
        <v>45541.444444444445</v>
      </c>
      <c r="B83606" t="s">
        <v>14</v>
      </c>
      <c r="C83606">
        <v>72.64</v>
      </c>
      <c r="D83606">
        <v>13</v>
      </c>
      <c r="E83606" s="9">
        <v>1863.8187782360201</v>
      </c>
      <c r="F83606">
        <v>960.46285087719298</v>
      </c>
      <c r="G83606">
        <v>73.881757759783994</v>
      </c>
      <c r="H83606">
        <v>0</v>
      </c>
      <c r="I83606">
        <v>1824.2816291132301</v>
      </c>
      <c r="J83606">
        <v>5.7905769299999896</v>
      </c>
      <c r="K83606">
        <v>30</v>
      </c>
      <c r="L83606" s="9">
        <f t="shared" si="1306"/>
        <v>0</v>
      </c>
      <c r="O83606" s="8">
        <v>45541</v>
      </c>
      <c r="P83606" s="7">
        <v>0.44444444444444442</v>
      </c>
    </row>
    <row r="83607" spans="1:16" x14ac:dyDescent="0.25">
      <c r="A83607" s="10">
        <v>45541.445138888892</v>
      </c>
      <c r="B83607" t="s">
        <v>14</v>
      </c>
      <c r="C83607">
        <v>72.858750000000001</v>
      </c>
      <c r="D83607">
        <v>14</v>
      </c>
      <c r="E83607" s="9">
        <v>1790.96002823602</v>
      </c>
      <c r="F83607">
        <v>1033.3216008771899</v>
      </c>
      <c r="G83607">
        <v>73.808685776942298</v>
      </c>
      <c r="H83607">
        <v>0</v>
      </c>
      <c r="I83607">
        <v>1824.2816291132301</v>
      </c>
      <c r="J83607">
        <v>5.5151263299999904</v>
      </c>
      <c r="K83607">
        <v>30</v>
      </c>
      <c r="L83607" s="9">
        <f t="shared" si="1306"/>
        <v>0</v>
      </c>
      <c r="O83607" s="8">
        <v>45541</v>
      </c>
      <c r="P83607" s="7">
        <v>0.44513888888888886</v>
      </c>
    </row>
    <row r="83608" spans="1:16" x14ac:dyDescent="0.25">
      <c r="A83608" s="10">
        <v>45541.445833333331</v>
      </c>
      <c r="B83608" t="s">
        <v>14</v>
      </c>
      <c r="C83608">
        <v>71.63</v>
      </c>
      <c r="D83608">
        <v>15</v>
      </c>
      <c r="E83608" s="9">
        <v>1719.3300282360201</v>
      </c>
      <c r="F83608">
        <v>1104.95160087719</v>
      </c>
      <c r="G83608">
        <v>73.663440058479495</v>
      </c>
      <c r="H83608">
        <v>0</v>
      </c>
      <c r="I83608">
        <v>1824.2816291132301</v>
      </c>
      <c r="J83608">
        <v>5.6308430299999896</v>
      </c>
      <c r="K83608">
        <v>30</v>
      </c>
      <c r="L83608" s="9">
        <f t="shared" si="1306"/>
        <v>0</v>
      </c>
      <c r="O83608" s="8">
        <v>45541</v>
      </c>
      <c r="P83608" s="7">
        <v>0.44583333333333336</v>
      </c>
    </row>
    <row r="83609" spans="1:16" x14ac:dyDescent="0.25">
      <c r="A83609" s="10">
        <v>45541.446527777778</v>
      </c>
      <c r="B83609" t="s">
        <v>14</v>
      </c>
      <c r="C83609">
        <v>75.966842105263098</v>
      </c>
      <c r="D83609">
        <v>16</v>
      </c>
      <c r="E83609" s="9">
        <v>1643.3631861307599</v>
      </c>
      <c r="F83609">
        <v>1180.91844298245</v>
      </c>
      <c r="G83609">
        <v>73.807402686403506</v>
      </c>
      <c r="H83609">
        <v>0</v>
      </c>
      <c r="I83609">
        <v>1824.2816291132301</v>
      </c>
      <c r="J83609">
        <v>5.1211704299999896</v>
      </c>
      <c r="K83609">
        <v>30</v>
      </c>
      <c r="L83609" s="9">
        <f t="shared" si="1306"/>
        <v>0</v>
      </c>
      <c r="O83609" s="8">
        <v>45541</v>
      </c>
      <c r="P83609" s="7">
        <v>0.4465277777777778</v>
      </c>
    </row>
    <row r="83610" spans="1:16" x14ac:dyDescent="0.25">
      <c r="A83610" s="10">
        <v>45541.447222222225</v>
      </c>
      <c r="B83610" t="s">
        <v>14</v>
      </c>
      <c r="C83610">
        <v>75.456666666666607</v>
      </c>
      <c r="D83610">
        <v>17</v>
      </c>
      <c r="E83610" s="9">
        <v>1567.90651946409</v>
      </c>
      <c r="F83610">
        <v>1256.3751096491201</v>
      </c>
      <c r="G83610">
        <v>73.9044182146542</v>
      </c>
      <c r="H83610">
        <v>0</v>
      </c>
      <c r="I83610">
        <v>1824.2816291132301</v>
      </c>
      <c r="J83610">
        <v>2.20354892999999</v>
      </c>
      <c r="K83610">
        <v>30</v>
      </c>
      <c r="L83610" s="9">
        <f t="shared" si="1306"/>
        <v>0</v>
      </c>
      <c r="O83610" s="8">
        <v>45541</v>
      </c>
      <c r="P83610" s="7">
        <v>0.44722222222222224</v>
      </c>
    </row>
    <row r="83611" spans="1:16" x14ac:dyDescent="0.25">
      <c r="A83611" s="10">
        <v>45541.447916666664</v>
      </c>
      <c r="B83611" t="s">
        <v>14</v>
      </c>
      <c r="C83611">
        <v>74.739999999999995</v>
      </c>
      <c r="D83611">
        <v>18</v>
      </c>
      <c r="E83611" s="9">
        <v>1493.16651946409</v>
      </c>
      <c r="F83611">
        <v>1331.1151096491201</v>
      </c>
      <c r="G83611">
        <v>73.950839424951198</v>
      </c>
      <c r="H83611">
        <v>0</v>
      </c>
      <c r="I83611">
        <v>1824.2816291132301</v>
      </c>
      <c r="J83611">
        <v>3.1870107299999901</v>
      </c>
      <c r="K83611">
        <v>30</v>
      </c>
      <c r="L83611" s="9">
        <f t="shared" si="1306"/>
        <v>0</v>
      </c>
      <c r="O83611" s="8">
        <v>45541</v>
      </c>
      <c r="P83611" s="7">
        <v>0.44791666666666669</v>
      </c>
    </row>
    <row r="83612" spans="1:16" x14ac:dyDescent="0.25">
      <c r="A83612" s="10">
        <v>45541.448611111111</v>
      </c>
      <c r="B83612" t="s">
        <v>14</v>
      </c>
      <c r="C83612">
        <v>74.003333333333302</v>
      </c>
      <c r="D83612">
        <v>19</v>
      </c>
      <c r="E83612" s="9">
        <v>1419.1631861307601</v>
      </c>
      <c r="F83612">
        <v>1405.11844298245</v>
      </c>
      <c r="G83612">
        <v>73.953602262234497</v>
      </c>
      <c r="H83612">
        <v>0</v>
      </c>
      <c r="I83612">
        <v>1824.2816291132301</v>
      </c>
      <c r="J83612">
        <v>5.6044147299999896</v>
      </c>
      <c r="K83612">
        <v>30</v>
      </c>
      <c r="L83612" s="9">
        <f t="shared" si="1306"/>
        <v>0</v>
      </c>
      <c r="O83612" s="8">
        <v>45541</v>
      </c>
      <c r="P83612" s="7">
        <v>0.44861111111111113</v>
      </c>
    </row>
    <row r="83613" spans="1:16" x14ac:dyDescent="0.25">
      <c r="A83613" s="10">
        <v>45541.451388888891</v>
      </c>
      <c r="B83613" t="s">
        <v>14</v>
      </c>
      <c r="C83613">
        <v>74.238249999999994</v>
      </c>
      <c r="D83613">
        <v>20</v>
      </c>
      <c r="E83613" s="9">
        <v>1344.92493613076</v>
      </c>
      <c r="F83613">
        <v>1479.3566929824501</v>
      </c>
      <c r="G83613">
        <v>73.967834649122807</v>
      </c>
      <c r="H83613">
        <v>0</v>
      </c>
      <c r="I83613">
        <v>1824.2816291132301</v>
      </c>
      <c r="J83613">
        <v>3.8227087299999898</v>
      </c>
      <c r="K83613">
        <v>30</v>
      </c>
      <c r="L83613" s="9">
        <f t="shared" si="1306"/>
        <v>0</v>
      </c>
      <c r="O83613" s="8">
        <v>45541</v>
      </c>
      <c r="P83613" s="7">
        <v>0.4513888888888889</v>
      </c>
    </row>
    <row r="83614" spans="1:16" x14ac:dyDescent="0.25">
      <c r="A83614" s="10">
        <v>45541.45208333333</v>
      </c>
      <c r="B83614" t="s">
        <v>13</v>
      </c>
      <c r="C83614">
        <v>75.94</v>
      </c>
      <c r="D83614">
        <v>0</v>
      </c>
      <c r="E83614" s="9">
        <v>2863.7249361307599</v>
      </c>
      <c r="F83614">
        <v>0</v>
      </c>
      <c r="G83614">
        <v>0</v>
      </c>
      <c r="H83614">
        <v>39.443307017543901</v>
      </c>
      <c r="I83614">
        <v>1863.7249361307699</v>
      </c>
      <c r="J83614">
        <v>-0.66806872000000095</v>
      </c>
      <c r="K83614">
        <v>30</v>
      </c>
      <c r="L83614" s="9">
        <f t="shared" si="1306"/>
        <v>0</v>
      </c>
      <c r="O83614" s="8">
        <v>45541</v>
      </c>
      <c r="P83614" s="7">
        <v>0.45208333333333334</v>
      </c>
    </row>
    <row r="83615" spans="1:16" x14ac:dyDescent="0.25">
      <c r="A83615" s="10">
        <v>45541.453472222223</v>
      </c>
      <c r="B83615" t="s">
        <v>12</v>
      </c>
      <c r="C83615">
        <v>74.295454545454504</v>
      </c>
      <c r="D83615">
        <v>-1</v>
      </c>
      <c r="E83615" s="9">
        <v>2938.0203906762099</v>
      </c>
      <c r="F83615">
        <v>-74.295454545454504</v>
      </c>
      <c r="G83615">
        <v>74.295454545454504</v>
      </c>
      <c r="H83615">
        <v>0</v>
      </c>
      <c r="I83615">
        <v>1863.7249361307699</v>
      </c>
      <c r="J83615">
        <v>-3.41234525</v>
      </c>
      <c r="K83615">
        <v>30</v>
      </c>
      <c r="L83615" s="9">
        <f t="shared" si="1306"/>
        <v>0</v>
      </c>
      <c r="O83615" s="8">
        <v>45541</v>
      </c>
      <c r="P83615" s="7">
        <v>0.45347222222222222</v>
      </c>
    </row>
    <row r="83616" spans="1:16" x14ac:dyDescent="0.25">
      <c r="A83616" s="10">
        <v>45541.45416666667</v>
      </c>
      <c r="B83616" t="s">
        <v>12</v>
      </c>
      <c r="C83616">
        <v>73.88</v>
      </c>
      <c r="D83616">
        <v>-2</v>
      </c>
      <c r="E83616" s="9">
        <v>3011.90039067621</v>
      </c>
      <c r="F83616">
        <v>-148.17545454545399</v>
      </c>
      <c r="G83616">
        <v>74.087727272727193</v>
      </c>
      <c r="H83616">
        <v>0</v>
      </c>
      <c r="I83616">
        <v>1863.7249361307699</v>
      </c>
      <c r="J83616">
        <v>-5.1421334500000002</v>
      </c>
      <c r="K83616">
        <v>30</v>
      </c>
      <c r="L83616" s="9">
        <f t="shared" si="1306"/>
        <v>0</v>
      </c>
      <c r="O83616" s="8">
        <v>45541</v>
      </c>
      <c r="P83616" s="7">
        <v>0.45416666666666666</v>
      </c>
    </row>
    <row r="83617" spans="1:16" x14ac:dyDescent="0.25">
      <c r="A83617" s="10">
        <v>45541.454861111109</v>
      </c>
      <c r="B83617" t="s">
        <v>12</v>
      </c>
      <c r="C83617">
        <v>74.009999999999906</v>
      </c>
      <c r="D83617">
        <v>-3</v>
      </c>
      <c r="E83617" s="9">
        <v>3085.9103906762102</v>
      </c>
      <c r="F83617">
        <v>-222.18545454545401</v>
      </c>
      <c r="G83617">
        <v>74.061818181818097</v>
      </c>
      <c r="H83617">
        <v>0</v>
      </c>
      <c r="I83617">
        <v>1863.7249361307699</v>
      </c>
      <c r="J83617">
        <v>-4.8368118499999904</v>
      </c>
      <c r="K83617">
        <v>30</v>
      </c>
      <c r="L83617" s="9">
        <f t="shared" si="1306"/>
        <v>0</v>
      </c>
      <c r="O83617" s="8">
        <v>45541</v>
      </c>
      <c r="P83617" s="7">
        <v>0.4548611111111111</v>
      </c>
    </row>
    <row r="83618" spans="1:16" x14ac:dyDescent="0.25">
      <c r="A83618" s="10">
        <v>45541.456250000003</v>
      </c>
      <c r="B83618" t="s">
        <v>12</v>
      </c>
      <c r="C83618">
        <v>73.69</v>
      </c>
      <c r="D83618">
        <v>-4</v>
      </c>
      <c r="E83618" s="9">
        <v>3159.6003906762098</v>
      </c>
      <c r="F83618">
        <v>-295.87545454545398</v>
      </c>
      <c r="G83618">
        <v>73.968863636363594</v>
      </c>
      <c r="H83618">
        <v>0</v>
      </c>
      <c r="I83618">
        <v>1863.7249361307699</v>
      </c>
      <c r="J83618">
        <v>-2.2413682499999901</v>
      </c>
      <c r="K83618">
        <v>30</v>
      </c>
      <c r="L83618" s="9">
        <f t="shared" si="1306"/>
        <v>0</v>
      </c>
      <c r="O83618" s="8">
        <v>45541</v>
      </c>
      <c r="P83618" s="7">
        <v>0.45624999999999999</v>
      </c>
    </row>
    <row r="83619" spans="1:16" x14ac:dyDescent="0.25">
      <c r="A83619" s="10">
        <v>45541.458333333336</v>
      </c>
      <c r="B83619" t="s">
        <v>12</v>
      </c>
      <c r="C83619">
        <v>73.6684615384615</v>
      </c>
      <c r="D83619">
        <v>-5</v>
      </c>
      <c r="E83619" s="9">
        <v>3233.26885221468</v>
      </c>
      <c r="F83619">
        <v>-369.54391608391597</v>
      </c>
      <c r="G83619">
        <v>73.908783216783206</v>
      </c>
      <c r="H83619">
        <v>0</v>
      </c>
      <c r="I83619">
        <v>1863.7249361307699</v>
      </c>
      <c r="J83619">
        <v>-2.0333058500000001</v>
      </c>
      <c r="K83619">
        <v>30</v>
      </c>
      <c r="L83619" s="9">
        <f t="shared" si="1306"/>
        <v>0</v>
      </c>
      <c r="O83619" s="8">
        <v>45541</v>
      </c>
      <c r="P83619" s="7">
        <v>0.45833333333333331</v>
      </c>
    </row>
    <row r="83620" spans="1:16" x14ac:dyDescent="0.25">
      <c r="A83620" s="10">
        <v>45541.459027777775</v>
      </c>
      <c r="B83620" t="s">
        <v>13</v>
      </c>
      <c r="C83620">
        <v>72.171250000000001</v>
      </c>
      <c r="D83620">
        <v>0</v>
      </c>
      <c r="E83620" s="9">
        <v>2872.4126022146802</v>
      </c>
      <c r="F83620">
        <v>0</v>
      </c>
      <c r="G83620">
        <v>0</v>
      </c>
      <c r="H83620">
        <v>8.6876660839160902</v>
      </c>
      <c r="I83620">
        <v>1872.41260221469</v>
      </c>
      <c r="J83620">
        <v>1.6822388500000001</v>
      </c>
      <c r="K83620">
        <v>30</v>
      </c>
      <c r="L83620" s="9">
        <f t="shared" si="1306"/>
        <v>0</v>
      </c>
      <c r="O83620" s="8">
        <v>45541</v>
      </c>
      <c r="P83620" s="7">
        <v>0.45902777777777776</v>
      </c>
    </row>
    <row r="83621" spans="1:16" x14ac:dyDescent="0.25">
      <c r="A83621" s="10">
        <v>45541.459722222222</v>
      </c>
      <c r="B83621" t="s">
        <v>14</v>
      </c>
      <c r="C83621">
        <v>70</v>
      </c>
      <c r="D83621">
        <v>1</v>
      </c>
      <c r="E83621" s="9">
        <v>2802.4126022146802</v>
      </c>
      <c r="F83621">
        <v>70</v>
      </c>
      <c r="G83621">
        <v>70</v>
      </c>
      <c r="H83621">
        <v>0</v>
      </c>
      <c r="I83621">
        <v>1872.41260221469</v>
      </c>
      <c r="J83621">
        <v>0.52826974999999998</v>
      </c>
      <c r="K83621">
        <v>30</v>
      </c>
      <c r="L83621" s="9">
        <f t="shared" si="1306"/>
        <v>0</v>
      </c>
      <c r="O83621" s="8">
        <v>45541</v>
      </c>
      <c r="P83621" s="7">
        <v>0.4597222222222222</v>
      </c>
    </row>
    <row r="83622" spans="1:16" x14ac:dyDescent="0.25">
      <c r="A83622" s="10">
        <v>45541.463194444441</v>
      </c>
      <c r="B83622" t="s">
        <v>14</v>
      </c>
      <c r="C83622">
        <v>71</v>
      </c>
      <c r="D83622">
        <v>2</v>
      </c>
      <c r="E83622" s="9">
        <v>2731.4126022146802</v>
      </c>
      <c r="F83622">
        <v>141</v>
      </c>
      <c r="G83622">
        <v>70.5</v>
      </c>
      <c r="H83622">
        <v>0</v>
      </c>
      <c r="I83622">
        <v>1872.41260221469</v>
      </c>
      <c r="J83622">
        <v>3.96479925</v>
      </c>
      <c r="K83622">
        <v>30</v>
      </c>
      <c r="L83622" s="9">
        <f t="shared" si="1306"/>
        <v>0</v>
      </c>
      <c r="O83622" s="8">
        <v>45541</v>
      </c>
      <c r="P83622" s="7">
        <v>0.46319444444444446</v>
      </c>
    </row>
    <row r="83623" spans="1:16" x14ac:dyDescent="0.25">
      <c r="A83623" s="10">
        <v>45541.463888888888</v>
      </c>
      <c r="B83623" t="s">
        <v>14</v>
      </c>
      <c r="C83623">
        <v>72.947272727272704</v>
      </c>
      <c r="D83623">
        <v>3</v>
      </c>
      <c r="E83623" s="9">
        <v>2658.4653294874001</v>
      </c>
      <c r="F83623">
        <v>213.94727272727201</v>
      </c>
      <c r="G83623">
        <v>71.315757575757502</v>
      </c>
      <c r="H83623">
        <v>0</v>
      </c>
      <c r="I83623">
        <v>1872.41260221469</v>
      </c>
      <c r="J83623">
        <v>7.6770572399999999</v>
      </c>
      <c r="K83623">
        <v>30</v>
      </c>
      <c r="L83623" s="9">
        <f t="shared" si="1306"/>
        <v>0</v>
      </c>
      <c r="O83623" s="8">
        <v>45541</v>
      </c>
      <c r="P83623" s="7">
        <v>0.46388888888888891</v>
      </c>
    </row>
    <row r="83624" spans="1:16" x14ac:dyDescent="0.25">
      <c r="A83624" s="10">
        <v>45541.464583333334</v>
      </c>
      <c r="B83624" t="s">
        <v>14</v>
      </c>
      <c r="C83624">
        <v>73.295000000000002</v>
      </c>
      <c r="D83624">
        <v>4</v>
      </c>
      <c r="E83624" s="9">
        <v>2585.1703294874001</v>
      </c>
      <c r="F83624">
        <v>287.242272727272</v>
      </c>
      <c r="G83624">
        <v>71.810568181818098</v>
      </c>
      <c r="H83624">
        <v>0</v>
      </c>
      <c r="I83624">
        <v>1872.41260221469</v>
      </c>
      <c r="J83624">
        <v>9.2299326900000001</v>
      </c>
      <c r="K83624">
        <v>30</v>
      </c>
      <c r="L83624" s="9">
        <f t="shared" si="1306"/>
        <v>0</v>
      </c>
      <c r="O83624" s="8">
        <v>45541</v>
      </c>
      <c r="P83624" s="7">
        <v>0.46458333333333335</v>
      </c>
    </row>
    <row r="83625" spans="1:16" x14ac:dyDescent="0.25">
      <c r="A83625" s="10">
        <v>45541.465277777781</v>
      </c>
      <c r="B83625" t="s">
        <v>14</v>
      </c>
      <c r="C83625">
        <v>73.150000000000006</v>
      </c>
      <c r="D83625">
        <v>5</v>
      </c>
      <c r="E83625" s="9">
        <v>2512.0203294874</v>
      </c>
      <c r="F83625">
        <v>360.39227272727197</v>
      </c>
      <c r="G83625">
        <v>72.078454545454505</v>
      </c>
      <c r="H83625">
        <v>0</v>
      </c>
      <c r="I83625">
        <v>1872.41260221469</v>
      </c>
      <c r="J83625">
        <v>10.93190319</v>
      </c>
      <c r="K83625">
        <v>30</v>
      </c>
      <c r="L83625" s="9">
        <f t="shared" si="1306"/>
        <v>0</v>
      </c>
      <c r="O83625" s="8">
        <v>45541</v>
      </c>
      <c r="P83625" s="7">
        <v>0.46527777777777779</v>
      </c>
    </row>
    <row r="83626" spans="1:16" x14ac:dyDescent="0.25">
      <c r="A83626" s="10">
        <v>45541.46597222222</v>
      </c>
      <c r="B83626" t="s">
        <v>14</v>
      </c>
      <c r="C83626">
        <v>70.488333333333301</v>
      </c>
      <c r="D83626">
        <v>6</v>
      </c>
      <c r="E83626" s="9">
        <v>2441.5319961540699</v>
      </c>
      <c r="F83626">
        <v>430.880606060606</v>
      </c>
      <c r="G83626">
        <v>71.813434343434295</v>
      </c>
      <c r="H83626">
        <v>0</v>
      </c>
      <c r="I83626">
        <v>1872.41260221469</v>
      </c>
      <c r="J83626">
        <v>11.741056189999901</v>
      </c>
      <c r="K83626">
        <v>30</v>
      </c>
      <c r="L83626" s="9">
        <f t="shared" si="1306"/>
        <v>0</v>
      </c>
      <c r="O83626" s="8">
        <v>45541</v>
      </c>
      <c r="P83626" s="7">
        <v>0.46597222222222223</v>
      </c>
    </row>
    <row r="83627" spans="1:16" x14ac:dyDescent="0.25">
      <c r="A83627" s="10">
        <v>45541.466666666667</v>
      </c>
      <c r="B83627" t="s">
        <v>14</v>
      </c>
      <c r="C83627">
        <v>72.947777777777702</v>
      </c>
      <c r="D83627">
        <v>7</v>
      </c>
      <c r="E83627" s="9">
        <v>2368.5842183762902</v>
      </c>
      <c r="F83627">
        <v>503.82838383838299</v>
      </c>
      <c r="G83627">
        <v>71.975483405483402</v>
      </c>
      <c r="H83627">
        <v>0</v>
      </c>
      <c r="I83627">
        <v>1872.41260221469</v>
      </c>
      <c r="J83627">
        <v>5.9572738899999997</v>
      </c>
      <c r="K83627">
        <v>30</v>
      </c>
      <c r="L83627" s="9">
        <f t="shared" si="1306"/>
        <v>0</v>
      </c>
      <c r="O83627" s="8">
        <v>45541</v>
      </c>
      <c r="P83627" s="7">
        <v>0.46666666666666667</v>
      </c>
    </row>
    <row r="83628" spans="1:16" x14ac:dyDescent="0.25">
      <c r="A83628" s="10">
        <v>45541.467361111114</v>
      </c>
      <c r="B83628" t="s">
        <v>14</v>
      </c>
      <c r="C83628">
        <v>72.319999999999993</v>
      </c>
      <c r="D83628">
        <v>8</v>
      </c>
      <c r="E83628" s="9">
        <v>2296.26421837629</v>
      </c>
      <c r="F83628">
        <v>576.14838383838298</v>
      </c>
      <c r="G83628">
        <v>72.018547979797901</v>
      </c>
      <c r="H83628">
        <v>0</v>
      </c>
      <c r="I83628">
        <v>1872.41260221469</v>
      </c>
      <c r="J83628">
        <v>4.0550441900000003</v>
      </c>
      <c r="K83628">
        <v>30</v>
      </c>
      <c r="L83628" s="9">
        <f t="shared" si="1306"/>
        <v>0</v>
      </c>
      <c r="O83628" s="8">
        <v>45541</v>
      </c>
      <c r="P83628" s="7">
        <v>0.46736111111111112</v>
      </c>
    </row>
    <row r="83629" spans="1:16" x14ac:dyDescent="0.25">
      <c r="A83629" s="10">
        <v>45541.46875</v>
      </c>
      <c r="B83629" t="s">
        <v>14</v>
      </c>
      <c r="C83629">
        <v>72.58</v>
      </c>
      <c r="D83629">
        <v>9</v>
      </c>
      <c r="E83629" s="9">
        <v>2223.6842183762901</v>
      </c>
      <c r="F83629">
        <v>648.72838383838302</v>
      </c>
      <c r="G83629">
        <v>72.080931537598204</v>
      </c>
      <c r="H83629">
        <v>0</v>
      </c>
      <c r="I83629">
        <v>1872.41260221469</v>
      </c>
      <c r="J83629">
        <v>2.7263540900000001</v>
      </c>
      <c r="K83629">
        <v>30</v>
      </c>
      <c r="L83629" s="9">
        <f t="shared" si="1306"/>
        <v>0</v>
      </c>
      <c r="O83629" s="8">
        <v>45541</v>
      </c>
      <c r="P83629" s="7">
        <v>0.46875</v>
      </c>
    </row>
    <row r="83630" spans="1:16" x14ac:dyDescent="0.25">
      <c r="A83630" s="10">
        <v>45541.469444444447</v>
      </c>
      <c r="B83630" t="s">
        <v>13</v>
      </c>
      <c r="C83630">
        <v>72.483999999999995</v>
      </c>
      <c r="D83630">
        <v>0</v>
      </c>
      <c r="E83630" s="9">
        <v>2876.0402183762899</v>
      </c>
      <c r="F83630">
        <v>0</v>
      </c>
      <c r="G83630">
        <v>0</v>
      </c>
      <c r="H83630">
        <v>3.6276161616162801</v>
      </c>
      <c r="I83630">
        <v>1876.0402183762999</v>
      </c>
      <c r="J83630">
        <v>-0.289363809999999</v>
      </c>
      <c r="K83630">
        <v>30</v>
      </c>
      <c r="L83630" s="9">
        <f t="shared" si="1306"/>
        <v>0</v>
      </c>
      <c r="O83630" s="8">
        <v>45541</v>
      </c>
      <c r="P83630" s="7">
        <v>0.46944444444444444</v>
      </c>
    </row>
    <row r="83631" spans="1:16" x14ac:dyDescent="0.25">
      <c r="A83631" s="10">
        <v>45541.470833333333</v>
      </c>
      <c r="B83631" t="s">
        <v>14</v>
      </c>
      <c r="C83631">
        <v>73.22</v>
      </c>
      <c r="D83631">
        <v>1</v>
      </c>
      <c r="E83631" s="9">
        <v>2802.8202183762901</v>
      </c>
      <c r="F83631">
        <v>73.22</v>
      </c>
      <c r="G83631">
        <v>73.22</v>
      </c>
      <c r="H83631">
        <v>0</v>
      </c>
      <c r="I83631">
        <v>1876.0402183762999</v>
      </c>
      <c r="J83631">
        <v>3.5550047899999999</v>
      </c>
      <c r="K83631">
        <v>30</v>
      </c>
      <c r="L83631" s="9">
        <f t="shared" si="1306"/>
        <v>0</v>
      </c>
      <c r="O83631" s="8">
        <v>45541</v>
      </c>
      <c r="P83631" s="7">
        <v>0.47083333333333333</v>
      </c>
    </row>
    <row r="83632" spans="1:16" x14ac:dyDescent="0.25">
      <c r="A83632" s="10">
        <v>45541.47152777778</v>
      </c>
      <c r="B83632" t="s">
        <v>14</v>
      </c>
      <c r="C83632">
        <v>74.569999999999993</v>
      </c>
      <c r="D83632">
        <v>2</v>
      </c>
      <c r="E83632" s="9">
        <v>2728.2502183762899</v>
      </c>
      <c r="F83632">
        <v>147.79</v>
      </c>
      <c r="G83632">
        <v>73.894999999999996</v>
      </c>
      <c r="H83632">
        <v>0</v>
      </c>
      <c r="I83632">
        <v>1876.0402183762999</v>
      </c>
      <c r="J83632">
        <v>2.8755742899999999</v>
      </c>
      <c r="K83632">
        <v>30</v>
      </c>
      <c r="L83632" s="9">
        <f t="shared" si="1306"/>
        <v>0</v>
      </c>
      <c r="O83632" s="8">
        <v>45541</v>
      </c>
      <c r="P83632" s="7">
        <v>0.47152777777777777</v>
      </c>
    </row>
    <row r="83633" spans="1:16" x14ac:dyDescent="0.25">
      <c r="A83633" s="10">
        <v>45541.472916666666</v>
      </c>
      <c r="B83633" t="s">
        <v>14</v>
      </c>
      <c r="C83633">
        <v>73.0042857142857</v>
      </c>
      <c r="D83633">
        <v>3</v>
      </c>
      <c r="E83633" s="9">
        <v>2655.2459326620101</v>
      </c>
      <c r="F83633">
        <v>220.794285714285</v>
      </c>
      <c r="G83633">
        <v>73.598095238095198</v>
      </c>
      <c r="H83633">
        <v>0</v>
      </c>
      <c r="I83633">
        <v>1876.0402183762999</v>
      </c>
      <c r="J83633">
        <v>0.72311541999999995</v>
      </c>
      <c r="K83633">
        <v>30</v>
      </c>
      <c r="L83633" s="9">
        <f t="shared" si="1306"/>
        <v>0</v>
      </c>
      <c r="O83633" s="8">
        <v>45541</v>
      </c>
      <c r="P83633" s="7">
        <v>0.47291666666666665</v>
      </c>
    </row>
    <row r="83634" spans="1:16" x14ac:dyDescent="0.25">
      <c r="A83634" s="10">
        <v>45541.474305555559</v>
      </c>
      <c r="B83634" t="s">
        <v>13</v>
      </c>
      <c r="C83634">
        <v>72.981111111111105</v>
      </c>
      <c r="D83634">
        <v>0</v>
      </c>
      <c r="E83634" s="9">
        <v>2874.1892659953401</v>
      </c>
      <c r="F83634">
        <v>0</v>
      </c>
      <c r="G83634">
        <v>0</v>
      </c>
      <c r="H83634">
        <v>-1.85095238095235</v>
      </c>
      <c r="I83634">
        <v>1874.1892659953501</v>
      </c>
      <c r="J83634">
        <v>-7.6549679999999204E-2</v>
      </c>
      <c r="K83634">
        <v>30</v>
      </c>
      <c r="L83634" s="9">
        <f t="shared" si="1306"/>
        <v>0</v>
      </c>
      <c r="O83634" s="8">
        <v>45541</v>
      </c>
      <c r="P83634" s="7">
        <v>0.47430555555555554</v>
      </c>
    </row>
    <row r="83635" spans="1:16" x14ac:dyDescent="0.25">
      <c r="A83635" s="10">
        <v>45541.475694444445</v>
      </c>
      <c r="B83635" t="s">
        <v>14</v>
      </c>
      <c r="C83635">
        <v>73.803333333333299</v>
      </c>
      <c r="D83635">
        <v>1</v>
      </c>
      <c r="E83635" s="9">
        <v>2800.38593266201</v>
      </c>
      <c r="F83635">
        <v>73.803333333333299</v>
      </c>
      <c r="G83635">
        <v>73.803333333333299</v>
      </c>
      <c r="H83635">
        <v>0</v>
      </c>
      <c r="I83635">
        <v>1874.1892659953501</v>
      </c>
      <c r="J83635">
        <v>1.8812506199999901</v>
      </c>
      <c r="K83635">
        <v>30</v>
      </c>
      <c r="L83635" s="9">
        <f t="shared" si="1306"/>
        <v>0</v>
      </c>
      <c r="O83635" s="8">
        <v>45541</v>
      </c>
      <c r="P83635" s="7">
        <v>0.47569444444444442</v>
      </c>
    </row>
    <row r="83636" spans="1:16" x14ac:dyDescent="0.25">
      <c r="A83636" s="10">
        <v>45541.476388888892</v>
      </c>
      <c r="B83636" t="s">
        <v>14</v>
      </c>
      <c r="C83636">
        <v>74.882999999999996</v>
      </c>
      <c r="D83636">
        <v>2</v>
      </c>
      <c r="E83636" s="9">
        <v>2725.5029326620102</v>
      </c>
      <c r="F83636">
        <v>148.68633333333301</v>
      </c>
      <c r="G83636">
        <v>74.343166666666605</v>
      </c>
      <c r="H83636">
        <v>0</v>
      </c>
      <c r="I83636">
        <v>1874.1892659953501</v>
      </c>
      <c r="J83636">
        <v>3.46677262</v>
      </c>
      <c r="K83636">
        <v>30</v>
      </c>
      <c r="L83636" s="9">
        <f t="shared" si="1306"/>
        <v>0</v>
      </c>
      <c r="O83636" s="8">
        <v>45541</v>
      </c>
      <c r="P83636" s="7">
        <v>0.47638888888888886</v>
      </c>
    </row>
    <row r="83637" spans="1:16" x14ac:dyDescent="0.25">
      <c r="A83637" s="10">
        <v>45541.477083333331</v>
      </c>
      <c r="B83637" t="s">
        <v>14</v>
      </c>
      <c r="C83637">
        <v>74.52</v>
      </c>
      <c r="D83637">
        <v>3</v>
      </c>
      <c r="E83637" s="9">
        <v>2650.9829326620102</v>
      </c>
      <c r="F83637">
        <v>223.20633333333299</v>
      </c>
      <c r="G83637">
        <v>74.402111111111097</v>
      </c>
      <c r="H83637">
        <v>0</v>
      </c>
      <c r="I83637">
        <v>1874.1892659953501</v>
      </c>
      <c r="J83637">
        <v>9.3148449200000005</v>
      </c>
      <c r="K83637">
        <v>30</v>
      </c>
      <c r="L83637" s="9">
        <f t="shared" si="1306"/>
        <v>0</v>
      </c>
      <c r="O83637" s="8">
        <v>45541</v>
      </c>
      <c r="P83637" s="7">
        <v>0.47708333333333336</v>
      </c>
    </row>
    <row r="83638" spans="1:16" x14ac:dyDescent="0.25">
      <c r="A83638" s="10">
        <v>45541.478472222225</v>
      </c>
      <c r="B83638" t="s">
        <v>14</v>
      </c>
      <c r="C83638">
        <v>75.192499999999995</v>
      </c>
      <c r="D83638">
        <v>4</v>
      </c>
      <c r="E83638" s="9">
        <v>2575.7904326620101</v>
      </c>
      <c r="F83638">
        <v>298.39883333333302</v>
      </c>
      <c r="G83638">
        <v>74.599708333333297</v>
      </c>
      <c r="H83638">
        <v>0</v>
      </c>
      <c r="I83638">
        <v>1874.1892659953501</v>
      </c>
      <c r="J83638">
        <v>10.870839220000001</v>
      </c>
      <c r="K83638">
        <v>30</v>
      </c>
      <c r="L83638" s="9">
        <f t="shared" si="1306"/>
        <v>0</v>
      </c>
      <c r="O83638" s="8">
        <v>45541</v>
      </c>
      <c r="P83638" s="7">
        <v>0.47847222222222224</v>
      </c>
    </row>
    <row r="83639" spans="1:16" x14ac:dyDescent="0.25">
      <c r="A83639" s="10">
        <v>45541.479166666664</v>
      </c>
      <c r="B83639" t="s">
        <v>14</v>
      </c>
      <c r="C83639">
        <v>76.489999999999995</v>
      </c>
      <c r="D83639">
        <v>5</v>
      </c>
      <c r="E83639" s="9">
        <v>2499.3004326620098</v>
      </c>
      <c r="F83639">
        <v>374.88883333333303</v>
      </c>
      <c r="G83639">
        <v>74.977766666666597</v>
      </c>
      <c r="H83639">
        <v>0</v>
      </c>
      <c r="I83639">
        <v>1874.1892659953501</v>
      </c>
      <c r="J83639">
        <v>11.21447412</v>
      </c>
      <c r="K83639">
        <v>30</v>
      </c>
      <c r="L83639" s="9">
        <f t="shared" si="1306"/>
        <v>0</v>
      </c>
      <c r="O83639" s="8">
        <v>45541</v>
      </c>
      <c r="P83639" s="7">
        <v>0.47916666666666669</v>
      </c>
    </row>
    <row r="83640" spans="1:16" x14ac:dyDescent="0.25">
      <c r="A83640" s="10">
        <v>45541.479861111111</v>
      </c>
      <c r="B83640" t="s">
        <v>14</v>
      </c>
      <c r="C83640">
        <v>76.973684210526301</v>
      </c>
      <c r="D83640">
        <v>6</v>
      </c>
      <c r="E83640" s="9">
        <v>2422.3267484514799</v>
      </c>
      <c r="F83640">
        <v>451.86251754385898</v>
      </c>
      <c r="G83640">
        <v>75.310419590643207</v>
      </c>
      <c r="H83640">
        <v>0</v>
      </c>
      <c r="I83640">
        <v>1874.1892659953501</v>
      </c>
      <c r="J83640">
        <v>12.513291819999999</v>
      </c>
      <c r="K83640">
        <v>30</v>
      </c>
      <c r="L83640" s="9">
        <f t="shared" si="1306"/>
        <v>0</v>
      </c>
      <c r="O83640" s="8">
        <v>45541</v>
      </c>
      <c r="P83640" s="7">
        <v>0.47986111111111113</v>
      </c>
    </row>
    <row r="83641" spans="1:16" x14ac:dyDescent="0.25">
      <c r="A83641" s="10">
        <v>45541.481944444444</v>
      </c>
      <c r="B83641" t="s">
        <v>14</v>
      </c>
      <c r="C83641">
        <v>77.12</v>
      </c>
      <c r="D83641">
        <v>7</v>
      </c>
      <c r="E83641" s="9">
        <v>2345.2067484514801</v>
      </c>
      <c r="F83641">
        <v>528.98251754385899</v>
      </c>
      <c r="G83641">
        <v>75.568931077694202</v>
      </c>
      <c r="H83641">
        <v>0</v>
      </c>
      <c r="I83641">
        <v>1874.1892659953501</v>
      </c>
      <c r="J83641">
        <v>8.0730689200000008</v>
      </c>
      <c r="K83641">
        <v>30</v>
      </c>
      <c r="L83641" s="9">
        <f t="shared" si="1306"/>
        <v>0</v>
      </c>
      <c r="O83641" s="8">
        <v>45541</v>
      </c>
      <c r="P83641" s="7">
        <v>0.48194444444444445</v>
      </c>
    </row>
    <row r="83642" spans="1:16" x14ac:dyDescent="0.25">
      <c r="A83642" s="10">
        <v>45541.482638888891</v>
      </c>
      <c r="B83642" t="s">
        <v>14</v>
      </c>
      <c r="C83642">
        <v>75.757999999999996</v>
      </c>
      <c r="D83642">
        <v>8</v>
      </c>
      <c r="E83642" s="9">
        <v>2269.4487484514798</v>
      </c>
      <c r="F83642">
        <v>604.74051754385903</v>
      </c>
      <c r="G83642">
        <v>75.592564692982407</v>
      </c>
      <c r="H83642">
        <v>0</v>
      </c>
      <c r="I83642">
        <v>1874.1892659953501</v>
      </c>
      <c r="J83642">
        <v>7.0004239200000002</v>
      </c>
      <c r="K83642">
        <v>30</v>
      </c>
      <c r="L83642" s="9">
        <f t="shared" si="1306"/>
        <v>0</v>
      </c>
      <c r="O83642" s="8">
        <v>45541</v>
      </c>
      <c r="P83642" s="7">
        <v>0.4826388888888889</v>
      </c>
    </row>
    <row r="83643" spans="1:16" x14ac:dyDescent="0.25">
      <c r="A83643" s="10">
        <v>45541.48333333333</v>
      </c>
      <c r="B83643" t="s">
        <v>14</v>
      </c>
      <c r="C83643">
        <v>74.720769230769207</v>
      </c>
      <c r="D83643">
        <v>9</v>
      </c>
      <c r="E83643" s="9">
        <v>2194.72797922071</v>
      </c>
      <c r="F83643">
        <v>679.46128677462798</v>
      </c>
      <c r="G83643">
        <v>75.495698530514304</v>
      </c>
      <c r="H83643">
        <v>0</v>
      </c>
      <c r="I83643">
        <v>1874.1892659953501</v>
      </c>
      <c r="J83643">
        <v>10.283584299999999</v>
      </c>
      <c r="K83643">
        <v>30</v>
      </c>
      <c r="L83643" s="9">
        <f t="shared" si="1306"/>
        <v>0</v>
      </c>
      <c r="O83643" s="8">
        <v>45541</v>
      </c>
      <c r="P83643" s="7">
        <v>0.48333333333333334</v>
      </c>
    </row>
    <row r="83644" spans="1:16" x14ac:dyDescent="0.25">
      <c r="A83644" s="10">
        <v>45541.484027777777</v>
      </c>
      <c r="B83644" t="s">
        <v>14</v>
      </c>
      <c r="C83644">
        <v>75.051999999999893</v>
      </c>
      <c r="D83644">
        <v>10</v>
      </c>
      <c r="E83644" s="9">
        <v>2119.6759792207099</v>
      </c>
      <c r="F83644">
        <v>754.513286774628</v>
      </c>
      <c r="G83644">
        <v>75.451328677462897</v>
      </c>
      <c r="H83644">
        <v>0</v>
      </c>
      <c r="I83644">
        <v>1874.1892659953501</v>
      </c>
      <c r="J83644">
        <v>9.5325820100000005</v>
      </c>
      <c r="K83644">
        <v>30</v>
      </c>
      <c r="L83644" s="9">
        <f t="shared" si="1306"/>
        <v>0</v>
      </c>
      <c r="O83644" s="8">
        <v>45541</v>
      </c>
      <c r="P83644" s="7">
        <v>0.48402777777777778</v>
      </c>
    </row>
    <row r="83645" spans="1:16" x14ac:dyDescent="0.25">
      <c r="A83645" s="10">
        <v>45541.484722222223</v>
      </c>
      <c r="B83645" t="s">
        <v>14</v>
      </c>
      <c r="C83645">
        <v>75.542857142857102</v>
      </c>
      <c r="D83645">
        <v>11</v>
      </c>
      <c r="E83645" s="9">
        <v>2044.13312207785</v>
      </c>
      <c r="F83645">
        <v>830.056143917486</v>
      </c>
      <c r="G83645">
        <v>75.4596494470441</v>
      </c>
      <c r="H83645">
        <v>0</v>
      </c>
      <c r="I83645">
        <v>1874.1892659953501</v>
      </c>
      <c r="J83645">
        <v>9.5490893099999994</v>
      </c>
      <c r="K83645">
        <v>30</v>
      </c>
      <c r="L83645" s="9">
        <f t="shared" si="1306"/>
        <v>0</v>
      </c>
      <c r="O83645" s="8">
        <v>45541</v>
      </c>
      <c r="P83645" s="7">
        <v>0.48472222222222222</v>
      </c>
    </row>
    <row r="83646" spans="1:16" x14ac:dyDescent="0.25">
      <c r="A83646" s="10">
        <v>45541.48541666667</v>
      </c>
      <c r="B83646" t="s">
        <v>14</v>
      </c>
      <c r="C83646">
        <v>73.47</v>
      </c>
      <c r="D83646">
        <v>12</v>
      </c>
      <c r="E83646" s="9">
        <v>1970.6631220778499</v>
      </c>
      <c r="F83646">
        <v>903.52614391748602</v>
      </c>
      <c r="G83646">
        <v>75.293845326457102</v>
      </c>
      <c r="H83646">
        <v>0</v>
      </c>
      <c r="I83646">
        <v>1874.1892659953501</v>
      </c>
      <c r="J83646">
        <v>7.4247113099999904</v>
      </c>
      <c r="K83646">
        <v>30</v>
      </c>
      <c r="L83646" s="9">
        <f t="shared" si="1306"/>
        <v>0</v>
      </c>
      <c r="O83646" s="8">
        <v>45541</v>
      </c>
      <c r="P83646" s="7">
        <v>0.48541666666666666</v>
      </c>
    </row>
    <row r="83647" spans="1:16" x14ac:dyDescent="0.25">
      <c r="A83647" s="10">
        <v>45541.486111111109</v>
      </c>
      <c r="B83647" t="s">
        <v>14</v>
      </c>
      <c r="C83647">
        <v>73.864000000000004</v>
      </c>
      <c r="D83647">
        <v>13</v>
      </c>
      <c r="E83647" s="9">
        <v>1896.7991220778499</v>
      </c>
      <c r="F83647">
        <v>977.39014391748594</v>
      </c>
      <c r="G83647">
        <v>75.183857224421999</v>
      </c>
      <c r="H83647">
        <v>0</v>
      </c>
      <c r="I83647">
        <v>1874.1892659953501</v>
      </c>
      <c r="J83647">
        <v>4.9049883100000002</v>
      </c>
      <c r="K83647">
        <v>30</v>
      </c>
      <c r="L83647" s="9">
        <f t="shared" si="1306"/>
        <v>0</v>
      </c>
      <c r="O83647" s="8">
        <v>45541</v>
      </c>
      <c r="P83647" s="7">
        <v>0.4861111111111111</v>
      </c>
    </row>
    <row r="83648" spans="1:16" x14ac:dyDescent="0.25">
      <c r="A83648" s="10">
        <v>45541.486805555556</v>
      </c>
      <c r="B83648" t="s">
        <v>14</v>
      </c>
      <c r="C83648">
        <v>73.510000000000005</v>
      </c>
      <c r="D83648">
        <v>14</v>
      </c>
      <c r="E83648" s="9">
        <v>1823.2891220778499</v>
      </c>
      <c r="F83648">
        <v>1050.9001439174799</v>
      </c>
      <c r="G83648">
        <v>75.064295994106104</v>
      </c>
      <c r="H83648">
        <v>0</v>
      </c>
      <c r="I83648">
        <v>1874.1892659953501</v>
      </c>
      <c r="J83648">
        <v>2.4446130099999999</v>
      </c>
      <c r="K83648">
        <v>30</v>
      </c>
      <c r="L83648" s="9">
        <f t="shared" si="1306"/>
        <v>0</v>
      </c>
      <c r="O83648" s="8">
        <v>45541</v>
      </c>
      <c r="P83648" s="7">
        <v>0.48680555555555555</v>
      </c>
    </row>
    <row r="83649" spans="1:16" x14ac:dyDescent="0.25">
      <c r="A83649" s="10">
        <v>45541.487500000003</v>
      </c>
      <c r="B83649" t="s">
        <v>13</v>
      </c>
      <c r="C83649">
        <v>74.418333333333294</v>
      </c>
      <c r="D83649">
        <v>0</v>
      </c>
      <c r="E83649" s="9">
        <v>2865.1457887445199</v>
      </c>
      <c r="F83649">
        <v>0</v>
      </c>
      <c r="G83649">
        <v>0</v>
      </c>
      <c r="H83649">
        <v>-9.0434772508192491</v>
      </c>
      <c r="I83649">
        <v>1865.1457887445299</v>
      </c>
      <c r="J83649">
        <v>-5.3793879200000001</v>
      </c>
      <c r="K83649">
        <v>30</v>
      </c>
      <c r="L83649" s="9">
        <f t="shared" si="1306"/>
        <v>0</v>
      </c>
      <c r="O83649" s="8">
        <v>45541</v>
      </c>
      <c r="P83649" s="7">
        <v>0.48749999999999999</v>
      </c>
    </row>
    <row r="83650" spans="1:16" x14ac:dyDescent="0.25">
      <c r="A83650" s="10">
        <v>45541.488194444442</v>
      </c>
      <c r="B83650" t="s">
        <v>12</v>
      </c>
      <c r="C83650">
        <v>73.834000000000003</v>
      </c>
      <c r="D83650">
        <v>-1</v>
      </c>
      <c r="E83650" s="9">
        <v>2938.9797887445202</v>
      </c>
      <c r="F83650">
        <v>-73.834000000000003</v>
      </c>
      <c r="G83650">
        <v>73.834000000000003</v>
      </c>
      <c r="H83650">
        <v>0</v>
      </c>
      <c r="I83650">
        <v>1865.1457887445299</v>
      </c>
      <c r="J83650">
        <v>-6.77641122</v>
      </c>
      <c r="K83650">
        <v>30</v>
      </c>
      <c r="L83650" s="9">
        <f t="shared" si="1306"/>
        <v>0</v>
      </c>
      <c r="O83650" s="8">
        <v>45541</v>
      </c>
      <c r="P83650" s="7">
        <v>0.48819444444444443</v>
      </c>
    </row>
    <row r="83651" spans="1:16" x14ac:dyDescent="0.25">
      <c r="A83651" s="10">
        <v>45541.488888888889</v>
      </c>
      <c r="B83651" t="s">
        <v>12</v>
      </c>
      <c r="C83651">
        <v>73.849999999999994</v>
      </c>
      <c r="D83651">
        <v>-2</v>
      </c>
      <c r="E83651" s="9">
        <v>3012.8297887445201</v>
      </c>
      <c r="F83651">
        <v>-147.684</v>
      </c>
      <c r="G83651">
        <v>73.841999999999999</v>
      </c>
      <c r="H83651">
        <v>0</v>
      </c>
      <c r="I83651">
        <v>1865.1457887445299</v>
      </c>
      <c r="J83651">
        <v>-5.1414413200000002</v>
      </c>
      <c r="K83651">
        <v>30</v>
      </c>
      <c r="L83651" s="9">
        <f t="shared" ref="L83651:L83714" si="1307">IF(DAY(O83651 &lt;&gt; O83652), 1, 0)</f>
        <v>0</v>
      </c>
      <c r="O83651" s="8">
        <v>45541</v>
      </c>
      <c r="P83651" s="7">
        <v>0.48888888888888887</v>
      </c>
    </row>
    <row r="83652" spans="1:16" x14ac:dyDescent="0.25">
      <c r="A83652" s="10">
        <v>45541.489583333336</v>
      </c>
      <c r="B83652" t="s">
        <v>12</v>
      </c>
      <c r="C83652">
        <v>73.496399999999994</v>
      </c>
      <c r="D83652">
        <v>-3</v>
      </c>
      <c r="E83652" s="9">
        <v>3086.3261887445201</v>
      </c>
      <c r="F83652">
        <v>-221.18039999999999</v>
      </c>
      <c r="G83652">
        <v>73.726799999999997</v>
      </c>
      <c r="H83652">
        <v>0</v>
      </c>
      <c r="I83652">
        <v>1865.1457887445299</v>
      </c>
      <c r="J83652">
        <v>-7.2539766200000004</v>
      </c>
      <c r="K83652">
        <v>30</v>
      </c>
      <c r="L83652" s="9">
        <f t="shared" si="1307"/>
        <v>0</v>
      </c>
      <c r="O83652" s="8">
        <v>45541</v>
      </c>
      <c r="P83652" s="7">
        <v>0.48958333333333331</v>
      </c>
    </row>
    <row r="83653" spans="1:16" x14ac:dyDescent="0.25">
      <c r="A83653" s="10">
        <v>45541.490277777775</v>
      </c>
      <c r="B83653" t="s">
        <v>12</v>
      </c>
      <c r="C83653">
        <v>72.931666666666601</v>
      </c>
      <c r="D83653">
        <v>-4</v>
      </c>
      <c r="E83653" s="9">
        <v>3159.2578554111901</v>
      </c>
      <c r="F83653">
        <v>-294.11206666666601</v>
      </c>
      <c r="G83653">
        <v>73.528016666666602</v>
      </c>
      <c r="H83653">
        <v>0</v>
      </c>
      <c r="I83653">
        <v>1865.1457887445299</v>
      </c>
      <c r="J83653">
        <v>-8.7616661199999992</v>
      </c>
      <c r="K83653">
        <v>30</v>
      </c>
      <c r="L83653" s="9">
        <f t="shared" si="1307"/>
        <v>0</v>
      </c>
      <c r="O83653" s="8">
        <v>45541</v>
      </c>
      <c r="P83653" s="7">
        <v>0.49027777777777776</v>
      </c>
    </row>
    <row r="83654" spans="1:16" x14ac:dyDescent="0.25">
      <c r="A83654" s="10">
        <v>45541.491666666669</v>
      </c>
      <c r="B83654" t="s">
        <v>12</v>
      </c>
      <c r="C83654">
        <v>74.207142857142799</v>
      </c>
      <c r="D83654">
        <v>-5</v>
      </c>
      <c r="E83654" s="9">
        <v>3233.46499826833</v>
      </c>
      <c r="F83654">
        <v>-368.31920952380898</v>
      </c>
      <c r="G83654">
        <v>73.663841904761895</v>
      </c>
      <c r="H83654">
        <v>0</v>
      </c>
      <c r="I83654">
        <v>1865.1457887445299</v>
      </c>
      <c r="J83654">
        <v>-4.3259245999999996</v>
      </c>
      <c r="K83654">
        <v>30</v>
      </c>
      <c r="L83654" s="9">
        <f t="shared" si="1307"/>
        <v>0</v>
      </c>
      <c r="O83654" s="8">
        <v>45541</v>
      </c>
      <c r="P83654" s="7">
        <v>0.49166666666666664</v>
      </c>
    </row>
    <row r="83655" spans="1:16" x14ac:dyDescent="0.25">
      <c r="A83655" s="10">
        <v>45541.492361111108</v>
      </c>
      <c r="B83655" t="s">
        <v>12</v>
      </c>
      <c r="C83655">
        <v>74.349999999999994</v>
      </c>
      <c r="D83655">
        <v>-6</v>
      </c>
      <c r="E83655" s="9">
        <v>3307.8149982683299</v>
      </c>
      <c r="F83655">
        <v>-442.669209523809</v>
      </c>
      <c r="G83655">
        <v>73.778201587301496</v>
      </c>
      <c r="H83655">
        <v>0</v>
      </c>
      <c r="I83655">
        <v>1865.1457887445299</v>
      </c>
      <c r="J83655">
        <v>-6.3471530999999999</v>
      </c>
      <c r="K83655">
        <v>30</v>
      </c>
      <c r="L83655" s="9">
        <f t="shared" si="1307"/>
        <v>0</v>
      </c>
      <c r="O83655" s="8">
        <v>45541</v>
      </c>
      <c r="P83655" s="7">
        <v>0.49236111111111114</v>
      </c>
    </row>
    <row r="83656" spans="1:16" x14ac:dyDescent="0.25">
      <c r="A83656" s="10">
        <v>45541.493055555555</v>
      </c>
      <c r="B83656" t="s">
        <v>12</v>
      </c>
      <c r="C83656">
        <v>72.144444444444403</v>
      </c>
      <c r="D83656">
        <v>-7</v>
      </c>
      <c r="E83656" s="9">
        <v>3379.9594427127799</v>
      </c>
      <c r="F83656">
        <v>-514.81365396825299</v>
      </c>
      <c r="G83656">
        <v>73.544807709750501</v>
      </c>
      <c r="H83656">
        <v>0</v>
      </c>
      <c r="I83656">
        <v>1865.1457887445299</v>
      </c>
      <c r="J83656">
        <v>-7.1968205999999997</v>
      </c>
      <c r="K83656">
        <v>30</v>
      </c>
      <c r="L83656" s="9">
        <f t="shared" si="1307"/>
        <v>0</v>
      </c>
      <c r="O83656" s="8">
        <v>45541</v>
      </c>
      <c r="P83656" s="7">
        <v>0.49305555555555558</v>
      </c>
    </row>
    <row r="83657" spans="1:16" x14ac:dyDescent="0.25">
      <c r="A83657" s="10">
        <v>45541.493750000001</v>
      </c>
      <c r="B83657" t="s">
        <v>12</v>
      </c>
      <c r="C83657">
        <v>72.306666666666601</v>
      </c>
      <c r="D83657">
        <v>-8</v>
      </c>
      <c r="E83657" s="9">
        <v>3452.26610937944</v>
      </c>
      <c r="F83657">
        <v>-587.12032063491995</v>
      </c>
      <c r="G83657">
        <v>73.390040079364994</v>
      </c>
      <c r="H83657">
        <v>0</v>
      </c>
      <c r="I83657">
        <v>1865.1457887445299</v>
      </c>
      <c r="J83657">
        <v>-6.5951890999999998</v>
      </c>
      <c r="K83657">
        <v>30</v>
      </c>
      <c r="L83657" s="9">
        <f t="shared" si="1307"/>
        <v>0</v>
      </c>
      <c r="O83657" s="8">
        <v>45541</v>
      </c>
      <c r="P83657" s="7">
        <v>0.49375000000000002</v>
      </c>
    </row>
    <row r="83658" spans="1:16" x14ac:dyDescent="0.25">
      <c r="A83658" s="10">
        <v>45541.494444444441</v>
      </c>
      <c r="B83658" t="s">
        <v>12</v>
      </c>
      <c r="C83658">
        <v>72.866111111111096</v>
      </c>
      <c r="D83658">
        <v>-9</v>
      </c>
      <c r="E83658" s="9">
        <v>3525.13222049055</v>
      </c>
      <c r="F83658">
        <v>-659.98643174603103</v>
      </c>
      <c r="G83658">
        <v>73.331825749559002</v>
      </c>
      <c r="H83658">
        <v>0</v>
      </c>
      <c r="I83658">
        <v>1865.1457887445299</v>
      </c>
      <c r="J83658">
        <v>-6.0129425000000003</v>
      </c>
      <c r="K83658">
        <v>30</v>
      </c>
      <c r="L83658" s="9">
        <f t="shared" si="1307"/>
        <v>0</v>
      </c>
      <c r="O83658" s="8">
        <v>45541</v>
      </c>
      <c r="P83658" s="7">
        <v>0.49444444444444446</v>
      </c>
    </row>
    <row r="83659" spans="1:16" x14ac:dyDescent="0.25">
      <c r="A83659" s="10">
        <v>45541.495138888888</v>
      </c>
      <c r="B83659" t="s">
        <v>12</v>
      </c>
      <c r="C83659">
        <v>72.976666666666603</v>
      </c>
      <c r="D83659">
        <v>-10</v>
      </c>
      <c r="E83659" s="9">
        <v>3598.1088871572201</v>
      </c>
      <c r="F83659">
        <v>-732.96309841269795</v>
      </c>
      <c r="G83659">
        <v>73.296309841269803</v>
      </c>
      <c r="H83659">
        <v>0</v>
      </c>
      <c r="I83659">
        <v>1865.1457887445299</v>
      </c>
      <c r="J83659">
        <v>-3.1632677699999898</v>
      </c>
      <c r="K83659">
        <v>30</v>
      </c>
      <c r="L83659" s="9">
        <f t="shared" si="1307"/>
        <v>0</v>
      </c>
      <c r="O83659" s="8">
        <v>45541</v>
      </c>
      <c r="P83659" s="7">
        <v>0.49513888888888891</v>
      </c>
    </row>
    <row r="83660" spans="1:16" x14ac:dyDescent="0.25">
      <c r="A83660" s="10">
        <v>45541.495833333334</v>
      </c>
      <c r="B83660" t="s">
        <v>12</v>
      </c>
      <c r="C83660">
        <v>73.297333333333299</v>
      </c>
      <c r="D83660">
        <v>-11</v>
      </c>
      <c r="E83660" s="9">
        <v>3671.4062204905499</v>
      </c>
      <c r="F83660">
        <v>-806.26043174603103</v>
      </c>
      <c r="G83660">
        <v>73.296402886002795</v>
      </c>
      <c r="H83660">
        <v>0</v>
      </c>
      <c r="I83660">
        <v>1865.1457887445299</v>
      </c>
      <c r="J83660">
        <v>-1.80135576999999</v>
      </c>
      <c r="K83660">
        <v>30</v>
      </c>
      <c r="L83660" s="9">
        <f t="shared" si="1307"/>
        <v>0</v>
      </c>
      <c r="O83660" s="8">
        <v>45541</v>
      </c>
      <c r="P83660" s="7">
        <v>0.49583333333333335</v>
      </c>
    </row>
    <row r="83661" spans="1:16" x14ac:dyDescent="0.25">
      <c r="A83661" s="10">
        <v>45541.496527777781</v>
      </c>
      <c r="B83661" t="s">
        <v>12</v>
      </c>
      <c r="C83661">
        <v>74.989999999999995</v>
      </c>
      <c r="D83661">
        <v>-12</v>
      </c>
      <c r="E83661" s="9">
        <v>3746.3962204905501</v>
      </c>
      <c r="F83661">
        <v>-881.25043174603104</v>
      </c>
      <c r="G83661">
        <v>73.437535978835896</v>
      </c>
      <c r="H83661">
        <v>0</v>
      </c>
      <c r="I83661">
        <v>1865.1457887445299</v>
      </c>
      <c r="J83661">
        <v>-6.7138403199999903</v>
      </c>
      <c r="K83661">
        <v>30</v>
      </c>
      <c r="L83661" s="9">
        <f t="shared" si="1307"/>
        <v>0</v>
      </c>
      <c r="O83661" s="8">
        <v>45541</v>
      </c>
      <c r="P83661" s="7">
        <v>0.49652777777777779</v>
      </c>
    </row>
    <row r="83662" spans="1:16" x14ac:dyDescent="0.25">
      <c r="A83662" s="10">
        <v>45541.49722222222</v>
      </c>
      <c r="B83662" t="s">
        <v>12</v>
      </c>
      <c r="C83662">
        <v>73.1377777777777</v>
      </c>
      <c r="D83662">
        <v>-13</v>
      </c>
      <c r="E83662" s="9">
        <v>3819.5339982683299</v>
      </c>
      <c r="F83662">
        <v>-954.388209523809</v>
      </c>
      <c r="G83662">
        <v>73.414477655677601</v>
      </c>
      <c r="H83662">
        <v>0</v>
      </c>
      <c r="I83662">
        <v>1865.1457887445299</v>
      </c>
      <c r="J83662">
        <v>-0.23678471999999801</v>
      </c>
      <c r="K83662">
        <v>30</v>
      </c>
      <c r="L83662" s="9">
        <f t="shared" si="1307"/>
        <v>0</v>
      </c>
      <c r="O83662" s="8">
        <v>45541</v>
      </c>
      <c r="P83662" s="7">
        <v>0.49722222222222223</v>
      </c>
    </row>
    <row r="83663" spans="1:16" x14ac:dyDescent="0.25">
      <c r="A83663" s="10">
        <v>45541.498611111114</v>
      </c>
      <c r="B83663" t="s">
        <v>12</v>
      </c>
      <c r="C83663">
        <v>73.586666666666602</v>
      </c>
      <c r="D83663">
        <v>-14</v>
      </c>
      <c r="E83663" s="9">
        <v>3893.1206649350001</v>
      </c>
      <c r="F83663">
        <v>-1027.97487619047</v>
      </c>
      <c r="G83663">
        <v>73.426776870748199</v>
      </c>
      <c r="H83663">
        <v>0</v>
      </c>
      <c r="I83663">
        <v>1865.1457887445299</v>
      </c>
      <c r="J83663">
        <v>-1.4804993199999901</v>
      </c>
      <c r="K83663">
        <v>30</v>
      </c>
      <c r="L83663" s="9">
        <f t="shared" si="1307"/>
        <v>0</v>
      </c>
      <c r="O83663" s="8">
        <v>45541</v>
      </c>
      <c r="P83663" s="7">
        <v>0.49861111111111112</v>
      </c>
    </row>
    <row r="83664" spans="1:16" x14ac:dyDescent="0.25">
      <c r="A83664" s="10">
        <v>45541.499305555553</v>
      </c>
      <c r="B83664" t="s">
        <v>12</v>
      </c>
      <c r="C83664">
        <v>75.313333333333304</v>
      </c>
      <c r="D83664">
        <v>-15</v>
      </c>
      <c r="E83664" s="9">
        <v>3968.43399826833</v>
      </c>
      <c r="F83664">
        <v>-1103.2882095238001</v>
      </c>
      <c r="G83664">
        <v>73.552547301587197</v>
      </c>
      <c r="H83664">
        <v>0</v>
      </c>
      <c r="I83664">
        <v>1865.1457887445299</v>
      </c>
      <c r="J83664">
        <v>-5.8851954499999897</v>
      </c>
      <c r="K83664">
        <v>30</v>
      </c>
      <c r="L83664" s="9">
        <f t="shared" si="1307"/>
        <v>0</v>
      </c>
      <c r="O83664" s="8">
        <v>45541</v>
      </c>
      <c r="P83664" s="7">
        <v>0.49930555555555556</v>
      </c>
    </row>
    <row r="83665" spans="1:16" x14ac:dyDescent="0.25">
      <c r="A83665" s="10">
        <v>45541.5</v>
      </c>
      <c r="B83665" t="s">
        <v>12</v>
      </c>
      <c r="C83665">
        <v>76.739999999999995</v>
      </c>
      <c r="D83665">
        <v>-16</v>
      </c>
      <c r="E83665" s="9">
        <v>4045.1739982683298</v>
      </c>
      <c r="F83665">
        <v>-1180.0282095237999</v>
      </c>
      <c r="G83665">
        <v>73.751763095238005</v>
      </c>
      <c r="H83665">
        <v>0</v>
      </c>
      <c r="I83665">
        <v>1865.1457887445299</v>
      </c>
      <c r="J83665">
        <v>-4.1658858499999898</v>
      </c>
      <c r="K83665">
        <v>30</v>
      </c>
      <c r="L83665" s="9">
        <f t="shared" si="1307"/>
        <v>0</v>
      </c>
      <c r="O83665" s="8">
        <v>45541</v>
      </c>
      <c r="P83665" s="7">
        <v>0.5</v>
      </c>
    </row>
    <row r="83666" spans="1:16" x14ac:dyDescent="0.25">
      <c r="A83666" s="10">
        <v>45541.500694444447</v>
      </c>
      <c r="B83666" t="s">
        <v>12</v>
      </c>
      <c r="C83666">
        <v>74.624499999999998</v>
      </c>
      <c r="D83666">
        <v>-17</v>
      </c>
      <c r="E83666" s="9">
        <v>4119.7984982683301</v>
      </c>
      <c r="F83666">
        <v>-1254.6527095238</v>
      </c>
      <c r="G83666">
        <v>73.803100560223996</v>
      </c>
      <c r="H83666">
        <v>0</v>
      </c>
      <c r="I83666">
        <v>1865.1457887445299</v>
      </c>
      <c r="J83666">
        <v>-7.9805742499999903</v>
      </c>
      <c r="K83666">
        <v>30</v>
      </c>
      <c r="L83666" s="9">
        <f t="shared" si="1307"/>
        <v>0</v>
      </c>
      <c r="O83666" s="8">
        <v>45541</v>
      </c>
      <c r="P83666" s="7">
        <v>0.50069444444444444</v>
      </c>
    </row>
    <row r="83667" spans="1:16" x14ac:dyDescent="0.25">
      <c r="A83667" s="10">
        <v>45541.501388888886</v>
      </c>
      <c r="B83667" t="s">
        <v>12</v>
      </c>
      <c r="C83667">
        <v>73.415714285714202</v>
      </c>
      <c r="D83667">
        <v>-18</v>
      </c>
      <c r="E83667" s="9">
        <v>4193.2142125540404</v>
      </c>
      <c r="F83667">
        <v>-1328.06842380952</v>
      </c>
      <c r="G83667">
        <v>73.781579100529001</v>
      </c>
      <c r="H83667">
        <v>0</v>
      </c>
      <c r="I83667">
        <v>1865.1457887445299</v>
      </c>
      <c r="J83667">
        <v>-6.4290951499999904</v>
      </c>
      <c r="K83667">
        <v>30</v>
      </c>
      <c r="L83667" s="9">
        <f t="shared" si="1307"/>
        <v>0</v>
      </c>
      <c r="O83667" s="8">
        <v>45541</v>
      </c>
      <c r="P83667" s="7">
        <v>0.50138888888888888</v>
      </c>
    </row>
    <row r="83668" spans="1:16" x14ac:dyDescent="0.25">
      <c r="A83668" s="10">
        <v>45541.502083333333</v>
      </c>
      <c r="B83668" t="s">
        <v>12</v>
      </c>
      <c r="C83668">
        <v>71.391999999999996</v>
      </c>
      <c r="D83668">
        <v>-19</v>
      </c>
      <c r="E83668" s="9">
        <v>4264.6062125540402</v>
      </c>
      <c r="F83668">
        <v>-1399.4604238095201</v>
      </c>
      <c r="G83668">
        <v>73.655811779448598</v>
      </c>
      <c r="H83668">
        <v>0</v>
      </c>
      <c r="I83668">
        <v>1865.1457887445299</v>
      </c>
      <c r="J83668">
        <v>-2.8754503499999902</v>
      </c>
      <c r="K83668">
        <v>30</v>
      </c>
      <c r="L83668" s="9">
        <f t="shared" si="1307"/>
        <v>0</v>
      </c>
      <c r="O83668" s="8">
        <v>45541</v>
      </c>
      <c r="P83668" s="7">
        <v>0.50208333333333333</v>
      </c>
    </row>
    <row r="83669" spans="1:16" x14ac:dyDescent="0.25">
      <c r="A83669" s="10">
        <v>45541.50277777778</v>
      </c>
      <c r="B83669" t="s">
        <v>13</v>
      </c>
      <c r="C83669">
        <v>70.202857142857098</v>
      </c>
      <c r="D83669">
        <v>0</v>
      </c>
      <c r="E83669" s="9">
        <v>2930.75192683976</v>
      </c>
      <c r="F83669">
        <v>0</v>
      </c>
      <c r="G83669">
        <v>0</v>
      </c>
      <c r="H83669">
        <v>65.606138095237796</v>
      </c>
      <c r="I83669">
        <v>1930.75192683977</v>
      </c>
      <c r="J83669">
        <v>1.80774765</v>
      </c>
      <c r="K83669">
        <v>30</v>
      </c>
      <c r="L83669" s="9">
        <f t="shared" si="1307"/>
        <v>0</v>
      </c>
      <c r="O83669" s="8">
        <v>45541</v>
      </c>
      <c r="P83669" s="7">
        <v>0.50277777777777777</v>
      </c>
    </row>
    <row r="83670" spans="1:16" x14ac:dyDescent="0.25">
      <c r="A83670" s="10">
        <v>45541.503472222219</v>
      </c>
      <c r="B83670" t="s">
        <v>14</v>
      </c>
      <c r="C83670">
        <v>70.3</v>
      </c>
      <c r="D83670">
        <v>1</v>
      </c>
      <c r="E83670" s="9">
        <v>2860.4519268397598</v>
      </c>
      <c r="F83670">
        <v>70.3</v>
      </c>
      <c r="G83670">
        <v>70.3</v>
      </c>
      <c r="H83670">
        <v>0</v>
      </c>
      <c r="I83670">
        <v>1930.75192683977</v>
      </c>
      <c r="J83670">
        <v>7.38068495</v>
      </c>
      <c r="K83670">
        <v>30</v>
      </c>
      <c r="L83670" s="9">
        <f t="shared" si="1307"/>
        <v>0</v>
      </c>
      <c r="O83670" s="8">
        <v>45541</v>
      </c>
      <c r="P83670" s="7">
        <v>0.50347222222222221</v>
      </c>
    </row>
    <row r="83671" spans="1:16" x14ac:dyDescent="0.25">
      <c r="A83671" s="10">
        <v>45541.504166666666</v>
      </c>
      <c r="B83671" t="s">
        <v>14</v>
      </c>
      <c r="C83671">
        <v>71.309166666666599</v>
      </c>
      <c r="D83671">
        <v>2</v>
      </c>
      <c r="E83671" s="9">
        <v>2789.1427601730902</v>
      </c>
      <c r="F83671">
        <v>141.609166666666</v>
      </c>
      <c r="G83671">
        <v>70.804583333333298</v>
      </c>
      <c r="H83671">
        <v>0</v>
      </c>
      <c r="I83671">
        <v>1930.75192683977</v>
      </c>
      <c r="J83671">
        <v>10.4393596</v>
      </c>
      <c r="K83671">
        <v>30</v>
      </c>
      <c r="L83671" s="9">
        <f t="shared" si="1307"/>
        <v>0</v>
      </c>
      <c r="O83671" s="8">
        <v>45541</v>
      </c>
      <c r="P83671" s="7">
        <v>0.50416666666666665</v>
      </c>
    </row>
    <row r="83672" spans="1:16" x14ac:dyDescent="0.25">
      <c r="A83672" s="10">
        <v>45541.504861111112</v>
      </c>
      <c r="B83672" t="s">
        <v>14</v>
      </c>
      <c r="C83672">
        <v>70.883333333333297</v>
      </c>
      <c r="D83672">
        <v>3</v>
      </c>
      <c r="E83672" s="9">
        <v>2718.2594268397602</v>
      </c>
      <c r="F83672">
        <v>212.49250000000001</v>
      </c>
      <c r="G83672">
        <v>70.830833333333302</v>
      </c>
      <c r="H83672">
        <v>0</v>
      </c>
      <c r="I83672">
        <v>1930.75192683977</v>
      </c>
      <c r="J83672">
        <v>2.9398382999999999</v>
      </c>
      <c r="K83672">
        <v>30</v>
      </c>
      <c r="L83672" s="9">
        <f t="shared" si="1307"/>
        <v>0</v>
      </c>
      <c r="O83672" s="8">
        <v>45541</v>
      </c>
      <c r="P83672" s="7">
        <v>0.50486111111111109</v>
      </c>
    </row>
    <row r="83673" spans="1:16" x14ac:dyDescent="0.25">
      <c r="A83673" s="10">
        <v>45541.505555555559</v>
      </c>
      <c r="B83673" t="s">
        <v>13</v>
      </c>
      <c r="C83673">
        <v>70.133076923076899</v>
      </c>
      <c r="D83673">
        <v>0</v>
      </c>
      <c r="E83673" s="9">
        <v>2928.6586576089899</v>
      </c>
      <c r="F83673">
        <v>0</v>
      </c>
      <c r="G83673">
        <v>0</v>
      </c>
      <c r="H83673">
        <v>-2.0932692307692302</v>
      </c>
      <c r="I83673">
        <v>1928.6586576090001</v>
      </c>
      <c r="J83673">
        <v>-1.5132232000000001</v>
      </c>
      <c r="K83673">
        <v>30</v>
      </c>
      <c r="L83673" s="9">
        <f t="shared" si="1307"/>
        <v>0</v>
      </c>
      <c r="O83673" s="8">
        <v>45541</v>
      </c>
      <c r="P83673" s="7">
        <v>0.50555555555555554</v>
      </c>
    </row>
    <row r="83674" spans="1:16" x14ac:dyDescent="0.25">
      <c r="A83674" s="10">
        <v>45541.506249999999</v>
      </c>
      <c r="B83674" t="s">
        <v>12</v>
      </c>
      <c r="C83674">
        <v>67.87</v>
      </c>
      <c r="D83674">
        <v>-1</v>
      </c>
      <c r="E83674" s="9">
        <v>2996.5286576089902</v>
      </c>
      <c r="F83674">
        <v>-67.87</v>
      </c>
      <c r="G83674">
        <v>67.87</v>
      </c>
      <c r="H83674">
        <v>0</v>
      </c>
      <c r="I83674">
        <v>1928.6586576090001</v>
      </c>
      <c r="J83674">
        <v>-0.24937319999999999</v>
      </c>
      <c r="K83674">
        <v>30</v>
      </c>
      <c r="L83674" s="9">
        <f t="shared" si="1307"/>
        <v>0</v>
      </c>
      <c r="O83674" s="8">
        <v>45541</v>
      </c>
      <c r="P83674" s="7">
        <v>0.50624999999999998</v>
      </c>
    </row>
    <row r="83675" spans="1:16" x14ac:dyDescent="0.25">
      <c r="A83675" s="10">
        <v>45541.506944444445</v>
      </c>
      <c r="B83675" t="s">
        <v>13</v>
      </c>
      <c r="C83675">
        <v>69.852499999999907</v>
      </c>
      <c r="D83675">
        <v>0</v>
      </c>
      <c r="E83675" s="9">
        <v>2926.6761576089898</v>
      </c>
      <c r="F83675">
        <v>0</v>
      </c>
      <c r="G83675">
        <v>0</v>
      </c>
      <c r="H83675">
        <v>-1.9824999999999799</v>
      </c>
      <c r="I83675">
        <v>1926.676157609</v>
      </c>
      <c r="J83675">
        <v>0.34143370000000001</v>
      </c>
      <c r="K83675">
        <v>30</v>
      </c>
      <c r="L83675" s="9">
        <f t="shared" si="1307"/>
        <v>0</v>
      </c>
      <c r="O83675" s="8">
        <v>45541</v>
      </c>
      <c r="P83675" s="7">
        <v>0.50694444444444442</v>
      </c>
    </row>
    <row r="83676" spans="1:16" x14ac:dyDescent="0.25">
      <c r="A83676" s="10">
        <v>45541.507638888892</v>
      </c>
      <c r="B83676" t="s">
        <v>14</v>
      </c>
      <c r="C83676">
        <v>69.363636363636303</v>
      </c>
      <c r="D83676">
        <v>1</v>
      </c>
      <c r="E83676" s="9">
        <v>2857.3125212453501</v>
      </c>
      <c r="F83676">
        <v>69.363636363636303</v>
      </c>
      <c r="G83676">
        <v>69.363636363636303</v>
      </c>
      <c r="H83676">
        <v>0</v>
      </c>
      <c r="I83676">
        <v>1926.676157609</v>
      </c>
      <c r="J83676">
        <v>5.2249381499999998</v>
      </c>
      <c r="K83676">
        <v>30</v>
      </c>
      <c r="L83676" s="9">
        <f t="shared" si="1307"/>
        <v>0</v>
      </c>
      <c r="O83676" s="8">
        <v>45541</v>
      </c>
      <c r="P83676" s="7">
        <v>0.50763888888888886</v>
      </c>
    </row>
    <row r="83677" spans="1:16" x14ac:dyDescent="0.25">
      <c r="A83677" s="10">
        <v>45541.508333333331</v>
      </c>
      <c r="B83677" t="s">
        <v>14</v>
      </c>
      <c r="C83677">
        <v>70.150000000000006</v>
      </c>
      <c r="D83677">
        <v>2</v>
      </c>
      <c r="E83677" s="9">
        <v>2787.16252124535</v>
      </c>
      <c r="F83677">
        <v>139.51363636363601</v>
      </c>
      <c r="G83677">
        <v>69.756818181818105</v>
      </c>
      <c r="H83677">
        <v>0</v>
      </c>
      <c r="I83677">
        <v>1926.676157609</v>
      </c>
      <c r="J83677">
        <v>6.5517496499999996</v>
      </c>
      <c r="K83677">
        <v>30</v>
      </c>
      <c r="L83677" s="9">
        <f t="shared" si="1307"/>
        <v>0</v>
      </c>
      <c r="O83677" s="8">
        <v>45541</v>
      </c>
      <c r="P83677" s="7">
        <v>0.5083333333333333</v>
      </c>
    </row>
    <row r="83678" spans="1:16" x14ac:dyDescent="0.25">
      <c r="A83678" s="10">
        <v>45541.509027777778</v>
      </c>
      <c r="B83678" t="s">
        <v>14</v>
      </c>
      <c r="C83678">
        <v>68.31</v>
      </c>
      <c r="D83678">
        <v>3</v>
      </c>
      <c r="E83678" s="9">
        <v>2718.8525212453501</v>
      </c>
      <c r="F83678">
        <v>207.82363636363601</v>
      </c>
      <c r="G83678">
        <v>69.274545454545404</v>
      </c>
      <c r="H83678">
        <v>0</v>
      </c>
      <c r="I83678">
        <v>1926.676157609</v>
      </c>
      <c r="J83678">
        <v>1.85823205</v>
      </c>
      <c r="K83678">
        <v>30</v>
      </c>
      <c r="L83678" s="9">
        <f t="shared" si="1307"/>
        <v>0</v>
      </c>
      <c r="O83678" s="8">
        <v>45541</v>
      </c>
      <c r="P83678" s="7">
        <v>0.50902777777777775</v>
      </c>
    </row>
    <row r="83679" spans="1:16" x14ac:dyDescent="0.25">
      <c r="A83679" s="10">
        <v>45541.509722222225</v>
      </c>
      <c r="B83679" t="s">
        <v>13</v>
      </c>
      <c r="C83679">
        <v>68.0981818181818</v>
      </c>
      <c r="D83679">
        <v>0</v>
      </c>
      <c r="E83679" s="9">
        <v>2923.1470666998998</v>
      </c>
      <c r="F83679">
        <v>0</v>
      </c>
      <c r="G83679">
        <v>0</v>
      </c>
      <c r="H83679">
        <v>-3.5290909090909102</v>
      </c>
      <c r="I83679">
        <v>1923.1470666999101</v>
      </c>
      <c r="J83679">
        <v>-5.4860499999993097E-3</v>
      </c>
      <c r="K83679">
        <v>30</v>
      </c>
      <c r="L83679" s="9">
        <f t="shared" si="1307"/>
        <v>0</v>
      </c>
      <c r="O83679" s="8">
        <v>45541</v>
      </c>
      <c r="P83679" s="7">
        <v>0.50972222222222219</v>
      </c>
    </row>
    <row r="83680" spans="1:16" x14ac:dyDescent="0.25">
      <c r="A83680" s="10">
        <v>45541.510416666664</v>
      </c>
      <c r="B83680" t="s">
        <v>12</v>
      </c>
      <c r="C83680">
        <v>70.212500000000006</v>
      </c>
      <c r="D83680">
        <v>-1</v>
      </c>
      <c r="E83680" s="9">
        <v>2993.3595666998999</v>
      </c>
      <c r="F83680">
        <v>-70.212500000000006</v>
      </c>
      <c r="G83680">
        <v>70.212500000000006</v>
      </c>
      <c r="H83680">
        <v>0</v>
      </c>
      <c r="I83680">
        <v>1923.1470666999101</v>
      </c>
      <c r="J83680">
        <v>-3.2478160499999902</v>
      </c>
      <c r="K83680">
        <v>30</v>
      </c>
      <c r="L83680" s="9">
        <f t="shared" si="1307"/>
        <v>0</v>
      </c>
      <c r="O83680" s="8">
        <v>45541</v>
      </c>
      <c r="P83680" s="7">
        <v>0.51041666666666663</v>
      </c>
    </row>
    <row r="83681" spans="1:16" x14ac:dyDescent="0.25">
      <c r="A83681" s="10">
        <v>45541.511111111111</v>
      </c>
      <c r="B83681" t="s">
        <v>12</v>
      </c>
      <c r="C83681">
        <v>70.31</v>
      </c>
      <c r="D83681">
        <v>-2</v>
      </c>
      <c r="E83681" s="9">
        <v>3063.6695666998999</v>
      </c>
      <c r="F83681">
        <v>-140.52250000000001</v>
      </c>
      <c r="G83681">
        <v>70.261250000000004</v>
      </c>
      <c r="H83681">
        <v>0</v>
      </c>
      <c r="I83681">
        <v>1923.1470666999101</v>
      </c>
      <c r="J83681">
        <v>-2.29868304999999</v>
      </c>
      <c r="K83681">
        <v>30</v>
      </c>
      <c r="L83681" s="9">
        <f t="shared" si="1307"/>
        <v>0</v>
      </c>
      <c r="O83681" s="8">
        <v>45541</v>
      </c>
      <c r="P83681" s="7">
        <v>0.51111111111111107</v>
      </c>
    </row>
    <row r="83682" spans="1:16" x14ac:dyDescent="0.25">
      <c r="A83682" s="10">
        <v>45541.511805555558</v>
      </c>
      <c r="B83682" t="s">
        <v>12</v>
      </c>
      <c r="C83682">
        <v>71.571999999999903</v>
      </c>
      <c r="D83682">
        <v>-3</v>
      </c>
      <c r="E83682" s="9">
        <v>3135.2415666999</v>
      </c>
      <c r="F83682">
        <v>-212.09449999999899</v>
      </c>
      <c r="G83682">
        <v>70.698166666666594</v>
      </c>
      <c r="H83682">
        <v>0</v>
      </c>
      <c r="I83682">
        <v>1923.1470666999101</v>
      </c>
      <c r="J83682">
        <v>-0.410160049999996</v>
      </c>
      <c r="K83682">
        <v>30</v>
      </c>
      <c r="L83682" s="9">
        <f t="shared" si="1307"/>
        <v>0</v>
      </c>
      <c r="O83682" s="8">
        <v>45541</v>
      </c>
      <c r="P83682" s="7">
        <v>0.51180555555555551</v>
      </c>
    </row>
    <row r="83683" spans="1:16" x14ac:dyDescent="0.25">
      <c r="A83683" s="10">
        <v>45541.512499999997</v>
      </c>
      <c r="B83683" t="s">
        <v>13</v>
      </c>
      <c r="C83683">
        <v>70.733333333333306</v>
      </c>
      <c r="D83683">
        <v>0</v>
      </c>
      <c r="E83683" s="9">
        <v>2923.0415666999002</v>
      </c>
      <c r="F83683">
        <v>0</v>
      </c>
      <c r="G83683">
        <v>0</v>
      </c>
      <c r="H83683">
        <v>-0.10550000000000601</v>
      </c>
      <c r="I83683">
        <v>1923.0415666999099</v>
      </c>
      <c r="J83683">
        <v>6.7972410500000002</v>
      </c>
      <c r="K83683">
        <v>30</v>
      </c>
      <c r="L83683" s="9">
        <f t="shared" si="1307"/>
        <v>0</v>
      </c>
      <c r="O83683" s="8">
        <v>45541</v>
      </c>
      <c r="P83683" s="7">
        <v>0.51249999999999996</v>
      </c>
    </row>
    <row r="83684" spans="1:16" x14ac:dyDescent="0.25">
      <c r="A83684" s="10">
        <v>45541.513194444444</v>
      </c>
      <c r="B83684" t="s">
        <v>14</v>
      </c>
      <c r="C83684">
        <v>71.375</v>
      </c>
      <c r="D83684">
        <v>1</v>
      </c>
      <c r="E83684" s="9">
        <v>2851.6665666999002</v>
      </c>
      <c r="F83684">
        <v>71.375</v>
      </c>
      <c r="G83684">
        <v>71.375</v>
      </c>
      <c r="H83684">
        <v>0</v>
      </c>
      <c r="I83684">
        <v>1923.0415666999099</v>
      </c>
      <c r="J83684">
        <v>5.87633005</v>
      </c>
      <c r="K83684">
        <v>30</v>
      </c>
      <c r="L83684" s="9">
        <f t="shared" si="1307"/>
        <v>0</v>
      </c>
      <c r="O83684" s="8">
        <v>45541</v>
      </c>
      <c r="P83684" s="7">
        <v>0.5131944444444444</v>
      </c>
    </row>
    <row r="83685" spans="1:16" x14ac:dyDescent="0.25">
      <c r="A83685" s="10">
        <v>45541.513888888891</v>
      </c>
      <c r="B83685" t="s">
        <v>14</v>
      </c>
      <c r="C83685">
        <v>69.650000000000006</v>
      </c>
      <c r="D83685">
        <v>2</v>
      </c>
      <c r="E83685" s="9">
        <v>2782.0165666999001</v>
      </c>
      <c r="F83685">
        <v>141.02500000000001</v>
      </c>
      <c r="G83685">
        <v>70.512500000000003</v>
      </c>
      <c r="H83685">
        <v>0</v>
      </c>
      <c r="I83685">
        <v>1923.0415666999099</v>
      </c>
      <c r="J83685">
        <v>4.8715570499999998</v>
      </c>
      <c r="K83685">
        <v>30</v>
      </c>
      <c r="L83685" s="9">
        <f t="shared" si="1307"/>
        <v>0</v>
      </c>
      <c r="O83685" s="8">
        <v>45541</v>
      </c>
      <c r="P83685" s="7">
        <v>0.51388888888888884</v>
      </c>
    </row>
    <row r="83686" spans="1:16" x14ac:dyDescent="0.25">
      <c r="A83686" s="10">
        <v>45541.51458333333</v>
      </c>
      <c r="B83686" t="s">
        <v>14</v>
      </c>
      <c r="C83686">
        <v>68.234999999999999</v>
      </c>
      <c r="D83686">
        <v>3</v>
      </c>
      <c r="E83686" s="9">
        <v>2713.7815666998999</v>
      </c>
      <c r="F83686">
        <v>209.26</v>
      </c>
      <c r="G83686">
        <v>69.753333333333302</v>
      </c>
      <c r="H83686">
        <v>0</v>
      </c>
      <c r="I83686">
        <v>1923.0415666999099</v>
      </c>
      <c r="J83686">
        <v>5.1440941999999996</v>
      </c>
      <c r="K83686">
        <v>30</v>
      </c>
      <c r="L83686" s="9">
        <f t="shared" si="1307"/>
        <v>0</v>
      </c>
      <c r="O83686" s="8">
        <v>45541</v>
      </c>
      <c r="P83686" s="7">
        <v>0.51458333333333328</v>
      </c>
    </row>
    <row r="83687" spans="1:16" x14ac:dyDescent="0.25">
      <c r="A83687" s="10">
        <v>45541.515972222223</v>
      </c>
      <c r="B83687" t="s">
        <v>13</v>
      </c>
      <c r="C83687">
        <v>68.625</v>
      </c>
      <c r="D83687">
        <v>0</v>
      </c>
      <c r="E83687" s="9">
        <v>2919.6565666998999</v>
      </c>
      <c r="F83687">
        <v>0</v>
      </c>
      <c r="G83687">
        <v>0</v>
      </c>
      <c r="H83687">
        <v>-3.38499999999999</v>
      </c>
      <c r="I83687">
        <v>1919.6565666999099</v>
      </c>
      <c r="J83687">
        <v>-2.56677689999999</v>
      </c>
      <c r="K83687">
        <v>30</v>
      </c>
      <c r="L83687" s="9">
        <f t="shared" si="1307"/>
        <v>0</v>
      </c>
      <c r="O83687" s="8">
        <v>45541</v>
      </c>
      <c r="P83687" s="7">
        <v>0.51597222222222228</v>
      </c>
    </row>
    <row r="83688" spans="1:16" x14ac:dyDescent="0.25">
      <c r="A83688" s="10">
        <v>45541.51666666667</v>
      </c>
      <c r="B83688" t="s">
        <v>12</v>
      </c>
      <c r="C83688">
        <v>69.112857142857095</v>
      </c>
      <c r="D83688">
        <v>-1</v>
      </c>
      <c r="E83688" s="9">
        <v>2988.7694238427598</v>
      </c>
      <c r="F83688">
        <v>-69.112857142857095</v>
      </c>
      <c r="G83688">
        <v>69.112857142857095</v>
      </c>
      <c r="H83688">
        <v>0</v>
      </c>
      <c r="I83688">
        <v>1919.6565666999099</v>
      </c>
      <c r="J83688">
        <v>-1.6835211999999899</v>
      </c>
      <c r="K83688">
        <v>30</v>
      </c>
      <c r="L83688" s="9">
        <f t="shared" si="1307"/>
        <v>0</v>
      </c>
      <c r="O83688" s="8">
        <v>45541</v>
      </c>
      <c r="P83688" s="7">
        <v>0.51666666666666672</v>
      </c>
    </row>
    <row r="83689" spans="1:16" x14ac:dyDescent="0.25">
      <c r="A83689" s="10">
        <v>45541.518055555556</v>
      </c>
      <c r="B83689" t="s">
        <v>13</v>
      </c>
      <c r="C83689">
        <v>72.47</v>
      </c>
      <c r="D83689">
        <v>0</v>
      </c>
      <c r="E83689" s="9">
        <v>2916.29942384276</v>
      </c>
      <c r="F83689">
        <v>0</v>
      </c>
      <c r="G83689">
        <v>0</v>
      </c>
      <c r="H83689">
        <v>-3.3571428571428599</v>
      </c>
      <c r="I83689">
        <v>1916.29942384277</v>
      </c>
      <c r="J83689">
        <v>5.7812200000002797E-2</v>
      </c>
      <c r="K83689">
        <v>30</v>
      </c>
      <c r="L83689" s="9">
        <f t="shared" si="1307"/>
        <v>0</v>
      </c>
      <c r="O83689" s="8">
        <v>45541</v>
      </c>
      <c r="P83689" s="7">
        <v>0.5180555555555556</v>
      </c>
    </row>
    <row r="83690" spans="1:16" x14ac:dyDescent="0.25">
      <c r="A83690" s="10">
        <v>45541.518750000003</v>
      </c>
      <c r="B83690" t="s">
        <v>12</v>
      </c>
      <c r="C83690">
        <v>71.98</v>
      </c>
      <c r="D83690">
        <v>-1</v>
      </c>
      <c r="E83690" s="9">
        <v>2988.27942384276</v>
      </c>
      <c r="F83690">
        <v>-71.98</v>
      </c>
      <c r="G83690">
        <v>71.98</v>
      </c>
      <c r="H83690">
        <v>0</v>
      </c>
      <c r="I83690">
        <v>1916.29942384277</v>
      </c>
      <c r="J83690">
        <v>-4.5176850999999898</v>
      </c>
      <c r="K83690">
        <v>30</v>
      </c>
      <c r="L83690" s="9">
        <f t="shared" si="1307"/>
        <v>0</v>
      </c>
      <c r="O83690" s="8">
        <v>45541</v>
      </c>
      <c r="P83690" s="7">
        <v>0.51875000000000004</v>
      </c>
    </row>
    <row r="83691" spans="1:16" x14ac:dyDescent="0.25">
      <c r="A83691" s="10">
        <v>45541.519444444442</v>
      </c>
      <c r="B83691" t="s">
        <v>12</v>
      </c>
      <c r="C83691">
        <v>71.864999999999995</v>
      </c>
      <c r="D83691">
        <v>-2</v>
      </c>
      <c r="E83691" s="9">
        <v>3060.1444238427598</v>
      </c>
      <c r="F83691">
        <v>-143.845</v>
      </c>
      <c r="G83691">
        <v>71.922499999999999</v>
      </c>
      <c r="H83691">
        <v>0</v>
      </c>
      <c r="I83691">
        <v>1916.29942384277</v>
      </c>
      <c r="J83691">
        <v>-3.0922270999999899</v>
      </c>
      <c r="K83691">
        <v>30</v>
      </c>
      <c r="L83691" s="9">
        <f t="shared" si="1307"/>
        <v>0</v>
      </c>
      <c r="O83691" s="8">
        <v>45541</v>
      </c>
      <c r="P83691" s="7">
        <v>0.51944444444444449</v>
      </c>
    </row>
    <row r="83692" spans="1:16" x14ac:dyDescent="0.25">
      <c r="A83692" s="10">
        <v>45541.520138888889</v>
      </c>
      <c r="B83692" t="s">
        <v>13</v>
      </c>
      <c r="C83692">
        <v>73.326315789473597</v>
      </c>
      <c r="D83692">
        <v>0</v>
      </c>
      <c r="E83692" s="9">
        <v>2913.4917922638101</v>
      </c>
      <c r="F83692">
        <v>0</v>
      </c>
      <c r="G83692">
        <v>0</v>
      </c>
      <c r="H83692">
        <v>-2.8076315789473298</v>
      </c>
      <c r="I83692">
        <v>1913.4917922638199</v>
      </c>
      <c r="J83692">
        <v>0.53082430000000203</v>
      </c>
      <c r="K83692">
        <v>30</v>
      </c>
      <c r="L83692" s="9">
        <f t="shared" si="1307"/>
        <v>0</v>
      </c>
      <c r="O83692" s="8">
        <v>45541</v>
      </c>
      <c r="P83692" s="7">
        <v>0.52013888888888893</v>
      </c>
    </row>
    <row r="83693" spans="1:16" x14ac:dyDescent="0.25">
      <c r="A83693" s="10">
        <v>45541.520833333336</v>
      </c>
      <c r="B83693" t="s">
        <v>12</v>
      </c>
      <c r="C83693">
        <v>74.971249999999998</v>
      </c>
      <c r="D83693">
        <v>-1</v>
      </c>
      <c r="E83693" s="9">
        <v>2988.4630422638102</v>
      </c>
      <c r="F83693">
        <v>-74.971249999999998</v>
      </c>
      <c r="G83693">
        <v>74.971249999999998</v>
      </c>
      <c r="H83693">
        <v>0</v>
      </c>
      <c r="I83693">
        <v>1913.4917922638199</v>
      </c>
      <c r="J83693">
        <v>-1.4018377</v>
      </c>
      <c r="K83693">
        <v>30</v>
      </c>
      <c r="L83693" s="9">
        <f t="shared" si="1307"/>
        <v>0</v>
      </c>
      <c r="O83693" s="8">
        <v>45541</v>
      </c>
      <c r="P83693" s="7">
        <v>0.52083333333333337</v>
      </c>
    </row>
    <row r="83694" spans="1:16" x14ac:dyDescent="0.25">
      <c r="A83694" s="10">
        <v>45541.521527777775</v>
      </c>
      <c r="B83694" t="s">
        <v>12</v>
      </c>
      <c r="C83694">
        <v>80.083571428571403</v>
      </c>
      <c r="D83694">
        <v>-2</v>
      </c>
      <c r="E83694" s="9">
        <v>3068.5466136923801</v>
      </c>
      <c r="F83694">
        <v>-155.05482142857099</v>
      </c>
      <c r="G83694">
        <v>77.527410714285693</v>
      </c>
      <c r="H83694">
        <v>0</v>
      </c>
      <c r="I83694">
        <v>1913.4917922638199</v>
      </c>
      <c r="J83694">
        <v>-3.0731192999999899</v>
      </c>
      <c r="K83694">
        <v>30</v>
      </c>
      <c r="L83694" s="9">
        <f t="shared" si="1307"/>
        <v>0</v>
      </c>
      <c r="O83694" s="8">
        <v>45541</v>
      </c>
      <c r="P83694" s="7">
        <v>0.52152777777777781</v>
      </c>
    </row>
    <row r="83695" spans="1:16" x14ac:dyDescent="0.25">
      <c r="A83695" s="10">
        <v>45541.522222222222</v>
      </c>
      <c r="B83695" t="s">
        <v>12</v>
      </c>
      <c r="C83695">
        <v>81.96</v>
      </c>
      <c r="D83695">
        <v>-3</v>
      </c>
      <c r="E83695" s="9">
        <v>3150.5066136923801</v>
      </c>
      <c r="F83695">
        <v>-237.014821428571</v>
      </c>
      <c r="G83695">
        <v>79.004940476190399</v>
      </c>
      <c r="H83695">
        <v>0</v>
      </c>
      <c r="I83695">
        <v>1913.4917922638199</v>
      </c>
      <c r="J83695">
        <v>-5.279541</v>
      </c>
      <c r="K83695">
        <v>30</v>
      </c>
      <c r="L83695" s="9">
        <f t="shared" si="1307"/>
        <v>0</v>
      </c>
      <c r="O83695" s="8">
        <v>45541</v>
      </c>
      <c r="P83695" s="7">
        <v>0.52222222222222225</v>
      </c>
    </row>
    <row r="83696" spans="1:16" x14ac:dyDescent="0.25">
      <c r="A83696" s="10">
        <v>45541.522916666669</v>
      </c>
      <c r="B83696" t="s">
        <v>12</v>
      </c>
      <c r="C83696">
        <v>82.222142857142799</v>
      </c>
      <c r="D83696">
        <v>-4</v>
      </c>
      <c r="E83696" s="9">
        <v>3232.7287565495199</v>
      </c>
      <c r="F83696">
        <v>-319.23696428571401</v>
      </c>
      <c r="G83696">
        <v>79.809241071428502</v>
      </c>
      <c r="H83696">
        <v>0</v>
      </c>
      <c r="I83696">
        <v>1913.4917922638199</v>
      </c>
      <c r="J83696">
        <v>-5.2693536999999901</v>
      </c>
      <c r="K83696">
        <v>30</v>
      </c>
      <c r="L83696" s="9">
        <f t="shared" si="1307"/>
        <v>0</v>
      </c>
      <c r="O83696" s="8">
        <v>45541</v>
      </c>
      <c r="P83696" s="7">
        <v>0.5229166666666667</v>
      </c>
    </row>
    <row r="83697" spans="1:16" x14ac:dyDescent="0.25">
      <c r="A83697" s="10">
        <v>45541.523611111108</v>
      </c>
      <c r="B83697" t="s">
        <v>13</v>
      </c>
      <c r="C83697">
        <v>82.783333333333303</v>
      </c>
      <c r="D83697">
        <v>0</v>
      </c>
      <c r="E83697" s="9">
        <v>2901.5954232161898</v>
      </c>
      <c r="F83697">
        <v>0</v>
      </c>
      <c r="G83697">
        <v>0</v>
      </c>
      <c r="H83697">
        <v>-11.896369047619</v>
      </c>
      <c r="I83697">
        <v>1901.5954232162001</v>
      </c>
      <c r="J83697">
        <v>2.77087229999999</v>
      </c>
      <c r="K83697">
        <v>30</v>
      </c>
      <c r="L83697" s="9">
        <f t="shared" si="1307"/>
        <v>0</v>
      </c>
      <c r="O83697" s="8">
        <v>45541</v>
      </c>
      <c r="P83697" s="7">
        <v>0.52361111111111114</v>
      </c>
    </row>
    <row r="83698" spans="1:16" x14ac:dyDescent="0.25">
      <c r="A83698" s="10">
        <v>45541.524305555555</v>
      </c>
      <c r="B83698" t="s">
        <v>14</v>
      </c>
      <c r="C83698">
        <v>81.849999999999994</v>
      </c>
      <c r="D83698">
        <v>1</v>
      </c>
      <c r="E83698" s="9">
        <v>2819.7454232161899</v>
      </c>
      <c r="F83698">
        <v>81.849999999999994</v>
      </c>
      <c r="G83698">
        <v>81.849999999999994</v>
      </c>
      <c r="H83698">
        <v>0</v>
      </c>
      <c r="I83698">
        <v>1901.5954232162001</v>
      </c>
      <c r="J83698">
        <v>3.6023151000000002</v>
      </c>
      <c r="K83698">
        <v>30</v>
      </c>
      <c r="L83698" s="9">
        <f t="shared" si="1307"/>
        <v>0</v>
      </c>
      <c r="O83698" s="8">
        <v>45541</v>
      </c>
      <c r="P83698" s="7">
        <v>0.52430555555555558</v>
      </c>
    </row>
    <row r="83699" spans="1:16" x14ac:dyDescent="0.25">
      <c r="A83699" s="10">
        <v>45541.525000000001</v>
      </c>
      <c r="B83699" t="s">
        <v>14</v>
      </c>
      <c r="C83699">
        <v>80.790000000000006</v>
      </c>
      <c r="D83699">
        <v>2</v>
      </c>
      <c r="E83699" s="9">
        <v>2738.95542321619</v>
      </c>
      <c r="F83699">
        <v>162.63999999999999</v>
      </c>
      <c r="G83699">
        <v>81.319999999999993</v>
      </c>
      <c r="H83699">
        <v>0</v>
      </c>
      <c r="I83699">
        <v>1901.5954232162001</v>
      </c>
      <c r="J83699">
        <v>3.8022290999999999</v>
      </c>
      <c r="K83699">
        <v>30</v>
      </c>
      <c r="L83699" s="9">
        <f t="shared" si="1307"/>
        <v>0</v>
      </c>
      <c r="O83699" s="8">
        <v>45541</v>
      </c>
      <c r="P83699" s="7">
        <v>0.52500000000000002</v>
      </c>
    </row>
    <row r="83700" spans="1:16" x14ac:dyDescent="0.25">
      <c r="A83700" s="10">
        <v>45541.525694444441</v>
      </c>
      <c r="B83700" t="s">
        <v>14</v>
      </c>
      <c r="C83700">
        <v>79.987499999999997</v>
      </c>
      <c r="D83700">
        <v>3</v>
      </c>
      <c r="E83700" s="9">
        <v>2658.9679232161898</v>
      </c>
      <c r="F83700">
        <v>242.6275</v>
      </c>
      <c r="G83700">
        <v>80.875833333333304</v>
      </c>
      <c r="H83700">
        <v>0</v>
      </c>
      <c r="I83700">
        <v>1901.5954232162001</v>
      </c>
      <c r="J83700">
        <v>9.1828772999999995</v>
      </c>
      <c r="K83700">
        <v>30</v>
      </c>
      <c r="L83700" s="9">
        <f t="shared" si="1307"/>
        <v>0</v>
      </c>
      <c r="O83700" s="8">
        <v>45541</v>
      </c>
      <c r="P83700" s="7">
        <v>0.52569444444444446</v>
      </c>
    </row>
    <row r="83701" spans="1:16" x14ac:dyDescent="0.25">
      <c r="A83701" s="10">
        <v>45541.526388888888</v>
      </c>
      <c r="B83701" t="s">
        <v>14</v>
      </c>
      <c r="C83701">
        <v>80.344999999999999</v>
      </c>
      <c r="D83701">
        <v>4</v>
      </c>
      <c r="E83701" s="9">
        <v>2578.62292321619</v>
      </c>
      <c r="F83701">
        <v>322.972499999999</v>
      </c>
      <c r="G83701">
        <v>80.743124999999907</v>
      </c>
      <c r="H83701">
        <v>0</v>
      </c>
      <c r="I83701">
        <v>1901.5954232162001</v>
      </c>
      <c r="J83701">
        <v>4.9076874999999998</v>
      </c>
      <c r="K83701">
        <v>30</v>
      </c>
      <c r="L83701" s="9">
        <f t="shared" si="1307"/>
        <v>0</v>
      </c>
      <c r="O83701" s="8">
        <v>45541</v>
      </c>
      <c r="P83701" s="7">
        <v>0.52638888888888891</v>
      </c>
    </row>
    <row r="83702" spans="1:16" x14ac:dyDescent="0.25">
      <c r="A83702" s="10">
        <v>45541.527083333334</v>
      </c>
      <c r="B83702" t="s">
        <v>13</v>
      </c>
      <c r="C83702">
        <v>81.8835714285714</v>
      </c>
      <c r="D83702">
        <v>0</v>
      </c>
      <c r="E83702" s="9">
        <v>2906.15720893047</v>
      </c>
      <c r="F83702">
        <v>0</v>
      </c>
      <c r="G83702">
        <v>0</v>
      </c>
      <c r="H83702">
        <v>4.5617857142856897</v>
      </c>
      <c r="I83702">
        <v>1906.15720893049</v>
      </c>
      <c r="J83702">
        <v>-0.32645439999999798</v>
      </c>
      <c r="K83702">
        <v>30</v>
      </c>
      <c r="L83702" s="9">
        <f t="shared" si="1307"/>
        <v>0</v>
      </c>
      <c r="O83702" s="8">
        <v>45541</v>
      </c>
      <c r="P83702" s="7">
        <v>0.52708333333333335</v>
      </c>
    </row>
    <row r="83703" spans="1:16" x14ac:dyDescent="0.25">
      <c r="A83703" s="10">
        <v>45541.527777777781</v>
      </c>
      <c r="B83703" t="s">
        <v>12</v>
      </c>
      <c r="C83703">
        <v>82.655454545454504</v>
      </c>
      <c r="D83703">
        <v>-1</v>
      </c>
      <c r="E83703" s="9">
        <v>2988.8126634759301</v>
      </c>
      <c r="F83703">
        <v>-82.655454545454504</v>
      </c>
      <c r="G83703">
        <v>82.655454545454504</v>
      </c>
      <c r="H83703">
        <v>0</v>
      </c>
      <c r="I83703">
        <v>1906.15720893049</v>
      </c>
      <c r="J83703">
        <v>-4.57312169999999</v>
      </c>
      <c r="K83703">
        <v>30</v>
      </c>
      <c r="L83703" s="9">
        <f t="shared" si="1307"/>
        <v>0</v>
      </c>
      <c r="O83703" s="8">
        <v>45541</v>
      </c>
      <c r="P83703" s="7">
        <v>0.52777777777777779</v>
      </c>
    </row>
    <row r="83704" spans="1:16" x14ac:dyDescent="0.25">
      <c r="A83704" s="10">
        <v>45541.52847222222</v>
      </c>
      <c r="B83704" t="s">
        <v>12</v>
      </c>
      <c r="C83704">
        <v>82.025714285714301</v>
      </c>
      <c r="D83704">
        <v>-2</v>
      </c>
      <c r="E83704" s="9">
        <v>3070.83837776164</v>
      </c>
      <c r="F83704">
        <v>-164.68116883116801</v>
      </c>
      <c r="G83704">
        <v>82.340584415584402</v>
      </c>
      <c r="H83704">
        <v>0</v>
      </c>
      <c r="I83704">
        <v>1906.15720893049</v>
      </c>
      <c r="J83704">
        <v>-2.2985625999999901</v>
      </c>
      <c r="K83704">
        <v>30</v>
      </c>
      <c r="L83704" s="9">
        <f t="shared" si="1307"/>
        <v>0</v>
      </c>
      <c r="O83704" s="8">
        <v>45541</v>
      </c>
      <c r="P83704" s="7">
        <v>0.52847222222222223</v>
      </c>
    </row>
    <row r="83705" spans="1:16" x14ac:dyDescent="0.25">
      <c r="A83705" s="10">
        <v>45541.529166666667</v>
      </c>
      <c r="B83705" t="s">
        <v>12</v>
      </c>
      <c r="C83705">
        <v>83.449545454545401</v>
      </c>
      <c r="D83705">
        <v>-3</v>
      </c>
      <c r="E83705" s="9">
        <v>3154.2879232161899</v>
      </c>
      <c r="F83705">
        <v>-248.13071428571399</v>
      </c>
      <c r="G83705">
        <v>82.710238095238097</v>
      </c>
      <c r="H83705">
        <v>0</v>
      </c>
      <c r="I83705">
        <v>1906.15720893049</v>
      </c>
      <c r="J83705">
        <v>-0.97395559999999703</v>
      </c>
      <c r="K83705">
        <v>30</v>
      </c>
      <c r="L83705" s="9">
        <f t="shared" si="1307"/>
        <v>0</v>
      </c>
      <c r="O83705" s="8">
        <v>45541</v>
      </c>
      <c r="P83705" s="7">
        <v>0.52916666666666667</v>
      </c>
    </row>
    <row r="83706" spans="1:16" x14ac:dyDescent="0.25">
      <c r="A83706" s="10">
        <v>45541.529861111114</v>
      </c>
      <c r="B83706" t="s">
        <v>13</v>
      </c>
      <c r="C83706">
        <v>83.715000000000003</v>
      </c>
      <c r="D83706">
        <v>0</v>
      </c>
      <c r="E83706" s="9">
        <v>2903.14292321619</v>
      </c>
      <c r="F83706">
        <v>0</v>
      </c>
      <c r="G83706">
        <v>0</v>
      </c>
      <c r="H83706">
        <v>-3.0142857142857</v>
      </c>
      <c r="I83706">
        <v>1903.1429232162</v>
      </c>
      <c r="J83706">
        <v>0.94008780000000103</v>
      </c>
      <c r="K83706">
        <v>30</v>
      </c>
      <c r="L83706" s="9">
        <f t="shared" si="1307"/>
        <v>0</v>
      </c>
      <c r="O83706" s="8">
        <v>45541</v>
      </c>
      <c r="P83706" s="7">
        <v>0.52986111111111112</v>
      </c>
    </row>
    <row r="83707" spans="1:16" x14ac:dyDescent="0.25">
      <c r="A83707" s="10">
        <v>45541.530555555553</v>
      </c>
      <c r="B83707" t="s">
        <v>12</v>
      </c>
      <c r="C83707">
        <v>85.968181818181804</v>
      </c>
      <c r="D83707">
        <v>-1</v>
      </c>
      <c r="E83707" s="9">
        <v>2989.1111050343702</v>
      </c>
      <c r="F83707">
        <v>-85.968181818181804</v>
      </c>
      <c r="G83707">
        <v>85.968181818181804</v>
      </c>
      <c r="H83707">
        <v>0</v>
      </c>
      <c r="I83707">
        <v>1903.1429232162</v>
      </c>
      <c r="J83707">
        <v>-3.6737576999999901</v>
      </c>
      <c r="K83707">
        <v>30</v>
      </c>
      <c r="L83707" s="9">
        <f t="shared" si="1307"/>
        <v>0</v>
      </c>
      <c r="O83707" s="8">
        <v>45541</v>
      </c>
      <c r="P83707" s="7">
        <v>0.53055555555555556</v>
      </c>
    </row>
    <row r="83708" spans="1:16" x14ac:dyDescent="0.25">
      <c r="A83708" s="10">
        <v>45541.53125</v>
      </c>
      <c r="B83708" t="s">
        <v>12</v>
      </c>
      <c r="C83708">
        <v>85.74</v>
      </c>
      <c r="D83708">
        <v>-2</v>
      </c>
      <c r="E83708" s="9">
        <v>3074.85110503437</v>
      </c>
      <c r="F83708">
        <v>-171.708181818181</v>
      </c>
      <c r="G83708">
        <v>85.8540909090909</v>
      </c>
      <c r="H83708">
        <v>0</v>
      </c>
      <c r="I83708">
        <v>1903.1429232162</v>
      </c>
      <c r="J83708">
        <v>-2.7759203999999902</v>
      </c>
      <c r="K83708">
        <v>30</v>
      </c>
      <c r="L83708" s="9">
        <f t="shared" si="1307"/>
        <v>0</v>
      </c>
      <c r="O83708" s="8">
        <v>45541</v>
      </c>
      <c r="P83708" s="7">
        <v>0.53125</v>
      </c>
    </row>
    <row r="83709" spans="1:16" x14ac:dyDescent="0.25">
      <c r="A83709" s="10">
        <v>45541.532638888886</v>
      </c>
      <c r="B83709" t="s">
        <v>12</v>
      </c>
      <c r="C83709">
        <v>87.805714285714203</v>
      </c>
      <c r="D83709">
        <v>-3</v>
      </c>
      <c r="E83709" s="9">
        <v>3162.6568193200901</v>
      </c>
      <c r="F83709">
        <v>-259.513896103896</v>
      </c>
      <c r="G83709">
        <v>86.504632034631996</v>
      </c>
      <c r="H83709">
        <v>0</v>
      </c>
      <c r="I83709">
        <v>1903.1429232162</v>
      </c>
      <c r="J83709">
        <v>-2.3239019999999901</v>
      </c>
      <c r="K83709">
        <v>30</v>
      </c>
      <c r="L83709" s="9">
        <f t="shared" si="1307"/>
        <v>0</v>
      </c>
      <c r="O83709" s="8">
        <v>45541</v>
      </c>
      <c r="P83709" s="7">
        <v>0.53263888888888888</v>
      </c>
    </row>
    <row r="83710" spans="1:16" x14ac:dyDescent="0.25">
      <c r="A83710" s="10">
        <v>45541.533333333333</v>
      </c>
      <c r="B83710" t="s">
        <v>12</v>
      </c>
      <c r="C83710">
        <v>87.19</v>
      </c>
      <c r="D83710">
        <v>-4</v>
      </c>
      <c r="E83710" s="9">
        <v>3249.8468193200902</v>
      </c>
      <c r="F83710">
        <v>-346.703896103896</v>
      </c>
      <c r="G83710">
        <v>86.675974025974</v>
      </c>
      <c r="H83710">
        <v>0</v>
      </c>
      <c r="I83710">
        <v>1903.1429232162</v>
      </c>
      <c r="J83710">
        <v>-3.5533912000000001</v>
      </c>
      <c r="K83710">
        <v>30</v>
      </c>
      <c r="L83710" s="9">
        <f t="shared" si="1307"/>
        <v>0</v>
      </c>
      <c r="O83710" s="8">
        <v>45541</v>
      </c>
      <c r="P83710" s="7">
        <v>0.53333333333333333</v>
      </c>
    </row>
    <row r="83711" spans="1:16" x14ac:dyDescent="0.25">
      <c r="A83711" s="10">
        <v>45541.53402777778</v>
      </c>
      <c r="B83711" t="s">
        <v>12</v>
      </c>
      <c r="C83711">
        <v>86.7</v>
      </c>
      <c r="D83711">
        <v>-5</v>
      </c>
      <c r="E83711" s="9">
        <v>3336.54681932009</v>
      </c>
      <c r="F83711">
        <v>-433.40389610389599</v>
      </c>
      <c r="G83711">
        <v>86.680779220779201</v>
      </c>
      <c r="H83711">
        <v>0</v>
      </c>
      <c r="I83711">
        <v>1903.1429232162</v>
      </c>
      <c r="J83711">
        <v>-4.1068943999999998</v>
      </c>
      <c r="K83711">
        <v>30</v>
      </c>
      <c r="L83711" s="9">
        <f t="shared" si="1307"/>
        <v>0</v>
      </c>
      <c r="O83711" s="8">
        <v>45541</v>
      </c>
      <c r="P83711" s="7">
        <v>0.53402777777777777</v>
      </c>
    </row>
    <row r="83712" spans="1:16" x14ac:dyDescent="0.25">
      <c r="A83712" s="10">
        <v>45541.534722222219</v>
      </c>
      <c r="B83712" t="s">
        <v>12</v>
      </c>
      <c r="C83712">
        <v>86.48</v>
      </c>
      <c r="D83712">
        <v>-6</v>
      </c>
      <c r="E83712" s="9">
        <v>3423.02681932009</v>
      </c>
      <c r="F83712">
        <v>-519.88389610389595</v>
      </c>
      <c r="G83712">
        <v>86.647316017316001</v>
      </c>
      <c r="H83712">
        <v>0</v>
      </c>
      <c r="I83712">
        <v>1903.1429232162</v>
      </c>
      <c r="J83712">
        <v>-5.2548437000000003</v>
      </c>
      <c r="K83712">
        <v>30</v>
      </c>
      <c r="L83712" s="9">
        <f t="shared" si="1307"/>
        <v>0</v>
      </c>
      <c r="O83712" s="8">
        <v>45541</v>
      </c>
      <c r="P83712" s="7">
        <v>0.53472222222222221</v>
      </c>
    </row>
    <row r="83713" spans="1:16" x14ac:dyDescent="0.25">
      <c r="A83713" s="10">
        <v>45541.535416666666</v>
      </c>
      <c r="B83713" t="s">
        <v>12</v>
      </c>
      <c r="C83713">
        <v>86.997142857142805</v>
      </c>
      <c r="D83713">
        <v>-7</v>
      </c>
      <c r="E83713" s="9">
        <v>3510.0239621772298</v>
      </c>
      <c r="F83713">
        <v>-606.88103896103803</v>
      </c>
      <c r="G83713">
        <v>86.697291280148406</v>
      </c>
      <c r="H83713">
        <v>0</v>
      </c>
      <c r="I83713">
        <v>1903.1429232162</v>
      </c>
      <c r="J83713">
        <v>-1.6008827000000001</v>
      </c>
      <c r="K83713">
        <v>30</v>
      </c>
      <c r="L83713" s="9">
        <f t="shared" si="1307"/>
        <v>0</v>
      </c>
      <c r="O83713" s="8">
        <v>45541</v>
      </c>
      <c r="P83713" s="7">
        <v>0.53541666666666665</v>
      </c>
    </row>
    <row r="83714" spans="1:16" x14ac:dyDescent="0.25">
      <c r="A83714" s="10">
        <v>45541.536111111112</v>
      </c>
      <c r="B83714" t="s">
        <v>12</v>
      </c>
      <c r="C83714">
        <v>86.772340425531894</v>
      </c>
      <c r="D83714">
        <v>-8</v>
      </c>
      <c r="E83714" s="9">
        <v>3596.7963026027601</v>
      </c>
      <c r="F83714">
        <v>-693.65337938657001</v>
      </c>
      <c r="G83714">
        <v>86.706672423321294</v>
      </c>
      <c r="H83714">
        <v>0</v>
      </c>
      <c r="I83714">
        <v>1903.1429232162</v>
      </c>
      <c r="J83714">
        <v>-0.542925199999999</v>
      </c>
      <c r="K83714">
        <v>30</v>
      </c>
      <c r="L83714" s="9">
        <f t="shared" si="1307"/>
        <v>0</v>
      </c>
      <c r="O83714" s="8">
        <v>45541</v>
      </c>
      <c r="P83714" s="7">
        <v>0.53611111111111109</v>
      </c>
    </row>
    <row r="83715" spans="1:16" x14ac:dyDescent="0.25">
      <c r="A83715" s="10">
        <v>45541.536805555559</v>
      </c>
      <c r="B83715" t="s">
        <v>12</v>
      </c>
      <c r="C83715">
        <v>83.8827586206896</v>
      </c>
      <c r="D83715">
        <v>-9</v>
      </c>
      <c r="E83715" s="9">
        <v>3680.6790612234499</v>
      </c>
      <c r="F83715">
        <v>-777.53613800725998</v>
      </c>
      <c r="G83715">
        <v>86.392904223028907</v>
      </c>
      <c r="H83715">
        <v>0</v>
      </c>
      <c r="I83715">
        <v>1903.1429232162</v>
      </c>
      <c r="J83715">
        <v>-1.15933726</v>
      </c>
      <c r="K83715">
        <v>30</v>
      </c>
      <c r="L83715" s="9">
        <f t="shared" ref="L83715:L83778" si="1308">IF(DAY(O83715 &lt;&gt; O83716), 1, 0)</f>
        <v>0</v>
      </c>
      <c r="O83715" s="8">
        <v>45541</v>
      </c>
      <c r="P83715" s="7">
        <v>0.53680555555555554</v>
      </c>
    </row>
    <row r="83716" spans="1:16" x14ac:dyDescent="0.25">
      <c r="A83716" s="10">
        <v>45541.537499999999</v>
      </c>
      <c r="B83716" t="s">
        <v>12</v>
      </c>
      <c r="C83716">
        <v>80.974666666666593</v>
      </c>
      <c r="D83716">
        <v>-10</v>
      </c>
      <c r="E83716" s="9">
        <v>3761.6537278901201</v>
      </c>
      <c r="F83716">
        <v>-858.51080467392705</v>
      </c>
      <c r="G83716">
        <v>85.851080467392705</v>
      </c>
      <c r="H83716">
        <v>0</v>
      </c>
      <c r="I83716">
        <v>1903.1429232162</v>
      </c>
      <c r="J83716">
        <v>-0.69418365999999898</v>
      </c>
      <c r="K83716">
        <v>30</v>
      </c>
      <c r="L83716" s="9">
        <f t="shared" si="1308"/>
        <v>0</v>
      </c>
      <c r="O83716" s="8">
        <v>45541</v>
      </c>
      <c r="P83716" s="7">
        <v>0.53749999999999998</v>
      </c>
    </row>
    <row r="83717" spans="1:16" x14ac:dyDescent="0.25">
      <c r="A83717" s="10">
        <v>45541.538194444445</v>
      </c>
      <c r="B83717" t="s">
        <v>13</v>
      </c>
      <c r="C83717">
        <v>82.84</v>
      </c>
      <c r="D83717">
        <v>0</v>
      </c>
      <c r="E83717" s="9">
        <v>2933.25372789012</v>
      </c>
      <c r="F83717">
        <v>0</v>
      </c>
      <c r="G83717">
        <v>0</v>
      </c>
      <c r="H83717">
        <v>30.110804673926999</v>
      </c>
      <c r="I83717">
        <v>1933.25372789013</v>
      </c>
      <c r="J83717">
        <v>5.5477517399999998</v>
      </c>
      <c r="K83717">
        <v>30</v>
      </c>
      <c r="L83717" s="9">
        <f t="shared" si="1308"/>
        <v>0</v>
      </c>
      <c r="O83717" s="8">
        <v>45541</v>
      </c>
      <c r="P83717" s="7">
        <v>0.53819444444444442</v>
      </c>
    </row>
    <row r="83718" spans="1:16" x14ac:dyDescent="0.25">
      <c r="A83718" s="10">
        <v>45541.538888888892</v>
      </c>
      <c r="B83718" t="s">
        <v>14</v>
      </c>
      <c r="C83718">
        <v>81.966666666666598</v>
      </c>
      <c r="D83718">
        <v>1</v>
      </c>
      <c r="E83718" s="9">
        <v>2851.2870612234501</v>
      </c>
      <c r="F83718">
        <v>81.966666666666598</v>
      </c>
      <c r="G83718">
        <v>81.966666666666598</v>
      </c>
      <c r="H83718">
        <v>0</v>
      </c>
      <c r="I83718">
        <v>1933.25372789013</v>
      </c>
      <c r="J83718">
        <v>1.8770851399999899</v>
      </c>
      <c r="K83718">
        <v>30</v>
      </c>
      <c r="L83718" s="9">
        <f t="shared" si="1308"/>
        <v>0</v>
      </c>
      <c r="O83718" s="8">
        <v>45541</v>
      </c>
      <c r="P83718" s="7">
        <v>0.53888888888888886</v>
      </c>
    </row>
    <row r="83719" spans="1:16" x14ac:dyDescent="0.25">
      <c r="A83719" s="10">
        <v>45541.539583333331</v>
      </c>
      <c r="B83719" t="s">
        <v>14</v>
      </c>
      <c r="C83719">
        <v>82.136666666666599</v>
      </c>
      <c r="D83719">
        <v>2</v>
      </c>
      <c r="E83719" s="9">
        <v>2769.1503945567802</v>
      </c>
      <c r="F83719">
        <v>164.10333333333301</v>
      </c>
      <c r="G83719">
        <v>82.051666666666605</v>
      </c>
      <c r="H83719">
        <v>0</v>
      </c>
      <c r="I83719">
        <v>1933.25372789013</v>
      </c>
      <c r="J83719">
        <v>1.9247731400000001</v>
      </c>
      <c r="K83719">
        <v>30</v>
      </c>
      <c r="L83719" s="9">
        <f t="shared" si="1308"/>
        <v>0</v>
      </c>
      <c r="O83719" s="8">
        <v>45541</v>
      </c>
      <c r="P83719" s="7">
        <v>0.5395833333333333</v>
      </c>
    </row>
    <row r="83720" spans="1:16" x14ac:dyDescent="0.25">
      <c r="A83720" s="10">
        <v>45541.540277777778</v>
      </c>
      <c r="B83720" t="s">
        <v>13</v>
      </c>
      <c r="C83720">
        <v>79.162857142857106</v>
      </c>
      <c r="D83720">
        <v>0</v>
      </c>
      <c r="E83720" s="9">
        <v>2927.4761088424998</v>
      </c>
      <c r="F83720">
        <v>0</v>
      </c>
      <c r="G83720">
        <v>0</v>
      </c>
      <c r="H83720">
        <v>-5.7776190476190497</v>
      </c>
      <c r="I83720">
        <v>1927.47610884251</v>
      </c>
      <c r="J83720">
        <v>-1.1435408599999899</v>
      </c>
      <c r="K83720">
        <v>30</v>
      </c>
      <c r="L83720" s="9">
        <f t="shared" si="1308"/>
        <v>0</v>
      </c>
      <c r="O83720" s="8">
        <v>45541</v>
      </c>
      <c r="P83720" s="7">
        <v>0.54027777777777775</v>
      </c>
    </row>
    <row r="83721" spans="1:16" x14ac:dyDescent="0.25">
      <c r="A83721" s="10">
        <v>45541.540972222225</v>
      </c>
      <c r="B83721" t="s">
        <v>14</v>
      </c>
      <c r="C83721">
        <v>78.514545454545399</v>
      </c>
      <c r="D83721">
        <v>1</v>
      </c>
      <c r="E83721" s="9">
        <v>2848.9615633879498</v>
      </c>
      <c r="F83721">
        <v>78.514545454545399</v>
      </c>
      <c r="G83721">
        <v>78.514545454545399</v>
      </c>
      <c r="H83721">
        <v>0</v>
      </c>
      <c r="I83721">
        <v>1927.47610884251</v>
      </c>
      <c r="J83721">
        <v>1.71886114</v>
      </c>
      <c r="K83721">
        <v>30</v>
      </c>
      <c r="L83721" s="9">
        <f t="shared" si="1308"/>
        <v>0</v>
      </c>
      <c r="O83721" s="8">
        <v>45541</v>
      </c>
      <c r="P83721" s="7">
        <v>0.54097222222222219</v>
      </c>
    </row>
    <row r="83722" spans="1:16" x14ac:dyDescent="0.25">
      <c r="A83722" s="10">
        <v>45541.541666666664</v>
      </c>
      <c r="B83722" t="s">
        <v>14</v>
      </c>
      <c r="C83722">
        <v>83.042400000000001</v>
      </c>
      <c r="D83722">
        <v>2</v>
      </c>
      <c r="E83722" s="9">
        <v>2765.91916338795</v>
      </c>
      <c r="F83722">
        <v>161.556945454545</v>
      </c>
      <c r="G83722">
        <v>80.7784727272727</v>
      </c>
      <c r="H83722">
        <v>0</v>
      </c>
      <c r="I83722">
        <v>1927.47610884251</v>
      </c>
      <c r="J83722">
        <v>6.8514482399999999</v>
      </c>
      <c r="K83722">
        <v>30</v>
      </c>
      <c r="L83722" s="9">
        <f t="shared" si="1308"/>
        <v>0</v>
      </c>
      <c r="O83722" s="8">
        <v>45541</v>
      </c>
      <c r="P83722" s="7">
        <v>0.54166666666666663</v>
      </c>
    </row>
    <row r="83723" spans="1:16" x14ac:dyDescent="0.25">
      <c r="A83723" s="10">
        <v>45541.542361111111</v>
      </c>
      <c r="B83723" t="s">
        <v>14</v>
      </c>
      <c r="C83723">
        <v>85.506666666666604</v>
      </c>
      <c r="D83723">
        <v>3</v>
      </c>
      <c r="E83723" s="9">
        <v>2680.4124967212902</v>
      </c>
      <c r="F83723">
        <v>247.063612121212</v>
      </c>
      <c r="G83723">
        <v>82.354537373737301</v>
      </c>
      <c r="H83723">
        <v>0</v>
      </c>
      <c r="I83723">
        <v>1927.47610884251</v>
      </c>
      <c r="J83723">
        <v>0.91343803999999995</v>
      </c>
      <c r="K83723">
        <v>30</v>
      </c>
      <c r="L83723" s="9">
        <f t="shared" si="1308"/>
        <v>0</v>
      </c>
      <c r="O83723" s="8">
        <v>45541</v>
      </c>
      <c r="P83723" s="7">
        <v>0.54236111111111107</v>
      </c>
    </row>
    <row r="83724" spans="1:16" x14ac:dyDescent="0.25">
      <c r="A83724" s="10">
        <v>45541.543055555558</v>
      </c>
      <c r="B83724" t="s">
        <v>13</v>
      </c>
      <c r="C83724">
        <v>87.017777777777695</v>
      </c>
      <c r="D83724">
        <v>0</v>
      </c>
      <c r="E83724" s="9">
        <v>2941.4658300546198</v>
      </c>
      <c r="F83724">
        <v>0</v>
      </c>
      <c r="G83724">
        <v>0</v>
      </c>
      <c r="H83724">
        <v>13.9897212121212</v>
      </c>
      <c r="I83724">
        <v>1941.46583005463</v>
      </c>
      <c r="J83724">
        <v>-1.88751526</v>
      </c>
      <c r="K83724">
        <v>30</v>
      </c>
      <c r="L83724" s="9">
        <f t="shared" si="1308"/>
        <v>0</v>
      </c>
      <c r="O83724" s="8">
        <v>45541</v>
      </c>
      <c r="P83724" s="7">
        <v>0.54305555555555551</v>
      </c>
    </row>
    <row r="83725" spans="1:16" x14ac:dyDescent="0.25">
      <c r="A83725" s="10">
        <v>45541.543749999997</v>
      </c>
      <c r="B83725" t="s">
        <v>12</v>
      </c>
      <c r="C83725">
        <v>85.9914285714285</v>
      </c>
      <c r="D83725">
        <v>-1</v>
      </c>
      <c r="E83725" s="9">
        <v>3027.4572586260501</v>
      </c>
      <c r="F83725">
        <v>-85.9914285714285</v>
      </c>
      <c r="G83725">
        <v>85.9914285714285</v>
      </c>
      <c r="H83725">
        <v>0</v>
      </c>
      <c r="I83725">
        <v>1941.46583005463</v>
      </c>
      <c r="J83725">
        <v>-5.5531091000000004</v>
      </c>
      <c r="K83725">
        <v>30</v>
      </c>
      <c r="L83725" s="9">
        <f t="shared" si="1308"/>
        <v>0</v>
      </c>
      <c r="O83725" s="8">
        <v>45541</v>
      </c>
      <c r="P83725" s="7">
        <v>0.54374999999999996</v>
      </c>
    </row>
    <row r="83726" spans="1:16" x14ac:dyDescent="0.25">
      <c r="A83726" s="10">
        <v>45541.544444444444</v>
      </c>
      <c r="B83726" t="s">
        <v>12</v>
      </c>
      <c r="C83726">
        <v>84.226399999999998</v>
      </c>
      <c r="D83726">
        <v>-2</v>
      </c>
      <c r="E83726" s="9">
        <v>3111.6836586260501</v>
      </c>
      <c r="F83726">
        <v>-170.21782857142799</v>
      </c>
      <c r="G83726">
        <v>85.108914285714206</v>
      </c>
      <c r="H83726">
        <v>0</v>
      </c>
      <c r="I83726">
        <v>1941.46583005463</v>
      </c>
      <c r="J83726">
        <v>-9.5626727999999996</v>
      </c>
      <c r="K83726">
        <v>30</v>
      </c>
      <c r="L83726" s="9">
        <f t="shared" si="1308"/>
        <v>0</v>
      </c>
      <c r="O83726" s="8">
        <v>45541</v>
      </c>
      <c r="P83726" s="7">
        <v>0.5444444444444444</v>
      </c>
    </row>
    <row r="83727" spans="1:16" x14ac:dyDescent="0.25">
      <c r="A83727" s="10">
        <v>45541.545138888891</v>
      </c>
      <c r="B83727" t="s">
        <v>12</v>
      </c>
      <c r="C83727">
        <v>87.22</v>
      </c>
      <c r="D83727">
        <v>-3</v>
      </c>
      <c r="E83727" s="9">
        <v>3198.9036586260499</v>
      </c>
      <c r="F83727">
        <v>-257.43782857142799</v>
      </c>
      <c r="G83727">
        <v>85.812609523809499</v>
      </c>
      <c r="H83727">
        <v>0</v>
      </c>
      <c r="I83727">
        <v>1941.46583005463</v>
      </c>
      <c r="J83727">
        <v>-18.086032299999999</v>
      </c>
      <c r="K83727">
        <v>30</v>
      </c>
      <c r="L83727" s="9">
        <f t="shared" si="1308"/>
        <v>0</v>
      </c>
      <c r="O83727" s="8">
        <v>45541</v>
      </c>
      <c r="P83727" s="7">
        <v>0.54513888888888884</v>
      </c>
    </row>
    <row r="83728" spans="1:16" x14ac:dyDescent="0.25">
      <c r="A83728" s="10">
        <v>45541.54583333333</v>
      </c>
      <c r="B83728" t="s">
        <v>12</v>
      </c>
      <c r="C83728">
        <v>86.803846153846095</v>
      </c>
      <c r="D83728">
        <v>-4</v>
      </c>
      <c r="E83728" s="9">
        <v>3285.7075047798899</v>
      </c>
      <c r="F83728">
        <v>-344.24167472527398</v>
      </c>
      <c r="G83728">
        <v>86.060418681318694</v>
      </c>
      <c r="H83728">
        <v>0</v>
      </c>
      <c r="I83728">
        <v>1941.46583005463</v>
      </c>
      <c r="J83728">
        <v>-14.6019135</v>
      </c>
      <c r="K83728">
        <v>30</v>
      </c>
      <c r="L83728" s="9">
        <f t="shared" si="1308"/>
        <v>0</v>
      </c>
      <c r="O83728" s="8">
        <v>45541</v>
      </c>
      <c r="P83728" s="7">
        <v>0.54583333333333328</v>
      </c>
    </row>
    <row r="83729" spans="1:16" x14ac:dyDescent="0.25">
      <c r="A83729" s="10">
        <v>45541.546527777777</v>
      </c>
      <c r="B83729" t="s">
        <v>12</v>
      </c>
      <c r="C83729">
        <v>86.667142857142807</v>
      </c>
      <c r="D83729">
        <v>-5</v>
      </c>
      <c r="E83729" s="9">
        <v>3372.3746476370402</v>
      </c>
      <c r="F83729">
        <v>-430.90881758241699</v>
      </c>
      <c r="G83729">
        <v>86.1817635164835</v>
      </c>
      <c r="H83729">
        <v>0</v>
      </c>
      <c r="I83729">
        <v>1941.46583005463</v>
      </c>
      <c r="J83729">
        <v>-12.4963534</v>
      </c>
      <c r="K83729">
        <v>30</v>
      </c>
      <c r="L83729" s="9">
        <f t="shared" si="1308"/>
        <v>0</v>
      </c>
      <c r="O83729" s="8">
        <v>45541</v>
      </c>
      <c r="P83729" s="7">
        <v>0.54652777777777772</v>
      </c>
    </row>
    <row r="83730" spans="1:16" x14ac:dyDescent="0.25">
      <c r="A83730" s="10">
        <v>45541.547222222223</v>
      </c>
      <c r="B83730" t="s">
        <v>12</v>
      </c>
      <c r="C83730">
        <v>85.037499999999994</v>
      </c>
      <c r="D83730">
        <v>-6</v>
      </c>
      <c r="E83730" s="9">
        <v>3457.4121476370401</v>
      </c>
      <c r="F83730">
        <v>-515.94631758241701</v>
      </c>
      <c r="G83730">
        <v>85.991052930402901</v>
      </c>
      <c r="H83730">
        <v>0</v>
      </c>
      <c r="I83730">
        <v>1941.46583005463</v>
      </c>
      <c r="J83730">
        <v>-10.9932284</v>
      </c>
      <c r="K83730">
        <v>30</v>
      </c>
      <c r="L83730" s="9">
        <f t="shared" si="1308"/>
        <v>0</v>
      </c>
      <c r="O83730" s="8">
        <v>45541</v>
      </c>
      <c r="P83730" s="7">
        <v>0.54722222222222228</v>
      </c>
    </row>
    <row r="83731" spans="1:16" x14ac:dyDescent="0.25">
      <c r="A83731" s="10">
        <v>45541.54791666667</v>
      </c>
      <c r="B83731" t="s">
        <v>12</v>
      </c>
      <c r="C83731">
        <v>85.501538461538402</v>
      </c>
      <c r="D83731">
        <v>-7</v>
      </c>
      <c r="E83731" s="9">
        <v>3542.91368609857</v>
      </c>
      <c r="F83731">
        <v>-601.44785604395599</v>
      </c>
      <c r="G83731">
        <v>85.921122291993697</v>
      </c>
      <c r="H83731">
        <v>0</v>
      </c>
      <c r="I83731">
        <v>1941.46583005463</v>
      </c>
      <c r="J83731">
        <v>-7.8881178999999904</v>
      </c>
      <c r="K83731">
        <v>30</v>
      </c>
      <c r="L83731" s="9">
        <f t="shared" si="1308"/>
        <v>0</v>
      </c>
      <c r="O83731" s="8">
        <v>45541</v>
      </c>
      <c r="P83731" s="7">
        <v>0.54791666666666672</v>
      </c>
    </row>
    <row r="83732" spans="1:16" x14ac:dyDescent="0.25">
      <c r="A83732" s="10">
        <v>45541.548611111109</v>
      </c>
      <c r="B83732" t="s">
        <v>12</v>
      </c>
      <c r="C83732">
        <v>84.003333333333302</v>
      </c>
      <c r="D83732">
        <v>-8</v>
      </c>
      <c r="E83732" s="9">
        <v>3626.9170194319099</v>
      </c>
      <c r="F83732">
        <v>-685.45118937728898</v>
      </c>
      <c r="G83732">
        <v>85.681398672161095</v>
      </c>
      <c r="H83732">
        <v>0</v>
      </c>
      <c r="I83732">
        <v>1941.46583005463</v>
      </c>
      <c r="J83732">
        <v>-10.8376795</v>
      </c>
      <c r="K83732">
        <v>30</v>
      </c>
      <c r="L83732" s="9">
        <f t="shared" si="1308"/>
        <v>0</v>
      </c>
      <c r="O83732" s="8">
        <v>45541</v>
      </c>
      <c r="P83732" s="7">
        <v>0.54861111111111116</v>
      </c>
    </row>
    <row r="83733" spans="1:16" x14ac:dyDescent="0.25">
      <c r="A83733" s="10">
        <v>45541.549305555556</v>
      </c>
      <c r="B83733" t="s">
        <v>12</v>
      </c>
      <c r="C83733">
        <v>82.935714285714198</v>
      </c>
      <c r="D83733">
        <v>-9</v>
      </c>
      <c r="E83733" s="9">
        <v>3709.8527337176201</v>
      </c>
      <c r="F83733">
        <v>-768.38690366300295</v>
      </c>
      <c r="G83733">
        <v>85.376322629222599</v>
      </c>
      <c r="H83733">
        <v>0</v>
      </c>
      <c r="I83733">
        <v>1941.46583005463</v>
      </c>
      <c r="J83733">
        <v>-4.2465729999999899</v>
      </c>
      <c r="K83733">
        <v>30</v>
      </c>
      <c r="L83733" s="9">
        <f t="shared" si="1308"/>
        <v>0</v>
      </c>
      <c r="O83733" s="8">
        <v>45541</v>
      </c>
      <c r="P83733" s="7">
        <v>0.5493055555555556</v>
      </c>
    </row>
    <row r="83734" spans="1:16" x14ac:dyDescent="0.25">
      <c r="A83734" s="10">
        <v>45541.55</v>
      </c>
      <c r="B83734" t="s">
        <v>12</v>
      </c>
      <c r="C83734">
        <v>80.809090909090898</v>
      </c>
      <c r="D83734">
        <v>-10</v>
      </c>
      <c r="E83734" s="9">
        <v>3790.6618246267099</v>
      </c>
      <c r="F83734">
        <v>-849.19599457209404</v>
      </c>
      <c r="G83734">
        <v>84.919599457209401</v>
      </c>
      <c r="H83734">
        <v>0</v>
      </c>
      <c r="I83734">
        <v>1941.46583005463</v>
      </c>
      <c r="J83734">
        <v>-2.2694596999999899</v>
      </c>
      <c r="K83734">
        <v>30</v>
      </c>
      <c r="L83734" s="9">
        <f t="shared" si="1308"/>
        <v>0</v>
      </c>
      <c r="O83734" s="8">
        <v>45541</v>
      </c>
      <c r="P83734" s="7">
        <v>0.55000000000000004</v>
      </c>
    </row>
    <row r="83735" spans="1:16" x14ac:dyDescent="0.25">
      <c r="A83735" s="10">
        <v>45541.550694444442</v>
      </c>
      <c r="B83735" t="s">
        <v>13</v>
      </c>
      <c r="C83735">
        <v>77.837777777777703</v>
      </c>
      <c r="D83735">
        <v>0</v>
      </c>
      <c r="E83735" s="9">
        <v>3012.2840468489399</v>
      </c>
      <c r="F83735">
        <v>0</v>
      </c>
      <c r="G83735">
        <v>0</v>
      </c>
      <c r="H83735">
        <v>70.818216794316797</v>
      </c>
      <c r="I83735">
        <v>2012.2840468489501</v>
      </c>
      <c r="J83735">
        <v>2.4564504</v>
      </c>
      <c r="K83735">
        <v>30</v>
      </c>
      <c r="L83735" s="9">
        <f t="shared" si="1308"/>
        <v>0</v>
      </c>
      <c r="O83735" s="8">
        <v>45541</v>
      </c>
      <c r="P83735" s="7">
        <v>0.55069444444444449</v>
      </c>
    </row>
    <row r="83736" spans="1:16" x14ac:dyDescent="0.25">
      <c r="A83736" s="10">
        <v>45541.551388888889</v>
      </c>
      <c r="B83736" t="s">
        <v>14</v>
      </c>
      <c r="C83736">
        <v>76.701521739130399</v>
      </c>
      <c r="D83736">
        <v>1</v>
      </c>
      <c r="E83736" s="9">
        <v>2935.5825251098099</v>
      </c>
      <c r="F83736">
        <v>76.701521739130399</v>
      </c>
      <c r="G83736">
        <v>76.701521739130399</v>
      </c>
      <c r="H83736">
        <v>0</v>
      </c>
      <c r="I83736">
        <v>2012.2840468489501</v>
      </c>
      <c r="J83736">
        <v>4.0123063999999999</v>
      </c>
      <c r="K83736">
        <v>30</v>
      </c>
      <c r="L83736" s="9">
        <f t="shared" si="1308"/>
        <v>0</v>
      </c>
      <c r="O83736" s="8">
        <v>45541</v>
      </c>
      <c r="P83736" s="7">
        <v>0.55138888888888893</v>
      </c>
    </row>
    <row r="83737" spans="1:16" x14ac:dyDescent="0.25">
      <c r="A83737" s="10">
        <v>45541.551388888889</v>
      </c>
      <c r="B83737" t="s">
        <v>13</v>
      </c>
      <c r="C83737">
        <v>76.701521739130399</v>
      </c>
      <c r="D83737">
        <v>0</v>
      </c>
      <c r="E83737" s="9">
        <v>3012.2840468489399</v>
      </c>
      <c r="F83737">
        <v>0</v>
      </c>
      <c r="G83737">
        <v>0</v>
      </c>
      <c r="H83737">
        <v>0</v>
      </c>
      <c r="I83737">
        <v>2012.2840468489501</v>
      </c>
      <c r="J83737">
        <v>1.110603</v>
      </c>
      <c r="K83737">
        <v>30</v>
      </c>
      <c r="L83737" s="9">
        <f t="shared" si="1308"/>
        <v>1</v>
      </c>
      <c r="O83737" s="8">
        <v>45541</v>
      </c>
      <c r="P83737" s="7">
        <v>0.55138888888888893</v>
      </c>
    </row>
    <row r="83738" spans="1:16" x14ac:dyDescent="0.25">
      <c r="A83738" s="10">
        <v>45542.30972222222</v>
      </c>
      <c r="B83738" t="s">
        <v>11</v>
      </c>
      <c r="C83738">
        <v>79.900000000000006</v>
      </c>
      <c r="D83738">
        <v>0</v>
      </c>
      <c r="E83738" s="9">
        <v>3012.2840468489399</v>
      </c>
      <c r="F83738">
        <v>0</v>
      </c>
      <c r="G83738">
        <v>0</v>
      </c>
      <c r="H83738">
        <v>0</v>
      </c>
      <c r="I83738">
        <v>2012.2840468489501</v>
      </c>
      <c r="J83738">
        <v>-8.2932600000000001</v>
      </c>
      <c r="K83738">
        <v>30</v>
      </c>
      <c r="L83738" s="9">
        <f t="shared" si="1308"/>
        <v>0</v>
      </c>
      <c r="O83738" s="8">
        <v>45542</v>
      </c>
      <c r="P83738" s="7">
        <v>0.30972222222222223</v>
      </c>
    </row>
    <row r="83739" spans="1:16" x14ac:dyDescent="0.25">
      <c r="A83739" s="10">
        <v>45542.311111111114</v>
      </c>
      <c r="B83739" t="s">
        <v>14</v>
      </c>
      <c r="C83739">
        <v>79.983333333333306</v>
      </c>
      <c r="D83739">
        <v>1</v>
      </c>
      <c r="E83739" s="9">
        <v>2932.3007135155999</v>
      </c>
      <c r="F83739">
        <v>79.983333333333306</v>
      </c>
      <c r="G83739">
        <v>79.983333333333306</v>
      </c>
      <c r="H83739">
        <v>0</v>
      </c>
      <c r="I83739">
        <v>2012.2840468489501</v>
      </c>
      <c r="J83739">
        <v>5.0972030000000004</v>
      </c>
      <c r="K83739">
        <v>30</v>
      </c>
      <c r="L83739" s="9">
        <f t="shared" si="1308"/>
        <v>0</v>
      </c>
      <c r="O83739" s="8">
        <v>45542</v>
      </c>
      <c r="P83739" s="7">
        <v>0.31111111111111112</v>
      </c>
    </row>
    <row r="83740" spans="1:16" x14ac:dyDescent="0.25">
      <c r="A83740" s="10">
        <v>45542.3125</v>
      </c>
      <c r="B83740" t="s">
        <v>14</v>
      </c>
      <c r="C83740">
        <v>80.298571428571407</v>
      </c>
      <c r="D83740">
        <v>2</v>
      </c>
      <c r="E83740" s="9">
        <v>2852.0021420870298</v>
      </c>
      <c r="F83740">
        <v>160.281904761904</v>
      </c>
      <c r="G83740">
        <v>80.140952380952299</v>
      </c>
      <c r="H83740">
        <v>0</v>
      </c>
      <c r="I83740">
        <v>2012.2840468489501</v>
      </c>
      <c r="J83740">
        <v>9.7637519999999896</v>
      </c>
      <c r="K83740">
        <v>30</v>
      </c>
      <c r="L83740" s="9">
        <f t="shared" si="1308"/>
        <v>0</v>
      </c>
      <c r="O83740" s="8">
        <v>45542</v>
      </c>
      <c r="P83740" s="7">
        <v>0.3125</v>
      </c>
    </row>
    <row r="83741" spans="1:16" x14ac:dyDescent="0.25">
      <c r="A83741" s="10">
        <v>45542.313194444447</v>
      </c>
      <c r="B83741" t="s">
        <v>14</v>
      </c>
      <c r="C83741">
        <v>80</v>
      </c>
      <c r="D83741">
        <v>3</v>
      </c>
      <c r="E83741" s="9">
        <v>2772.0021420870298</v>
      </c>
      <c r="F83741">
        <v>240.281904761904</v>
      </c>
      <c r="G83741">
        <v>80.0939682539682</v>
      </c>
      <c r="H83741">
        <v>0</v>
      </c>
      <c r="I83741">
        <v>2012.2840468489501</v>
      </c>
      <c r="J83741">
        <v>11.999838749999901</v>
      </c>
      <c r="K83741">
        <v>30</v>
      </c>
      <c r="L83741" s="9">
        <f t="shared" si="1308"/>
        <v>0</v>
      </c>
      <c r="O83741" s="8">
        <v>45542</v>
      </c>
      <c r="P83741" s="7">
        <v>0.31319444444444444</v>
      </c>
    </row>
    <row r="83742" spans="1:16" x14ac:dyDescent="0.25">
      <c r="A83742" s="10">
        <v>45542.314583333333</v>
      </c>
      <c r="B83742" t="s">
        <v>14</v>
      </c>
      <c r="C83742">
        <v>80.012500000000003</v>
      </c>
      <c r="D83742">
        <v>4</v>
      </c>
      <c r="E83742" s="9">
        <v>2691.98964208703</v>
      </c>
      <c r="F83742">
        <v>320.29440476190399</v>
      </c>
      <c r="G83742">
        <v>80.073601190476197</v>
      </c>
      <c r="H83742">
        <v>0</v>
      </c>
      <c r="I83742">
        <v>2012.2840468489501</v>
      </c>
      <c r="J83742">
        <v>14.154235</v>
      </c>
      <c r="K83742">
        <v>30</v>
      </c>
      <c r="L83742" s="9">
        <f t="shared" si="1308"/>
        <v>0</v>
      </c>
      <c r="O83742" s="8">
        <v>45542</v>
      </c>
      <c r="P83742" s="7">
        <v>0.31458333333333333</v>
      </c>
    </row>
    <row r="83743" spans="1:16" x14ac:dyDescent="0.25">
      <c r="A83743" s="10">
        <v>45542.315972222219</v>
      </c>
      <c r="B83743" t="s">
        <v>14</v>
      </c>
      <c r="C83743">
        <v>80</v>
      </c>
      <c r="D83743">
        <v>5</v>
      </c>
      <c r="E83743" s="9">
        <v>2611.98964208703</v>
      </c>
      <c r="F83743">
        <v>400.29440476190399</v>
      </c>
      <c r="G83743">
        <v>80.058880952380903</v>
      </c>
      <c r="H83743">
        <v>0</v>
      </c>
      <c r="I83743">
        <v>2012.2840468489501</v>
      </c>
      <c r="J83743">
        <v>13.502186833333299</v>
      </c>
      <c r="K83743">
        <v>30</v>
      </c>
      <c r="L83743" s="9">
        <f t="shared" si="1308"/>
        <v>0</v>
      </c>
      <c r="O83743" s="8">
        <v>45542</v>
      </c>
      <c r="P83743" s="7">
        <v>0.31597222222222221</v>
      </c>
    </row>
    <row r="83744" spans="1:16" x14ac:dyDescent="0.25">
      <c r="A83744" s="10">
        <v>45542.320833333331</v>
      </c>
      <c r="B83744" t="s">
        <v>14</v>
      </c>
      <c r="C83744">
        <v>81.414999999999907</v>
      </c>
      <c r="D83744">
        <v>6</v>
      </c>
      <c r="E83744" s="9">
        <v>2530.57464208703</v>
      </c>
      <c r="F83744">
        <v>481.70940476190401</v>
      </c>
      <c r="G83744">
        <v>80.284900793650806</v>
      </c>
      <c r="H83744">
        <v>0</v>
      </c>
      <c r="I83744">
        <v>2012.2840468489501</v>
      </c>
      <c r="J83744">
        <v>17.423432999999999</v>
      </c>
      <c r="K83744">
        <v>30</v>
      </c>
      <c r="L83744" s="9">
        <f t="shared" si="1308"/>
        <v>0</v>
      </c>
      <c r="O83744" s="8">
        <v>45542</v>
      </c>
      <c r="P83744" s="7">
        <v>0.32083333333333336</v>
      </c>
    </row>
    <row r="83745" spans="1:16" x14ac:dyDescent="0.25">
      <c r="A83745" s="10">
        <v>45542.323611111111</v>
      </c>
      <c r="B83745" t="s">
        <v>14</v>
      </c>
      <c r="C83745">
        <v>80.5</v>
      </c>
      <c r="D83745">
        <v>7</v>
      </c>
      <c r="E83745" s="9">
        <v>2450.07464208703</v>
      </c>
      <c r="F83745">
        <v>562.20940476190401</v>
      </c>
      <c r="G83745">
        <v>80.315629251700599</v>
      </c>
      <c r="H83745">
        <v>0</v>
      </c>
      <c r="I83745">
        <v>2012.2840468489501</v>
      </c>
      <c r="J83745">
        <v>16.838291375000001</v>
      </c>
      <c r="K83745">
        <v>30</v>
      </c>
      <c r="L83745" s="9">
        <f t="shared" si="1308"/>
        <v>0</v>
      </c>
      <c r="O83745" s="8">
        <v>45542</v>
      </c>
      <c r="P83745" s="7">
        <v>0.32361111111111113</v>
      </c>
    </row>
    <row r="83746" spans="1:16" x14ac:dyDescent="0.25">
      <c r="A83746" s="10">
        <v>45542.347222222219</v>
      </c>
      <c r="B83746" t="s">
        <v>14</v>
      </c>
      <c r="C83746">
        <v>87.93</v>
      </c>
      <c r="D83746">
        <v>8</v>
      </c>
      <c r="E83746" s="9">
        <v>2362.1446420870302</v>
      </c>
      <c r="F83746">
        <v>650.13940476190396</v>
      </c>
      <c r="G83746">
        <v>81.267425595238095</v>
      </c>
      <c r="H83746">
        <v>0</v>
      </c>
      <c r="I83746">
        <v>2012.2840468489501</v>
      </c>
      <c r="J83746">
        <v>13.270103000000001</v>
      </c>
      <c r="K83746">
        <v>30</v>
      </c>
      <c r="L83746" s="9">
        <f t="shared" si="1308"/>
        <v>0</v>
      </c>
      <c r="O83746" s="8">
        <v>45542</v>
      </c>
      <c r="P83746" s="7">
        <v>0.34722222222222221</v>
      </c>
    </row>
    <row r="83747" spans="1:16" x14ac:dyDescent="0.25">
      <c r="A83747" s="10">
        <v>45542.354166666664</v>
      </c>
      <c r="B83747" t="s">
        <v>14</v>
      </c>
      <c r="C83747">
        <v>87.56</v>
      </c>
      <c r="D83747">
        <v>9</v>
      </c>
      <c r="E83747" s="9">
        <v>2274.5846420870298</v>
      </c>
      <c r="F83747">
        <v>737.69940476190402</v>
      </c>
      <c r="G83747">
        <v>81.966600529100504</v>
      </c>
      <c r="H83747">
        <v>0</v>
      </c>
      <c r="I83747">
        <v>2012.2840468489501</v>
      </c>
      <c r="J83747">
        <v>11.622833200000001</v>
      </c>
      <c r="K83747">
        <v>30</v>
      </c>
      <c r="L83747" s="9">
        <f t="shared" si="1308"/>
        <v>0</v>
      </c>
      <c r="O83747" s="8">
        <v>45542</v>
      </c>
      <c r="P83747" s="7">
        <v>0.35416666666666669</v>
      </c>
    </row>
    <row r="83748" spans="1:16" x14ac:dyDescent="0.25">
      <c r="A83748" s="10">
        <v>45542.355555555558</v>
      </c>
      <c r="B83748" t="s">
        <v>14</v>
      </c>
      <c r="C83748">
        <v>86.83</v>
      </c>
      <c r="D83748">
        <v>10</v>
      </c>
      <c r="E83748" s="9">
        <v>2187.7546420870299</v>
      </c>
      <c r="F83748">
        <v>824.52940476190395</v>
      </c>
      <c r="G83748">
        <v>82.452940476190406</v>
      </c>
      <c r="H83748">
        <v>0</v>
      </c>
      <c r="I83748">
        <v>2012.2840468489501</v>
      </c>
      <c r="J83748">
        <v>11.563571700000001</v>
      </c>
      <c r="K83748">
        <v>30</v>
      </c>
      <c r="L83748" s="9">
        <f t="shared" si="1308"/>
        <v>0</v>
      </c>
      <c r="O83748" s="8">
        <v>45542</v>
      </c>
      <c r="P83748" s="7">
        <v>0.35555555555555557</v>
      </c>
    </row>
    <row r="83749" spans="1:16" x14ac:dyDescent="0.25">
      <c r="A83749" s="10">
        <v>45542.357638888891</v>
      </c>
      <c r="B83749" t="s">
        <v>14</v>
      </c>
      <c r="C83749">
        <v>86.656666666666595</v>
      </c>
      <c r="D83749">
        <v>11</v>
      </c>
      <c r="E83749" s="9">
        <v>2101.0979754203699</v>
      </c>
      <c r="F83749">
        <v>911.18607142857104</v>
      </c>
      <c r="G83749">
        <v>82.835097402597398</v>
      </c>
      <c r="H83749">
        <v>0</v>
      </c>
      <c r="I83749">
        <v>2012.2840468489501</v>
      </c>
      <c r="J83749">
        <v>9.7702715999999992</v>
      </c>
      <c r="K83749">
        <v>30</v>
      </c>
      <c r="L83749" s="9">
        <f t="shared" si="1308"/>
        <v>0</v>
      </c>
      <c r="O83749" s="8">
        <v>45542</v>
      </c>
      <c r="P83749" s="7">
        <v>0.3576388888888889</v>
      </c>
    </row>
    <row r="83750" spans="1:16" x14ac:dyDescent="0.25">
      <c r="A83750" s="10">
        <v>45542.35833333333</v>
      </c>
      <c r="B83750" t="s">
        <v>14</v>
      </c>
      <c r="C83750">
        <v>86.68</v>
      </c>
      <c r="D83750">
        <v>12</v>
      </c>
      <c r="E83750" s="9">
        <v>2014.4179754203601</v>
      </c>
      <c r="F83750">
        <v>997.86607142857099</v>
      </c>
      <c r="G83750">
        <v>83.155505952380906</v>
      </c>
      <c r="H83750">
        <v>0</v>
      </c>
      <c r="I83750">
        <v>2012.2840468489501</v>
      </c>
      <c r="J83750">
        <v>8.0158059000000002</v>
      </c>
      <c r="K83750">
        <v>30</v>
      </c>
      <c r="L83750" s="9">
        <f t="shared" si="1308"/>
        <v>0</v>
      </c>
      <c r="O83750" s="8">
        <v>45542</v>
      </c>
      <c r="P83750" s="7">
        <v>0.35833333333333334</v>
      </c>
    </row>
    <row r="83751" spans="1:16" x14ac:dyDescent="0.25">
      <c r="A83751" s="10">
        <v>45542.359027777777</v>
      </c>
      <c r="B83751" t="s">
        <v>14</v>
      </c>
      <c r="C83751">
        <v>86.4</v>
      </c>
      <c r="D83751">
        <v>13</v>
      </c>
      <c r="E83751" s="9">
        <v>1928.01797542036</v>
      </c>
      <c r="F83751">
        <v>1084.2660714285701</v>
      </c>
      <c r="G83751">
        <v>83.405082417582406</v>
      </c>
      <c r="H83751">
        <v>0</v>
      </c>
      <c r="I83751">
        <v>2012.2840468489501</v>
      </c>
      <c r="J83751">
        <v>5.5838073000000001</v>
      </c>
      <c r="K83751">
        <v>30</v>
      </c>
      <c r="L83751" s="9">
        <f t="shared" si="1308"/>
        <v>0</v>
      </c>
      <c r="O83751" s="8">
        <v>45542</v>
      </c>
      <c r="P83751" s="7">
        <v>0.35902777777777778</v>
      </c>
    </row>
    <row r="83752" spans="1:16" x14ac:dyDescent="0.25">
      <c r="A83752" s="10">
        <v>45542.361805555556</v>
      </c>
      <c r="B83752" t="s">
        <v>14</v>
      </c>
      <c r="C83752">
        <v>81.305000000000007</v>
      </c>
      <c r="D83752">
        <v>14</v>
      </c>
      <c r="E83752" s="9">
        <v>1846.71297542036</v>
      </c>
      <c r="F83752">
        <v>1165.5710714285699</v>
      </c>
      <c r="G83752">
        <v>83.2550765306122</v>
      </c>
      <c r="H83752">
        <v>0</v>
      </c>
      <c r="I83752">
        <v>2012.2840468489501</v>
      </c>
      <c r="J83752">
        <v>3.3492137999999998</v>
      </c>
      <c r="K83752">
        <v>30</v>
      </c>
      <c r="L83752" s="9">
        <f t="shared" si="1308"/>
        <v>0</v>
      </c>
      <c r="O83752" s="8">
        <v>45542</v>
      </c>
      <c r="P83752" s="7">
        <v>0.36180555555555555</v>
      </c>
    </row>
    <row r="83753" spans="1:16" x14ac:dyDescent="0.25">
      <c r="A83753" s="10">
        <v>45542.372916666667</v>
      </c>
      <c r="B83753" t="s">
        <v>14</v>
      </c>
      <c r="C83753">
        <v>86.52</v>
      </c>
      <c r="D83753">
        <v>15</v>
      </c>
      <c r="E83753" s="9">
        <v>1760.19297542036</v>
      </c>
      <c r="F83753">
        <v>1252.0910714285701</v>
      </c>
      <c r="G83753">
        <v>83.4727380952381</v>
      </c>
      <c r="H83753">
        <v>0</v>
      </c>
      <c r="I83753">
        <v>2012.2840468489501</v>
      </c>
      <c r="J83753">
        <v>1.7211679</v>
      </c>
      <c r="K83753">
        <v>30</v>
      </c>
      <c r="L83753" s="9">
        <f t="shared" si="1308"/>
        <v>0</v>
      </c>
      <c r="O83753" s="8">
        <v>45542</v>
      </c>
      <c r="P83753" s="7">
        <v>0.37291666666666667</v>
      </c>
    </row>
    <row r="83754" spans="1:16" x14ac:dyDescent="0.25">
      <c r="A83754" s="10">
        <v>45542.37777777778</v>
      </c>
      <c r="B83754" t="s">
        <v>13</v>
      </c>
      <c r="C83754">
        <v>88.93</v>
      </c>
      <c r="D83754">
        <v>0</v>
      </c>
      <c r="E83754" s="9">
        <v>3094.14297542037</v>
      </c>
      <c r="F83754">
        <v>0</v>
      </c>
      <c r="G83754">
        <v>0</v>
      </c>
      <c r="H83754">
        <v>81.858928571428294</v>
      </c>
      <c r="I83754">
        <v>2094.14297542037</v>
      </c>
      <c r="J83754">
        <v>-4.27639487999999</v>
      </c>
      <c r="K83754">
        <v>30</v>
      </c>
      <c r="L83754" s="9">
        <f t="shared" si="1308"/>
        <v>0</v>
      </c>
      <c r="O83754" s="8">
        <v>45542</v>
      </c>
      <c r="P83754" s="7">
        <v>0.37777777777777777</v>
      </c>
    </row>
    <row r="83755" spans="1:16" x14ac:dyDescent="0.25">
      <c r="A83755" s="10">
        <v>45542.381944444445</v>
      </c>
      <c r="B83755" t="s">
        <v>12</v>
      </c>
      <c r="C83755">
        <v>88.827500000000001</v>
      </c>
      <c r="D83755">
        <v>-1</v>
      </c>
      <c r="E83755" s="9">
        <v>3182.9704754203699</v>
      </c>
      <c r="F83755">
        <v>-88.827500000000001</v>
      </c>
      <c r="G83755">
        <v>88.827500000000001</v>
      </c>
      <c r="H83755">
        <v>0</v>
      </c>
      <c r="I83755">
        <v>2094.14297542037</v>
      </c>
      <c r="J83755">
        <v>-3.8233388799999899</v>
      </c>
      <c r="K83755">
        <v>30</v>
      </c>
      <c r="L83755" s="9">
        <f t="shared" si="1308"/>
        <v>0</v>
      </c>
      <c r="O83755" s="8">
        <v>45542</v>
      </c>
      <c r="P83755" s="7">
        <v>0.38194444444444442</v>
      </c>
    </row>
    <row r="83756" spans="1:16" x14ac:dyDescent="0.25">
      <c r="A83756" s="10">
        <v>45542.383333333331</v>
      </c>
      <c r="B83756" t="s">
        <v>12</v>
      </c>
      <c r="C83756">
        <v>87.77</v>
      </c>
      <c r="D83756">
        <v>-2</v>
      </c>
      <c r="E83756" s="9">
        <v>3270.7404754203699</v>
      </c>
      <c r="F83756">
        <v>-176.5975</v>
      </c>
      <c r="G83756">
        <v>88.298749999999998</v>
      </c>
      <c r="H83756">
        <v>0</v>
      </c>
      <c r="I83756">
        <v>2094.14297542037</v>
      </c>
      <c r="J83756">
        <v>-6.4492744299999902</v>
      </c>
      <c r="K83756">
        <v>30</v>
      </c>
      <c r="L83756" s="9">
        <f t="shared" si="1308"/>
        <v>0</v>
      </c>
      <c r="O83756" s="8">
        <v>45542</v>
      </c>
      <c r="P83756" s="7">
        <v>0.38333333333333336</v>
      </c>
    </row>
    <row r="83757" spans="1:16" x14ac:dyDescent="0.25">
      <c r="A83757" s="10">
        <v>45542.385416666664</v>
      </c>
      <c r="B83757" t="s">
        <v>12</v>
      </c>
      <c r="C83757">
        <v>87.77</v>
      </c>
      <c r="D83757">
        <v>-3</v>
      </c>
      <c r="E83757" s="9">
        <v>3358.5104754203699</v>
      </c>
      <c r="F83757">
        <v>-264.36750000000001</v>
      </c>
      <c r="G83757">
        <v>88.122500000000002</v>
      </c>
      <c r="H83757">
        <v>0</v>
      </c>
      <c r="I83757">
        <v>2094.14297542037</v>
      </c>
      <c r="J83757">
        <v>-10.4991129299999</v>
      </c>
      <c r="K83757">
        <v>30</v>
      </c>
      <c r="L83757" s="9">
        <f t="shared" si="1308"/>
        <v>0</v>
      </c>
      <c r="O83757" s="8">
        <v>45542</v>
      </c>
      <c r="P83757" s="7">
        <v>0.38541666666666669</v>
      </c>
    </row>
    <row r="83758" spans="1:16" x14ac:dyDescent="0.25">
      <c r="A83758" s="10">
        <v>45542.386111111111</v>
      </c>
      <c r="B83758" t="s">
        <v>12</v>
      </c>
      <c r="C83758">
        <v>87.77</v>
      </c>
      <c r="D83758">
        <v>-4</v>
      </c>
      <c r="E83758" s="9">
        <v>3446.2804754203698</v>
      </c>
      <c r="F83758">
        <v>-352.13749999999999</v>
      </c>
      <c r="G83758">
        <v>88.034374999999997</v>
      </c>
      <c r="H83758">
        <v>0</v>
      </c>
      <c r="I83758">
        <v>2094.14297542037</v>
      </c>
      <c r="J83758">
        <v>-9.7774708299999897</v>
      </c>
      <c r="K83758">
        <v>30</v>
      </c>
      <c r="L83758" s="9">
        <f t="shared" si="1308"/>
        <v>0</v>
      </c>
      <c r="O83758" s="8">
        <v>45542</v>
      </c>
      <c r="P83758" s="7">
        <v>0.38611111111111113</v>
      </c>
    </row>
    <row r="83759" spans="1:16" x14ac:dyDescent="0.25">
      <c r="A83759" s="10">
        <v>45542.387499999997</v>
      </c>
      <c r="B83759" t="s">
        <v>12</v>
      </c>
      <c r="C83759">
        <v>86.416363636363599</v>
      </c>
      <c r="D83759">
        <v>-5</v>
      </c>
      <c r="E83759" s="9">
        <v>3532.6968390567299</v>
      </c>
      <c r="F83759">
        <v>-438.55386363636302</v>
      </c>
      <c r="G83759">
        <v>87.710772727272698</v>
      </c>
      <c r="H83759">
        <v>0</v>
      </c>
      <c r="I83759">
        <v>2094.14297542037</v>
      </c>
      <c r="J83759">
        <v>-10.3801903299999</v>
      </c>
      <c r="K83759">
        <v>30</v>
      </c>
      <c r="L83759" s="9">
        <f t="shared" si="1308"/>
        <v>0</v>
      </c>
      <c r="O83759" s="8">
        <v>45542</v>
      </c>
      <c r="P83759" s="7">
        <v>0.38750000000000001</v>
      </c>
    </row>
    <row r="83760" spans="1:16" x14ac:dyDescent="0.25">
      <c r="A83760" s="10">
        <v>45542.392361111109</v>
      </c>
      <c r="B83760" t="s">
        <v>12</v>
      </c>
      <c r="C83760">
        <v>86.351428571428499</v>
      </c>
      <c r="D83760">
        <v>-6</v>
      </c>
      <c r="E83760" s="9">
        <v>3619.0482676281599</v>
      </c>
      <c r="F83760">
        <v>-524.90529220779194</v>
      </c>
      <c r="G83760">
        <v>87.484215367965305</v>
      </c>
      <c r="H83760">
        <v>0</v>
      </c>
      <c r="I83760">
        <v>2094.14297542037</v>
      </c>
      <c r="J83760">
        <v>-8.2270516299999894</v>
      </c>
      <c r="K83760">
        <v>30</v>
      </c>
      <c r="L83760" s="9">
        <f t="shared" si="1308"/>
        <v>0</v>
      </c>
      <c r="O83760" s="8">
        <v>45542</v>
      </c>
      <c r="P83760" s="7">
        <v>0.3923611111111111</v>
      </c>
    </row>
    <row r="83761" spans="1:16" x14ac:dyDescent="0.25">
      <c r="A83761" s="10">
        <v>45542.398611111108</v>
      </c>
      <c r="B83761" t="s">
        <v>12</v>
      </c>
      <c r="C83761">
        <v>88</v>
      </c>
      <c r="D83761">
        <v>-7</v>
      </c>
      <c r="E83761" s="9">
        <v>3707.0482676281599</v>
      </c>
      <c r="F83761">
        <v>-612.90529220779194</v>
      </c>
      <c r="G83761">
        <v>87.557898886827402</v>
      </c>
      <c r="H83761">
        <v>0</v>
      </c>
      <c r="I83761">
        <v>2094.14297542037</v>
      </c>
      <c r="J83761">
        <v>-9.6384195299999895</v>
      </c>
      <c r="K83761">
        <v>30</v>
      </c>
      <c r="L83761" s="9">
        <f t="shared" si="1308"/>
        <v>0</v>
      </c>
      <c r="O83761" s="8">
        <v>45542</v>
      </c>
      <c r="P83761" s="7">
        <v>0.39861111111111114</v>
      </c>
    </row>
    <row r="83762" spans="1:16" x14ac:dyDescent="0.25">
      <c r="A83762" s="10">
        <v>45542.400000000001</v>
      </c>
      <c r="B83762" t="s">
        <v>12</v>
      </c>
      <c r="C83762">
        <v>88</v>
      </c>
      <c r="D83762">
        <v>-8</v>
      </c>
      <c r="E83762" s="9">
        <v>3795.0482676281599</v>
      </c>
      <c r="F83762">
        <v>-700.90529220779194</v>
      </c>
      <c r="G83762">
        <v>87.613161525973993</v>
      </c>
      <c r="H83762">
        <v>0</v>
      </c>
      <c r="I83762">
        <v>2094.14297542037</v>
      </c>
      <c r="J83762">
        <v>-9.5943446300000002</v>
      </c>
      <c r="K83762">
        <v>30</v>
      </c>
      <c r="L83762" s="9">
        <f t="shared" si="1308"/>
        <v>0</v>
      </c>
      <c r="O83762" s="8">
        <v>45542</v>
      </c>
      <c r="P83762" s="7">
        <v>0.4</v>
      </c>
    </row>
    <row r="83763" spans="1:16" x14ac:dyDescent="0.25">
      <c r="A83763" s="10">
        <v>45542.401388888888</v>
      </c>
      <c r="B83763" t="s">
        <v>12</v>
      </c>
      <c r="C83763">
        <v>87.996666666666599</v>
      </c>
      <c r="D83763">
        <v>-9</v>
      </c>
      <c r="E83763" s="9">
        <v>3883.04493429482</v>
      </c>
      <c r="F83763">
        <v>-788.90195887445805</v>
      </c>
      <c r="G83763">
        <v>87.655773208273203</v>
      </c>
      <c r="H83763">
        <v>0</v>
      </c>
      <c r="I83763">
        <v>2094.14297542037</v>
      </c>
      <c r="J83763">
        <v>-6.1377567299999898</v>
      </c>
      <c r="K83763">
        <v>30</v>
      </c>
      <c r="L83763" s="9">
        <f t="shared" si="1308"/>
        <v>0</v>
      </c>
      <c r="O83763" s="8">
        <v>45542</v>
      </c>
      <c r="P83763" s="7">
        <v>0.40138888888888891</v>
      </c>
    </row>
    <row r="83764" spans="1:16" x14ac:dyDescent="0.25">
      <c r="A83764" s="10">
        <v>45542.410416666666</v>
      </c>
      <c r="B83764" t="s">
        <v>12</v>
      </c>
      <c r="C83764">
        <v>87.998750000000001</v>
      </c>
      <c r="D83764">
        <v>-10</v>
      </c>
      <c r="E83764" s="9">
        <v>3971.0436842948202</v>
      </c>
      <c r="F83764">
        <v>-876.90070887445802</v>
      </c>
      <c r="G83764">
        <v>87.690070887445799</v>
      </c>
      <c r="H83764">
        <v>0</v>
      </c>
      <c r="I83764">
        <v>2094.14297542037</v>
      </c>
      <c r="J83764">
        <v>-4.2228689499999899</v>
      </c>
      <c r="K83764">
        <v>30</v>
      </c>
      <c r="L83764" s="9">
        <f t="shared" si="1308"/>
        <v>0</v>
      </c>
      <c r="O83764" s="8">
        <v>45542</v>
      </c>
      <c r="P83764" s="7">
        <v>0.41041666666666665</v>
      </c>
    </row>
    <row r="83765" spans="1:16" x14ac:dyDescent="0.25">
      <c r="A83765" s="10">
        <v>45542.411111111112</v>
      </c>
      <c r="B83765" t="s">
        <v>12</v>
      </c>
      <c r="C83765">
        <v>88</v>
      </c>
      <c r="D83765">
        <v>-11</v>
      </c>
      <c r="E83765" s="9">
        <v>4059.0436842948202</v>
      </c>
      <c r="F83765">
        <v>-964.90070887445802</v>
      </c>
      <c r="G83765">
        <v>87.718246261314405</v>
      </c>
      <c r="H83765">
        <v>0</v>
      </c>
      <c r="I83765">
        <v>2094.14297542037</v>
      </c>
      <c r="J83765">
        <v>-4.1461079499999904</v>
      </c>
      <c r="K83765">
        <v>30</v>
      </c>
      <c r="L83765" s="9">
        <f t="shared" si="1308"/>
        <v>0</v>
      </c>
      <c r="O83765" s="8">
        <v>45542</v>
      </c>
      <c r="P83765" s="7">
        <v>0.41111111111111109</v>
      </c>
    </row>
    <row r="83766" spans="1:16" x14ac:dyDescent="0.25">
      <c r="A83766" s="10">
        <v>45542.411805555559</v>
      </c>
      <c r="B83766" t="s">
        <v>12</v>
      </c>
      <c r="C83766">
        <v>88</v>
      </c>
      <c r="D83766">
        <v>-12</v>
      </c>
      <c r="E83766" s="9">
        <v>4147.0436842948202</v>
      </c>
      <c r="F83766">
        <v>-1052.9007088744499</v>
      </c>
      <c r="G83766">
        <v>87.741725739538197</v>
      </c>
      <c r="H83766">
        <v>0</v>
      </c>
      <c r="I83766">
        <v>2094.14297542037</v>
      </c>
      <c r="J83766">
        <v>-2.4264746999999902</v>
      </c>
      <c r="K83766">
        <v>30</v>
      </c>
      <c r="L83766" s="9">
        <f t="shared" si="1308"/>
        <v>0</v>
      </c>
      <c r="O83766" s="8">
        <v>45542</v>
      </c>
      <c r="P83766" s="7">
        <v>0.41180555555555554</v>
      </c>
    </row>
    <row r="83767" spans="1:16" x14ac:dyDescent="0.25">
      <c r="A83767" s="10">
        <v>45542.413194444445</v>
      </c>
      <c r="B83767" t="s">
        <v>13</v>
      </c>
      <c r="C83767">
        <v>88</v>
      </c>
      <c r="D83767">
        <v>0</v>
      </c>
      <c r="E83767" s="9">
        <v>3091.0436842948202</v>
      </c>
      <c r="F83767">
        <v>0</v>
      </c>
      <c r="G83767">
        <v>0</v>
      </c>
      <c r="H83767">
        <v>-3.0992911255411801</v>
      </c>
      <c r="I83767">
        <v>2091.0436842948302</v>
      </c>
      <c r="J83767">
        <v>3.3427223000000001</v>
      </c>
      <c r="K83767">
        <v>30</v>
      </c>
      <c r="L83767" s="9">
        <f t="shared" si="1308"/>
        <v>0</v>
      </c>
      <c r="O83767" s="8">
        <v>45542</v>
      </c>
      <c r="P83767" s="7">
        <v>0.41319444444444442</v>
      </c>
    </row>
    <row r="83768" spans="1:16" x14ac:dyDescent="0.25">
      <c r="A83768" s="10">
        <v>45542.415277777778</v>
      </c>
      <c r="B83768" t="s">
        <v>14</v>
      </c>
      <c r="C83768">
        <v>87.995000000000005</v>
      </c>
      <c r="D83768">
        <v>1</v>
      </c>
      <c r="E83768" s="9">
        <v>3003.0486842948199</v>
      </c>
      <c r="F83768">
        <v>87.995000000000005</v>
      </c>
      <c r="G83768">
        <v>87.995000000000005</v>
      </c>
      <c r="H83768">
        <v>0</v>
      </c>
      <c r="I83768">
        <v>2091.0436842948302</v>
      </c>
      <c r="J83768">
        <v>3.3475457</v>
      </c>
      <c r="K83768">
        <v>30</v>
      </c>
      <c r="L83768" s="9">
        <f t="shared" si="1308"/>
        <v>0</v>
      </c>
      <c r="O83768" s="8">
        <v>45542</v>
      </c>
      <c r="P83768" s="7">
        <v>0.4152777777777778</v>
      </c>
    </row>
    <row r="83769" spans="1:16" x14ac:dyDescent="0.25">
      <c r="A83769" s="10">
        <v>45542.416666666664</v>
      </c>
      <c r="B83769" t="s">
        <v>14</v>
      </c>
      <c r="C83769">
        <v>88.8</v>
      </c>
      <c r="D83769">
        <v>2</v>
      </c>
      <c r="E83769" s="9">
        <v>2914.2486842948201</v>
      </c>
      <c r="F83769">
        <v>176.79499999999999</v>
      </c>
      <c r="G83769">
        <v>88.397499999999994</v>
      </c>
      <c r="H83769">
        <v>0</v>
      </c>
      <c r="I83769">
        <v>2091.0436842948302</v>
      </c>
      <c r="J83769">
        <v>2.8471410000000001</v>
      </c>
      <c r="K83769">
        <v>30</v>
      </c>
      <c r="L83769" s="9">
        <f t="shared" si="1308"/>
        <v>0</v>
      </c>
      <c r="O83769" s="8">
        <v>45542</v>
      </c>
      <c r="P83769" s="7">
        <v>0.41666666666666669</v>
      </c>
    </row>
    <row r="83770" spans="1:16" x14ac:dyDescent="0.25">
      <c r="A83770" s="10">
        <v>45542.417361111111</v>
      </c>
      <c r="B83770" t="s">
        <v>13</v>
      </c>
      <c r="C83770">
        <v>89</v>
      </c>
      <c r="D83770">
        <v>0</v>
      </c>
      <c r="E83770" s="9">
        <v>3092.2486842948201</v>
      </c>
      <c r="F83770">
        <v>0</v>
      </c>
      <c r="G83770">
        <v>0</v>
      </c>
      <c r="H83770">
        <v>1.2049999999999801</v>
      </c>
      <c r="I83770">
        <v>2092.2486842948301</v>
      </c>
      <c r="J83770">
        <v>-2.41466749999999</v>
      </c>
      <c r="K83770">
        <v>30</v>
      </c>
      <c r="L83770" s="9">
        <f t="shared" si="1308"/>
        <v>0</v>
      </c>
      <c r="O83770" s="8">
        <v>45542</v>
      </c>
      <c r="P83770" s="7">
        <v>0.41736111111111113</v>
      </c>
    </row>
    <row r="83771" spans="1:16" x14ac:dyDescent="0.25">
      <c r="A83771" s="10">
        <v>45542.418055555558</v>
      </c>
      <c r="B83771" t="s">
        <v>14</v>
      </c>
      <c r="C83771">
        <v>89</v>
      </c>
      <c r="D83771">
        <v>1</v>
      </c>
      <c r="E83771" s="9">
        <v>3003.2486842948201</v>
      </c>
      <c r="F83771">
        <v>89</v>
      </c>
      <c r="G83771">
        <v>89</v>
      </c>
      <c r="H83771">
        <v>0</v>
      </c>
      <c r="I83771">
        <v>2092.2486842948301</v>
      </c>
      <c r="J83771">
        <v>0.13486810000000099</v>
      </c>
      <c r="K83771">
        <v>30</v>
      </c>
      <c r="L83771" s="9">
        <f t="shared" si="1308"/>
        <v>0</v>
      </c>
      <c r="O83771" s="8">
        <v>45542</v>
      </c>
      <c r="P83771" s="7">
        <v>0.41805555555555557</v>
      </c>
    </row>
    <row r="83772" spans="1:16" x14ac:dyDescent="0.25">
      <c r="A83772" s="10">
        <v>45542.419444444444</v>
      </c>
      <c r="B83772" t="s">
        <v>14</v>
      </c>
      <c r="C83772">
        <v>90.99</v>
      </c>
      <c r="D83772">
        <v>2</v>
      </c>
      <c r="E83772" s="9">
        <v>2912.2586842948199</v>
      </c>
      <c r="F83772">
        <v>179.99</v>
      </c>
      <c r="G83772">
        <v>89.995000000000005</v>
      </c>
      <c r="H83772">
        <v>0</v>
      </c>
      <c r="I83772">
        <v>2092.2486842948301</v>
      </c>
      <c r="J83772">
        <v>1.4941612</v>
      </c>
      <c r="K83772">
        <v>30</v>
      </c>
      <c r="L83772" s="9">
        <f t="shared" si="1308"/>
        <v>0</v>
      </c>
      <c r="O83772" s="8">
        <v>45542</v>
      </c>
      <c r="P83772" s="7">
        <v>0.41944444444444445</v>
      </c>
    </row>
    <row r="83773" spans="1:16" x14ac:dyDescent="0.25">
      <c r="A83773" s="10">
        <v>45542.420138888891</v>
      </c>
      <c r="B83773" t="s">
        <v>13</v>
      </c>
      <c r="C83773">
        <v>91</v>
      </c>
      <c r="D83773">
        <v>0</v>
      </c>
      <c r="E83773" s="9">
        <v>3094.2586842948199</v>
      </c>
      <c r="F83773">
        <v>0</v>
      </c>
      <c r="G83773">
        <v>0</v>
      </c>
      <c r="H83773">
        <v>2.00999999999999</v>
      </c>
      <c r="I83773">
        <v>2094.2586842948299</v>
      </c>
      <c r="J83773">
        <v>-1.8878725999999899</v>
      </c>
      <c r="K83773">
        <v>30</v>
      </c>
      <c r="L83773" s="9">
        <f t="shared" si="1308"/>
        <v>0</v>
      </c>
      <c r="O83773" s="8">
        <v>45542</v>
      </c>
      <c r="P83773" s="7">
        <v>0.4201388888888889</v>
      </c>
    </row>
    <row r="83774" spans="1:16" x14ac:dyDescent="0.25">
      <c r="A83774" s="10">
        <v>45542.421527777777</v>
      </c>
      <c r="B83774" t="s">
        <v>12</v>
      </c>
      <c r="C83774">
        <v>91</v>
      </c>
      <c r="D83774">
        <v>-1</v>
      </c>
      <c r="E83774" s="9">
        <v>3185.2586842948199</v>
      </c>
      <c r="F83774">
        <v>-91</v>
      </c>
      <c r="G83774">
        <v>91</v>
      </c>
      <c r="H83774">
        <v>0</v>
      </c>
      <c r="I83774">
        <v>2094.2586842948299</v>
      </c>
      <c r="J83774">
        <v>-2.43769439999999</v>
      </c>
      <c r="K83774">
        <v>30</v>
      </c>
      <c r="L83774" s="9">
        <f t="shared" si="1308"/>
        <v>0</v>
      </c>
      <c r="O83774" s="8">
        <v>45542</v>
      </c>
      <c r="P83774" s="7">
        <v>0.42152777777777778</v>
      </c>
    </row>
    <row r="83775" spans="1:16" x14ac:dyDescent="0.25">
      <c r="A83775" s="10">
        <v>45542.422222222223</v>
      </c>
      <c r="B83775" t="s">
        <v>12</v>
      </c>
      <c r="C83775">
        <v>90.83</v>
      </c>
      <c r="D83775">
        <v>-2</v>
      </c>
      <c r="E83775" s="9">
        <v>3276.0886842948198</v>
      </c>
      <c r="F83775">
        <v>-181.82999999999899</v>
      </c>
      <c r="G83775">
        <v>90.914999999999907</v>
      </c>
      <c r="H83775">
        <v>0</v>
      </c>
      <c r="I83775">
        <v>2094.2586842948299</v>
      </c>
      <c r="J83775">
        <v>-4.5639403999999901</v>
      </c>
      <c r="K83775">
        <v>30</v>
      </c>
      <c r="L83775" s="9">
        <f t="shared" si="1308"/>
        <v>0</v>
      </c>
      <c r="O83775" s="8">
        <v>45542</v>
      </c>
      <c r="P83775" s="7">
        <v>0.42222222222222222</v>
      </c>
    </row>
    <row r="83776" spans="1:16" x14ac:dyDescent="0.25">
      <c r="A83776" s="10">
        <v>45542.424305555556</v>
      </c>
      <c r="B83776" t="s">
        <v>12</v>
      </c>
      <c r="C83776">
        <v>89.131874999999994</v>
      </c>
      <c r="D83776">
        <v>-3</v>
      </c>
      <c r="E83776" s="9">
        <v>3365.2205592948199</v>
      </c>
      <c r="F83776">
        <v>-270.961874999999</v>
      </c>
      <c r="G83776">
        <v>90.320624999999893</v>
      </c>
      <c r="H83776">
        <v>0</v>
      </c>
      <c r="I83776">
        <v>2094.2586842948299</v>
      </c>
      <c r="J83776">
        <v>-3.7544858999999899</v>
      </c>
      <c r="K83776">
        <v>30</v>
      </c>
      <c r="L83776" s="9">
        <f t="shared" si="1308"/>
        <v>0</v>
      </c>
      <c r="O83776" s="8">
        <v>45542</v>
      </c>
      <c r="P83776" s="7">
        <v>0.42430555555555555</v>
      </c>
    </row>
    <row r="83777" spans="1:16" x14ac:dyDescent="0.25">
      <c r="A83777" s="10">
        <v>45542.425000000003</v>
      </c>
      <c r="B83777" t="s">
        <v>12</v>
      </c>
      <c r="C83777">
        <v>90</v>
      </c>
      <c r="D83777">
        <v>-4</v>
      </c>
      <c r="E83777" s="9">
        <v>3455.2205592948199</v>
      </c>
      <c r="F83777">
        <v>-360.961874999999</v>
      </c>
      <c r="G83777">
        <v>90.240468749999906</v>
      </c>
      <c r="H83777">
        <v>0</v>
      </c>
      <c r="I83777">
        <v>2094.2586842948299</v>
      </c>
      <c r="J83777">
        <v>-3.79363439999999</v>
      </c>
      <c r="K83777">
        <v>30</v>
      </c>
      <c r="L83777" s="9">
        <f t="shared" si="1308"/>
        <v>0</v>
      </c>
      <c r="O83777" s="8">
        <v>45542</v>
      </c>
      <c r="P83777" s="7">
        <v>0.42499999999999999</v>
      </c>
    </row>
    <row r="83778" spans="1:16" x14ac:dyDescent="0.25">
      <c r="A83778" s="10">
        <v>45542.425694444442</v>
      </c>
      <c r="B83778" t="s">
        <v>12</v>
      </c>
      <c r="C83778">
        <v>88.64</v>
      </c>
      <c r="D83778">
        <v>-5</v>
      </c>
      <c r="E83778" s="9">
        <v>3543.8605592948202</v>
      </c>
      <c r="F83778">
        <v>-449.60187499999898</v>
      </c>
      <c r="G83778">
        <v>89.920374999999893</v>
      </c>
      <c r="H83778">
        <v>0</v>
      </c>
      <c r="I83778">
        <v>2094.2586842948299</v>
      </c>
      <c r="J83778">
        <v>-2.0086471999999902</v>
      </c>
      <c r="K83778">
        <v>30</v>
      </c>
      <c r="L83778" s="9">
        <f t="shared" si="1308"/>
        <v>0</v>
      </c>
      <c r="O83778" s="8">
        <v>45542</v>
      </c>
      <c r="P83778" s="7">
        <v>0.42569444444444443</v>
      </c>
    </row>
    <row r="83779" spans="1:16" x14ac:dyDescent="0.25">
      <c r="A83779" s="10">
        <v>45542.426388888889</v>
      </c>
      <c r="B83779" t="s">
        <v>12</v>
      </c>
      <c r="C83779">
        <v>90</v>
      </c>
      <c r="D83779">
        <v>-6</v>
      </c>
      <c r="E83779" s="9">
        <v>3633.8605592948202</v>
      </c>
      <c r="F83779">
        <v>-539.60187499999995</v>
      </c>
      <c r="G83779">
        <v>89.933645833333301</v>
      </c>
      <c r="H83779">
        <v>0</v>
      </c>
      <c r="I83779">
        <v>2094.2586842948299</v>
      </c>
      <c r="J83779">
        <v>-1.2084364999999899</v>
      </c>
      <c r="K83779">
        <v>30</v>
      </c>
      <c r="L83779" s="9">
        <f t="shared" ref="L83779:L83842" si="1309">IF(DAY(O83779 &lt;&gt; O83780), 1, 0)</f>
        <v>0</v>
      </c>
      <c r="O83779" s="8">
        <v>45542</v>
      </c>
      <c r="P83779" s="7">
        <v>0.42638888888888887</v>
      </c>
    </row>
    <row r="83780" spans="1:16" x14ac:dyDescent="0.25">
      <c r="A83780" s="10">
        <v>45542.427083333336</v>
      </c>
      <c r="B83780" t="s">
        <v>13</v>
      </c>
      <c r="C83780">
        <v>89.98</v>
      </c>
      <c r="D83780">
        <v>0</v>
      </c>
      <c r="E83780" s="9">
        <v>3093.9805592948201</v>
      </c>
      <c r="F83780">
        <v>0</v>
      </c>
      <c r="G83780">
        <v>0</v>
      </c>
      <c r="H83780">
        <v>-0.27812500000004498</v>
      </c>
      <c r="I83780">
        <v>2093.9805592948301</v>
      </c>
      <c r="J83780">
        <v>3.9029883999999999</v>
      </c>
      <c r="K83780">
        <v>30</v>
      </c>
      <c r="L83780" s="9">
        <f t="shared" si="1309"/>
        <v>0</v>
      </c>
      <c r="O83780" s="8">
        <v>45542</v>
      </c>
      <c r="P83780" s="7">
        <v>0.42708333333333331</v>
      </c>
    </row>
    <row r="83781" spans="1:16" x14ac:dyDescent="0.25">
      <c r="A83781" s="10">
        <v>45542.427777777775</v>
      </c>
      <c r="B83781" t="s">
        <v>14</v>
      </c>
      <c r="C83781">
        <v>86.834814814814806</v>
      </c>
      <c r="D83781">
        <v>1</v>
      </c>
      <c r="E83781" s="9">
        <v>3007.1457444800099</v>
      </c>
      <c r="F83781">
        <v>86.834814814814806</v>
      </c>
      <c r="G83781">
        <v>86.834814814814806</v>
      </c>
      <c r="H83781">
        <v>0</v>
      </c>
      <c r="I83781">
        <v>2093.9805592948301</v>
      </c>
      <c r="J83781">
        <v>3.7091761000000001</v>
      </c>
      <c r="K83781">
        <v>30</v>
      </c>
      <c r="L83781" s="9">
        <f t="shared" si="1309"/>
        <v>0</v>
      </c>
      <c r="O83781" s="8">
        <v>45542</v>
      </c>
      <c r="P83781" s="7">
        <v>0.42777777777777776</v>
      </c>
    </row>
    <row r="83782" spans="1:16" x14ac:dyDescent="0.25">
      <c r="A83782" s="10">
        <v>45542.428472222222</v>
      </c>
      <c r="B83782" t="s">
        <v>14</v>
      </c>
      <c r="C83782">
        <v>88</v>
      </c>
      <c r="D83782">
        <v>2</v>
      </c>
      <c r="E83782" s="9">
        <v>2919.1457444800099</v>
      </c>
      <c r="F83782">
        <v>174.834814814814</v>
      </c>
      <c r="G83782">
        <v>87.417407407407396</v>
      </c>
      <c r="H83782">
        <v>0</v>
      </c>
      <c r="I83782">
        <v>2093.9805592948301</v>
      </c>
      <c r="J83782">
        <v>2.5702541999999999</v>
      </c>
      <c r="K83782">
        <v>30</v>
      </c>
      <c r="L83782" s="9">
        <f t="shared" si="1309"/>
        <v>0</v>
      </c>
      <c r="O83782" s="8">
        <v>45542</v>
      </c>
      <c r="P83782" s="7">
        <v>0.4284722222222222</v>
      </c>
    </row>
    <row r="83783" spans="1:16" x14ac:dyDescent="0.25">
      <c r="A83783" s="10">
        <v>45542.430555555555</v>
      </c>
      <c r="B83783" t="s">
        <v>14</v>
      </c>
      <c r="C83783">
        <v>88</v>
      </c>
      <c r="D83783">
        <v>3</v>
      </c>
      <c r="E83783" s="9">
        <v>2831.1457444800099</v>
      </c>
      <c r="F83783">
        <v>262.83481481481402</v>
      </c>
      <c r="G83783">
        <v>87.611604938271597</v>
      </c>
      <c r="H83783">
        <v>0</v>
      </c>
      <c r="I83783">
        <v>2093.9805592948301</v>
      </c>
      <c r="J83783">
        <v>3.9923274000000002</v>
      </c>
      <c r="K83783">
        <v>30</v>
      </c>
      <c r="L83783" s="9">
        <f t="shared" si="1309"/>
        <v>0</v>
      </c>
      <c r="O83783" s="8">
        <v>45542</v>
      </c>
      <c r="P83783" s="7">
        <v>0.43055555555555558</v>
      </c>
    </row>
    <row r="83784" spans="1:16" x14ac:dyDescent="0.25">
      <c r="A83784" s="10">
        <v>45542.431944444441</v>
      </c>
      <c r="B83784" t="s">
        <v>14</v>
      </c>
      <c r="C83784">
        <v>89.29</v>
      </c>
      <c r="D83784">
        <v>4</v>
      </c>
      <c r="E83784" s="9">
        <v>2741.8557444800099</v>
      </c>
      <c r="F83784">
        <v>352.12481481481399</v>
      </c>
      <c r="G83784">
        <v>88.031203703703696</v>
      </c>
      <c r="H83784">
        <v>0</v>
      </c>
      <c r="I83784">
        <v>2093.9805592948301</v>
      </c>
      <c r="J83784">
        <v>5.2476088299999999</v>
      </c>
      <c r="K83784">
        <v>30</v>
      </c>
      <c r="L83784" s="9">
        <f t="shared" si="1309"/>
        <v>0</v>
      </c>
      <c r="O83784" s="8">
        <v>45542</v>
      </c>
      <c r="P83784" s="7">
        <v>0.43194444444444446</v>
      </c>
    </row>
    <row r="83785" spans="1:16" x14ac:dyDescent="0.25">
      <c r="A83785" s="10">
        <v>45542.432638888888</v>
      </c>
      <c r="B83785" t="s">
        <v>14</v>
      </c>
      <c r="C83785">
        <v>87.097999999999999</v>
      </c>
      <c r="D83785">
        <v>5</v>
      </c>
      <c r="E83785" s="9">
        <v>2654.7577444800099</v>
      </c>
      <c r="F83785">
        <v>439.222814814814</v>
      </c>
      <c r="G83785">
        <v>87.844562962962897</v>
      </c>
      <c r="H83785">
        <v>0</v>
      </c>
      <c r="I83785">
        <v>2093.9805592948301</v>
      </c>
      <c r="J83785">
        <v>6.7343923300000004</v>
      </c>
      <c r="K83785">
        <v>30</v>
      </c>
      <c r="L83785" s="9">
        <f t="shared" si="1309"/>
        <v>0</v>
      </c>
      <c r="O83785" s="8">
        <v>45542</v>
      </c>
      <c r="P83785" s="7">
        <v>0.43263888888888891</v>
      </c>
    </row>
    <row r="83786" spans="1:16" x14ac:dyDescent="0.25">
      <c r="A83786" s="10">
        <v>45542.433333333334</v>
      </c>
      <c r="B83786" t="s">
        <v>14</v>
      </c>
      <c r="C83786">
        <v>88.934444444444395</v>
      </c>
      <c r="D83786">
        <v>6</v>
      </c>
      <c r="E83786" s="9">
        <v>2565.8233000355699</v>
      </c>
      <c r="F83786">
        <v>528.15725925925904</v>
      </c>
      <c r="G83786">
        <v>88.026209876543206</v>
      </c>
      <c r="H83786">
        <v>0</v>
      </c>
      <c r="I83786">
        <v>2093.9805592948301</v>
      </c>
      <c r="J83786">
        <v>6.4748695300000003</v>
      </c>
      <c r="K83786">
        <v>30</v>
      </c>
      <c r="L83786" s="9">
        <f t="shared" si="1309"/>
        <v>0</v>
      </c>
      <c r="O83786" s="8">
        <v>45542</v>
      </c>
      <c r="P83786" s="7">
        <v>0.43333333333333335</v>
      </c>
    </row>
    <row r="83787" spans="1:16" x14ac:dyDescent="0.25">
      <c r="A83787" s="10">
        <v>45542.434027777781</v>
      </c>
      <c r="B83787" t="s">
        <v>14</v>
      </c>
      <c r="C83787">
        <v>88.9</v>
      </c>
      <c r="D83787">
        <v>7</v>
      </c>
      <c r="E83787" s="9">
        <v>2476.9233000355698</v>
      </c>
      <c r="F83787">
        <v>617.05725925925901</v>
      </c>
      <c r="G83787">
        <v>88.151037037037</v>
      </c>
      <c r="H83787">
        <v>0</v>
      </c>
      <c r="I83787">
        <v>2093.9805592948301</v>
      </c>
      <c r="J83787">
        <v>5.5462890299999996</v>
      </c>
      <c r="K83787">
        <v>30</v>
      </c>
      <c r="L83787" s="9">
        <f t="shared" si="1309"/>
        <v>0</v>
      </c>
      <c r="O83787" s="8">
        <v>45542</v>
      </c>
      <c r="P83787" s="7">
        <v>0.43402777777777779</v>
      </c>
    </row>
    <row r="83788" spans="1:16" x14ac:dyDescent="0.25">
      <c r="A83788" s="10">
        <v>45542.435416666667</v>
      </c>
      <c r="B83788" t="s">
        <v>14</v>
      </c>
      <c r="C83788">
        <v>86.65</v>
      </c>
      <c r="D83788">
        <v>8</v>
      </c>
      <c r="E83788" s="9">
        <v>2390.2733000355602</v>
      </c>
      <c r="F83788">
        <v>703.70725925925899</v>
      </c>
      <c r="G83788">
        <v>87.963407407407402</v>
      </c>
      <c r="H83788">
        <v>0</v>
      </c>
      <c r="I83788">
        <v>2093.9805592948301</v>
      </c>
      <c r="J83788">
        <v>4.3902478299999999</v>
      </c>
      <c r="K83788">
        <v>30</v>
      </c>
      <c r="L83788" s="9">
        <f t="shared" si="1309"/>
        <v>0</v>
      </c>
      <c r="O83788" s="8">
        <v>45542</v>
      </c>
      <c r="P83788" s="7">
        <v>0.43541666666666667</v>
      </c>
    </row>
    <row r="83789" spans="1:16" x14ac:dyDescent="0.25">
      <c r="A83789" s="10">
        <v>45542.436111111114</v>
      </c>
      <c r="B83789" t="s">
        <v>14</v>
      </c>
      <c r="C83789">
        <v>84.32</v>
      </c>
      <c r="D83789">
        <v>9</v>
      </c>
      <c r="E83789" s="9">
        <v>2305.95330003556</v>
      </c>
      <c r="F83789">
        <v>788.02725925925904</v>
      </c>
      <c r="G83789">
        <v>87.558584362139896</v>
      </c>
      <c r="H83789">
        <v>0</v>
      </c>
      <c r="I83789">
        <v>2093.9805592948301</v>
      </c>
      <c r="J83789">
        <v>3.33723013</v>
      </c>
      <c r="K83789">
        <v>30</v>
      </c>
      <c r="L83789" s="9">
        <f t="shared" si="1309"/>
        <v>0</v>
      </c>
      <c r="O83789" s="8">
        <v>45542</v>
      </c>
      <c r="P83789" s="7">
        <v>0.43611111111111112</v>
      </c>
    </row>
    <row r="83790" spans="1:16" x14ac:dyDescent="0.25">
      <c r="A83790" s="10">
        <v>45542.44027777778</v>
      </c>
      <c r="B83790" t="s">
        <v>14</v>
      </c>
      <c r="C83790">
        <v>88.894999999999996</v>
      </c>
      <c r="D83790">
        <v>10</v>
      </c>
      <c r="E83790" s="9">
        <v>2217.05830003556</v>
      </c>
      <c r="F83790">
        <v>876.92225925925902</v>
      </c>
      <c r="G83790">
        <v>87.692225925925896</v>
      </c>
      <c r="H83790">
        <v>0</v>
      </c>
      <c r="I83790">
        <v>2093.9805592948301</v>
      </c>
      <c r="J83790">
        <v>5.2786325299999897</v>
      </c>
      <c r="K83790">
        <v>30</v>
      </c>
      <c r="L83790" s="9">
        <f t="shared" si="1309"/>
        <v>0</v>
      </c>
      <c r="O83790" s="8">
        <v>45542</v>
      </c>
      <c r="P83790" s="7">
        <v>0.44027777777777777</v>
      </c>
    </row>
    <row r="83791" spans="1:16" x14ac:dyDescent="0.25">
      <c r="A83791" s="10">
        <v>45542.443749999999</v>
      </c>
      <c r="B83791" t="s">
        <v>14</v>
      </c>
      <c r="C83791">
        <v>87.046666666666596</v>
      </c>
      <c r="D83791">
        <v>11</v>
      </c>
      <c r="E83791" s="9">
        <v>2130.0116333689002</v>
      </c>
      <c r="F83791">
        <v>963.96892592592496</v>
      </c>
      <c r="G83791">
        <v>87.633538720538695</v>
      </c>
      <c r="H83791">
        <v>0</v>
      </c>
      <c r="I83791">
        <v>2093.9805592948301</v>
      </c>
      <c r="J83791">
        <v>5.97545473</v>
      </c>
      <c r="K83791">
        <v>30</v>
      </c>
      <c r="L83791" s="9">
        <f t="shared" si="1309"/>
        <v>0</v>
      </c>
      <c r="O83791" s="8">
        <v>45542</v>
      </c>
      <c r="P83791" s="7">
        <v>0.44374999999999998</v>
      </c>
    </row>
    <row r="83792" spans="1:16" x14ac:dyDescent="0.25">
      <c r="A83792" s="10">
        <v>45542.447222222225</v>
      </c>
      <c r="B83792" t="s">
        <v>14</v>
      </c>
      <c r="C83792">
        <v>88.644999999999996</v>
      </c>
      <c r="D83792">
        <v>12</v>
      </c>
      <c r="E83792" s="9">
        <v>2041.3666333689</v>
      </c>
      <c r="F83792">
        <v>1052.6139259259201</v>
      </c>
      <c r="G83792">
        <v>87.717827160493798</v>
      </c>
      <c r="H83792">
        <v>0</v>
      </c>
      <c r="I83792">
        <v>2093.9805592948301</v>
      </c>
      <c r="J83792">
        <v>7.8600761299999897</v>
      </c>
      <c r="K83792">
        <v>30</v>
      </c>
      <c r="L83792" s="9">
        <f t="shared" si="1309"/>
        <v>0</v>
      </c>
      <c r="O83792" s="8">
        <v>45542</v>
      </c>
      <c r="P83792" s="7">
        <v>0.44722222222222224</v>
      </c>
    </row>
    <row r="83793" spans="1:16" x14ac:dyDescent="0.25">
      <c r="A83793" s="10">
        <v>45542.450694444444</v>
      </c>
      <c r="B83793" t="s">
        <v>14</v>
      </c>
      <c r="C83793">
        <v>88.697500000000005</v>
      </c>
      <c r="D83793">
        <v>13</v>
      </c>
      <c r="E83793" s="9">
        <v>1952.6691333689</v>
      </c>
      <c r="F83793">
        <v>1141.31142592592</v>
      </c>
      <c r="G83793">
        <v>87.7931866096866</v>
      </c>
      <c r="H83793">
        <v>0</v>
      </c>
      <c r="I83793">
        <v>2093.9805592948301</v>
      </c>
      <c r="J83793">
        <v>7.4729705299999996</v>
      </c>
      <c r="K83793">
        <v>30</v>
      </c>
      <c r="L83793" s="9">
        <f t="shared" si="1309"/>
        <v>0</v>
      </c>
      <c r="O83793" s="8">
        <v>45542</v>
      </c>
      <c r="P83793" s="7">
        <v>0.45069444444444445</v>
      </c>
    </row>
    <row r="83794" spans="1:16" x14ac:dyDescent="0.25">
      <c r="A83794" s="10">
        <v>45542.451388888891</v>
      </c>
      <c r="B83794" t="s">
        <v>14</v>
      </c>
      <c r="C83794">
        <v>89.491</v>
      </c>
      <c r="D83794">
        <v>14</v>
      </c>
      <c r="E83794" s="9">
        <v>1863.1781333689</v>
      </c>
      <c r="F83794">
        <v>1230.80242592592</v>
      </c>
      <c r="G83794">
        <v>87.914458994708895</v>
      </c>
      <c r="H83794">
        <v>0</v>
      </c>
      <c r="I83794">
        <v>2093.9805592948301</v>
      </c>
      <c r="J83794">
        <v>7.1807178999999897</v>
      </c>
      <c r="K83794">
        <v>30</v>
      </c>
      <c r="L83794" s="9">
        <f t="shared" si="1309"/>
        <v>0</v>
      </c>
      <c r="O83794" s="8">
        <v>45542</v>
      </c>
      <c r="P83794" s="7">
        <v>0.4513888888888889</v>
      </c>
    </row>
    <row r="83795" spans="1:16" x14ac:dyDescent="0.25">
      <c r="A83795" s="10">
        <v>45542.452777777777</v>
      </c>
      <c r="B83795" t="s">
        <v>14</v>
      </c>
      <c r="C83795">
        <v>88.501999999999995</v>
      </c>
      <c r="D83795">
        <v>15</v>
      </c>
      <c r="E83795" s="9">
        <v>1774.6761333689001</v>
      </c>
      <c r="F83795">
        <v>1319.30442592592</v>
      </c>
      <c r="G83795">
        <v>87.953628395061699</v>
      </c>
      <c r="H83795">
        <v>0</v>
      </c>
      <c r="I83795">
        <v>2093.9805592948301</v>
      </c>
      <c r="J83795">
        <v>5.40390619999999</v>
      </c>
      <c r="K83795">
        <v>30</v>
      </c>
      <c r="L83795" s="9">
        <f t="shared" si="1309"/>
        <v>0</v>
      </c>
      <c r="O83795" s="8">
        <v>45542</v>
      </c>
      <c r="P83795" s="7">
        <v>0.45277777777777778</v>
      </c>
    </row>
    <row r="83796" spans="1:16" x14ac:dyDescent="0.25">
      <c r="A83796" s="10">
        <v>45542.458333333336</v>
      </c>
      <c r="B83796" t="s">
        <v>14</v>
      </c>
      <c r="C83796">
        <v>89.715000000000003</v>
      </c>
      <c r="D83796">
        <v>16</v>
      </c>
      <c r="E83796" s="9">
        <v>1684.9611333688999</v>
      </c>
      <c r="F83796">
        <v>1409.0194259259199</v>
      </c>
      <c r="G83796">
        <v>88.063714120370307</v>
      </c>
      <c r="H83796">
        <v>0</v>
      </c>
      <c r="I83796">
        <v>2093.9805592948301</v>
      </c>
      <c r="J83796">
        <v>8.2310945999999898</v>
      </c>
      <c r="K83796">
        <v>30</v>
      </c>
      <c r="L83796" s="9">
        <f t="shared" si="1309"/>
        <v>0</v>
      </c>
      <c r="O83796" s="8">
        <v>45542</v>
      </c>
      <c r="P83796" s="7">
        <v>0.45833333333333331</v>
      </c>
    </row>
    <row r="83797" spans="1:16" x14ac:dyDescent="0.25">
      <c r="A83797" s="10">
        <v>45542.460416666669</v>
      </c>
      <c r="B83797" t="s">
        <v>14</v>
      </c>
      <c r="C83797">
        <v>88.132222222222197</v>
      </c>
      <c r="D83797">
        <v>17</v>
      </c>
      <c r="E83797" s="9">
        <v>1596.82891114668</v>
      </c>
      <c r="F83797">
        <v>1497.1516481481401</v>
      </c>
      <c r="G83797">
        <v>88.067744008714499</v>
      </c>
      <c r="H83797">
        <v>0</v>
      </c>
      <c r="I83797">
        <v>2093.9805592948301</v>
      </c>
      <c r="J83797">
        <v>5.6340201999999904</v>
      </c>
      <c r="K83797">
        <v>30</v>
      </c>
      <c r="L83797" s="9">
        <f t="shared" si="1309"/>
        <v>0</v>
      </c>
      <c r="O83797" s="8">
        <v>45542</v>
      </c>
      <c r="P83797" s="7">
        <v>0.46041666666666664</v>
      </c>
    </row>
    <row r="83798" spans="1:16" x14ac:dyDescent="0.25">
      <c r="A83798" s="10">
        <v>45542.461805555555</v>
      </c>
      <c r="B83798" t="s">
        <v>14</v>
      </c>
      <c r="C83798">
        <v>87.251999999999995</v>
      </c>
      <c r="D83798">
        <v>18</v>
      </c>
      <c r="E83798" s="9">
        <v>1509.57691114668</v>
      </c>
      <c r="F83798">
        <v>1584.4036481481401</v>
      </c>
      <c r="G83798">
        <v>88.022424897119294</v>
      </c>
      <c r="H83798">
        <v>0</v>
      </c>
      <c r="I83798">
        <v>2093.9805592948301</v>
      </c>
      <c r="J83798">
        <v>5.5741391999999896</v>
      </c>
      <c r="K83798">
        <v>30</v>
      </c>
      <c r="L83798" s="9">
        <f t="shared" si="1309"/>
        <v>0</v>
      </c>
      <c r="O83798" s="8">
        <v>45542</v>
      </c>
      <c r="P83798" s="7">
        <v>0.46180555555555558</v>
      </c>
    </row>
    <row r="83799" spans="1:16" x14ac:dyDescent="0.25">
      <c r="A83799" s="10">
        <v>45542.463194444441</v>
      </c>
      <c r="B83799" t="s">
        <v>14</v>
      </c>
      <c r="C83799">
        <v>86.295000000000002</v>
      </c>
      <c r="D83799">
        <v>19</v>
      </c>
      <c r="E83799" s="9">
        <v>1423.2819111466799</v>
      </c>
      <c r="F83799">
        <v>1670.6986481481399</v>
      </c>
      <c r="G83799">
        <v>87.931507797270896</v>
      </c>
      <c r="H83799">
        <v>0</v>
      </c>
      <c r="I83799">
        <v>2093.9805592948301</v>
      </c>
      <c r="J83799">
        <v>4.0698201099999904</v>
      </c>
      <c r="K83799">
        <v>30</v>
      </c>
      <c r="L83799" s="9">
        <f t="shared" si="1309"/>
        <v>0</v>
      </c>
      <c r="O83799" s="8">
        <v>45542</v>
      </c>
      <c r="P83799" s="7">
        <v>0.46319444444444446</v>
      </c>
    </row>
    <row r="83800" spans="1:16" x14ac:dyDescent="0.25">
      <c r="A83800" s="10">
        <v>45542.463888888888</v>
      </c>
      <c r="B83800" t="s">
        <v>13</v>
      </c>
      <c r="C83800">
        <v>85.302380952380901</v>
      </c>
      <c r="D83800">
        <v>0</v>
      </c>
      <c r="E83800" s="9">
        <v>3044.0271492419101</v>
      </c>
      <c r="F83800">
        <v>0</v>
      </c>
      <c r="G83800">
        <v>0</v>
      </c>
      <c r="H83800">
        <v>-49.953410052909703</v>
      </c>
      <c r="I83800">
        <v>2044.0271492419199</v>
      </c>
      <c r="J83800">
        <v>-0.21235209000000199</v>
      </c>
      <c r="K83800">
        <v>30</v>
      </c>
      <c r="L83800" s="9">
        <f t="shared" si="1309"/>
        <v>0</v>
      </c>
      <c r="O83800" s="8">
        <v>45542</v>
      </c>
      <c r="P83800" s="7">
        <v>0.46388888888888891</v>
      </c>
    </row>
    <row r="83801" spans="1:16" x14ac:dyDescent="0.25">
      <c r="A83801" s="10">
        <v>45542.468055555553</v>
      </c>
      <c r="B83801" t="s">
        <v>12</v>
      </c>
      <c r="C83801">
        <v>87.000624999999999</v>
      </c>
      <c r="D83801">
        <v>-1</v>
      </c>
      <c r="E83801" s="9">
        <v>3131.0277742419098</v>
      </c>
      <c r="F83801">
        <v>-87.000624999999999</v>
      </c>
      <c r="G83801">
        <v>87.000624999999999</v>
      </c>
      <c r="H83801">
        <v>0</v>
      </c>
      <c r="I83801">
        <v>2044.0271492419199</v>
      </c>
      <c r="J83801">
        <v>-2.0509935800000001</v>
      </c>
      <c r="K83801">
        <v>30</v>
      </c>
      <c r="L83801" s="9">
        <f t="shared" si="1309"/>
        <v>0</v>
      </c>
      <c r="O83801" s="8">
        <v>45542</v>
      </c>
      <c r="P83801" s="7">
        <v>0.46805555555555556</v>
      </c>
    </row>
    <row r="83802" spans="1:16" x14ac:dyDescent="0.25">
      <c r="A83802" s="10">
        <v>45542.46875</v>
      </c>
      <c r="B83802" t="s">
        <v>12</v>
      </c>
      <c r="C83802">
        <v>86.833749999999995</v>
      </c>
      <c r="D83802">
        <v>-2</v>
      </c>
      <c r="E83802" s="9">
        <v>3217.86152424191</v>
      </c>
      <c r="F83802">
        <v>-173.83437499999999</v>
      </c>
      <c r="G83802">
        <v>86.917187499999997</v>
      </c>
      <c r="H83802">
        <v>0</v>
      </c>
      <c r="I83802">
        <v>2044.0271492419199</v>
      </c>
      <c r="J83802">
        <v>-3.0034558800000002</v>
      </c>
      <c r="K83802">
        <v>30</v>
      </c>
      <c r="L83802" s="9">
        <f t="shared" si="1309"/>
        <v>0</v>
      </c>
      <c r="O83802" s="8">
        <v>45542</v>
      </c>
      <c r="P83802" s="7">
        <v>0.46875</v>
      </c>
    </row>
    <row r="83803" spans="1:16" x14ac:dyDescent="0.25">
      <c r="A83803" s="10">
        <v>45542.470138888886</v>
      </c>
      <c r="B83803" t="s">
        <v>12</v>
      </c>
      <c r="C83803">
        <v>85.633125000000007</v>
      </c>
      <c r="D83803">
        <v>-3</v>
      </c>
      <c r="E83803" s="9">
        <v>3303.4946492419099</v>
      </c>
      <c r="F83803">
        <v>-259.46749999999997</v>
      </c>
      <c r="G83803">
        <v>86.489166666666605</v>
      </c>
      <c r="H83803">
        <v>0</v>
      </c>
      <c r="I83803">
        <v>2044.0271492419199</v>
      </c>
      <c r="J83803">
        <v>-7.8897763799999998</v>
      </c>
      <c r="K83803">
        <v>30</v>
      </c>
      <c r="L83803" s="9">
        <f t="shared" si="1309"/>
        <v>0</v>
      </c>
      <c r="O83803" s="8">
        <v>45542</v>
      </c>
      <c r="P83803" s="7">
        <v>0.47013888888888888</v>
      </c>
    </row>
    <row r="83804" spans="1:16" x14ac:dyDescent="0.25">
      <c r="A83804" s="10">
        <v>45542.470833333333</v>
      </c>
      <c r="B83804" t="s">
        <v>12</v>
      </c>
      <c r="C83804">
        <v>85.15</v>
      </c>
      <c r="D83804">
        <v>-4</v>
      </c>
      <c r="E83804" s="9">
        <v>3388.64464924191</v>
      </c>
      <c r="F83804">
        <v>-344.61749999999898</v>
      </c>
      <c r="G83804">
        <v>86.154374999999902</v>
      </c>
      <c r="H83804">
        <v>0</v>
      </c>
      <c r="I83804">
        <v>2044.0271492419199</v>
      </c>
      <c r="J83804">
        <v>-9.6236773800000002</v>
      </c>
      <c r="K83804">
        <v>30</v>
      </c>
      <c r="L83804" s="9">
        <f t="shared" si="1309"/>
        <v>0</v>
      </c>
      <c r="O83804" s="8">
        <v>45542</v>
      </c>
      <c r="P83804" s="7">
        <v>0.47083333333333333</v>
      </c>
    </row>
    <row r="83805" spans="1:16" x14ac:dyDescent="0.25">
      <c r="A83805" s="10">
        <v>45542.47152777778</v>
      </c>
      <c r="B83805" t="s">
        <v>12</v>
      </c>
      <c r="C83805">
        <v>86.984999999999999</v>
      </c>
      <c r="D83805">
        <v>-5</v>
      </c>
      <c r="E83805" s="9">
        <v>3475.6296492419101</v>
      </c>
      <c r="F83805">
        <v>-431.602499999999</v>
      </c>
      <c r="G83805">
        <v>86.320499999999996</v>
      </c>
      <c r="H83805">
        <v>0</v>
      </c>
      <c r="I83805">
        <v>2044.0271492419199</v>
      </c>
      <c r="J83805">
        <v>-12.695993980000001</v>
      </c>
      <c r="K83805">
        <v>30</v>
      </c>
      <c r="L83805" s="9">
        <f t="shared" si="1309"/>
        <v>0</v>
      </c>
      <c r="O83805" s="8">
        <v>45542</v>
      </c>
      <c r="P83805" s="7">
        <v>0.47152777777777777</v>
      </c>
    </row>
    <row r="83806" spans="1:16" x14ac:dyDescent="0.25">
      <c r="A83806" s="10">
        <v>45542.472222222219</v>
      </c>
      <c r="B83806" t="s">
        <v>12</v>
      </c>
      <c r="C83806">
        <v>86.956666666666607</v>
      </c>
      <c r="D83806">
        <v>-6</v>
      </c>
      <c r="E83806" s="9">
        <v>3562.5863159085802</v>
      </c>
      <c r="F83806">
        <v>-518.55916666666599</v>
      </c>
      <c r="G83806">
        <v>86.426527777777693</v>
      </c>
      <c r="H83806">
        <v>0</v>
      </c>
      <c r="I83806">
        <v>2044.0271492419199</v>
      </c>
      <c r="J83806">
        <v>-14.41785668</v>
      </c>
      <c r="K83806">
        <v>30</v>
      </c>
      <c r="L83806" s="9">
        <f t="shared" si="1309"/>
        <v>0</v>
      </c>
      <c r="O83806" s="8">
        <v>45542</v>
      </c>
      <c r="P83806" s="7">
        <v>0.47222222222222221</v>
      </c>
    </row>
    <row r="83807" spans="1:16" x14ac:dyDescent="0.25">
      <c r="A83807" s="10">
        <v>45542.472916666666</v>
      </c>
      <c r="B83807" t="s">
        <v>12</v>
      </c>
      <c r="C83807">
        <v>85.067499999999995</v>
      </c>
      <c r="D83807">
        <v>-7</v>
      </c>
      <c r="E83807" s="9">
        <v>3647.6538159085799</v>
      </c>
      <c r="F83807">
        <v>-603.62666666666598</v>
      </c>
      <c r="G83807">
        <v>86.232380952380893</v>
      </c>
      <c r="H83807">
        <v>0</v>
      </c>
      <c r="I83807">
        <v>2044.0271492419199</v>
      </c>
      <c r="J83807">
        <v>-13.24046648</v>
      </c>
      <c r="K83807">
        <v>30</v>
      </c>
      <c r="L83807" s="9">
        <f t="shared" si="1309"/>
        <v>0</v>
      </c>
      <c r="O83807" s="8">
        <v>45542</v>
      </c>
      <c r="P83807" s="7">
        <v>0.47291666666666665</v>
      </c>
    </row>
    <row r="83808" spans="1:16" x14ac:dyDescent="0.25">
      <c r="A83808" s="10">
        <v>45542.473611111112</v>
      </c>
      <c r="B83808" t="s">
        <v>12</v>
      </c>
      <c r="C83808">
        <v>87.964444444444396</v>
      </c>
      <c r="D83808">
        <v>-8</v>
      </c>
      <c r="E83808" s="9">
        <v>3735.6182603530201</v>
      </c>
      <c r="F83808">
        <v>-691.59111111111099</v>
      </c>
      <c r="G83808">
        <v>86.448888888888803</v>
      </c>
      <c r="H83808">
        <v>0</v>
      </c>
      <c r="I83808">
        <v>2044.0271492419199</v>
      </c>
      <c r="J83808">
        <v>-9.6042140800000002</v>
      </c>
      <c r="K83808">
        <v>30</v>
      </c>
      <c r="L83808" s="9">
        <f t="shared" si="1309"/>
        <v>0</v>
      </c>
      <c r="O83808" s="8">
        <v>45542</v>
      </c>
      <c r="P83808" s="7">
        <v>0.47361111111111109</v>
      </c>
    </row>
    <row r="83809" spans="1:16" x14ac:dyDescent="0.25">
      <c r="A83809" s="10">
        <v>45542.474305555559</v>
      </c>
      <c r="B83809" t="s">
        <v>12</v>
      </c>
      <c r="C83809">
        <v>86.05</v>
      </c>
      <c r="D83809">
        <v>-9</v>
      </c>
      <c r="E83809" s="9">
        <v>3821.6682603530298</v>
      </c>
      <c r="F83809">
        <v>-777.64111111111094</v>
      </c>
      <c r="G83809">
        <v>86.4045679012345</v>
      </c>
      <c r="H83809">
        <v>0</v>
      </c>
      <c r="I83809">
        <v>2044.0271492419199</v>
      </c>
      <c r="J83809">
        <v>-8.3944797900000001</v>
      </c>
      <c r="K83809">
        <v>30</v>
      </c>
      <c r="L83809" s="9">
        <f t="shared" si="1309"/>
        <v>0</v>
      </c>
      <c r="O83809" s="8">
        <v>45542</v>
      </c>
      <c r="P83809" s="7">
        <v>0.47430555555555554</v>
      </c>
    </row>
    <row r="83810" spans="1:16" x14ac:dyDescent="0.25">
      <c r="A83810" s="10">
        <v>45542.476388888892</v>
      </c>
      <c r="B83810" t="s">
        <v>12</v>
      </c>
      <c r="C83810">
        <v>85.6</v>
      </c>
      <c r="D83810">
        <v>-10</v>
      </c>
      <c r="E83810" s="9">
        <v>3907.2682603530202</v>
      </c>
      <c r="F83810">
        <v>-863.24111111111097</v>
      </c>
      <c r="G83810">
        <v>86.324111111111094</v>
      </c>
      <c r="H83810">
        <v>0</v>
      </c>
      <c r="I83810">
        <v>2044.0271492419199</v>
      </c>
      <c r="J83810">
        <v>-7.9259366900000003</v>
      </c>
      <c r="K83810">
        <v>30</v>
      </c>
      <c r="L83810" s="9">
        <f t="shared" si="1309"/>
        <v>0</v>
      </c>
      <c r="O83810" s="8">
        <v>45542</v>
      </c>
      <c r="P83810" s="7">
        <v>0.47638888888888886</v>
      </c>
    </row>
    <row r="83811" spans="1:16" x14ac:dyDescent="0.25">
      <c r="A83811" s="10">
        <v>45542.477083333331</v>
      </c>
      <c r="B83811" t="s">
        <v>12</v>
      </c>
      <c r="C83811">
        <v>86.998750000000001</v>
      </c>
      <c r="D83811">
        <v>-11</v>
      </c>
      <c r="E83811" s="9">
        <v>3994.2670103530299</v>
      </c>
      <c r="F83811">
        <v>-950.23986111111105</v>
      </c>
      <c r="G83811">
        <v>86.385441919191905</v>
      </c>
      <c r="H83811">
        <v>0</v>
      </c>
      <c r="I83811">
        <v>2044.0271492419199</v>
      </c>
      <c r="J83811">
        <v>-5.0625111</v>
      </c>
      <c r="K83811">
        <v>30</v>
      </c>
      <c r="L83811" s="9">
        <f t="shared" si="1309"/>
        <v>0</v>
      </c>
      <c r="O83811" s="8">
        <v>45542</v>
      </c>
      <c r="P83811" s="7">
        <v>0.47708333333333336</v>
      </c>
    </row>
    <row r="83812" spans="1:16" x14ac:dyDescent="0.25">
      <c r="A83812" s="10">
        <v>45542.477777777778</v>
      </c>
      <c r="B83812" t="s">
        <v>12</v>
      </c>
      <c r="C83812">
        <v>87</v>
      </c>
      <c r="D83812">
        <v>-12</v>
      </c>
      <c r="E83812" s="9">
        <v>4081.2670103530299</v>
      </c>
      <c r="F83812">
        <v>-1037.23986111111</v>
      </c>
      <c r="G83812">
        <v>86.436655092592602</v>
      </c>
      <c r="H83812">
        <v>0</v>
      </c>
      <c r="I83812">
        <v>2044.0271492419199</v>
      </c>
      <c r="J83812">
        <v>-7.0096933999999997</v>
      </c>
      <c r="K83812">
        <v>30</v>
      </c>
      <c r="L83812" s="9">
        <f t="shared" si="1309"/>
        <v>0</v>
      </c>
      <c r="O83812" s="8">
        <v>45542</v>
      </c>
      <c r="P83812" s="7">
        <v>0.4777777777777778</v>
      </c>
    </row>
    <row r="83813" spans="1:16" x14ac:dyDescent="0.25">
      <c r="A83813" s="10">
        <v>45542.478472222225</v>
      </c>
      <c r="B83813" t="s">
        <v>12</v>
      </c>
      <c r="C83813">
        <v>86.74</v>
      </c>
      <c r="D83813">
        <v>-13</v>
      </c>
      <c r="E83813" s="9">
        <v>4168.0070103530297</v>
      </c>
      <c r="F83813">
        <v>-1123.97986111111</v>
      </c>
      <c r="G83813">
        <v>86.459989316239302</v>
      </c>
      <c r="H83813">
        <v>0</v>
      </c>
      <c r="I83813">
        <v>2044.0271492419199</v>
      </c>
      <c r="J83813">
        <v>-7.0273964600000003</v>
      </c>
      <c r="K83813">
        <v>30</v>
      </c>
      <c r="L83813" s="9">
        <f t="shared" si="1309"/>
        <v>0</v>
      </c>
      <c r="O83813" s="8">
        <v>45542</v>
      </c>
      <c r="P83813" s="7">
        <v>0.47847222222222224</v>
      </c>
    </row>
    <row r="83814" spans="1:16" x14ac:dyDescent="0.25">
      <c r="A83814" s="10">
        <v>45542.479166666664</v>
      </c>
      <c r="B83814" t="s">
        <v>12</v>
      </c>
      <c r="C83814">
        <v>86.685000000000002</v>
      </c>
      <c r="D83814">
        <v>-14</v>
      </c>
      <c r="E83814" s="9">
        <v>4254.6920103530301</v>
      </c>
      <c r="F83814">
        <v>-1210.66486111111</v>
      </c>
      <c r="G83814">
        <v>86.476061507936507</v>
      </c>
      <c r="H83814">
        <v>0</v>
      </c>
      <c r="I83814">
        <v>2044.0271492419199</v>
      </c>
      <c r="J83814">
        <v>-7.44618746</v>
      </c>
      <c r="K83814">
        <v>30</v>
      </c>
      <c r="L83814" s="9">
        <f t="shared" si="1309"/>
        <v>0</v>
      </c>
      <c r="O83814" s="8">
        <v>45542</v>
      </c>
      <c r="P83814" s="7">
        <v>0.47916666666666669</v>
      </c>
    </row>
    <row r="83815" spans="1:16" x14ac:dyDescent="0.25">
      <c r="A83815" s="10">
        <v>45542.479861111111</v>
      </c>
      <c r="B83815" t="s">
        <v>13</v>
      </c>
      <c r="C83815">
        <v>86.171818181818097</v>
      </c>
      <c r="D83815">
        <v>0</v>
      </c>
      <c r="E83815" s="9">
        <v>3048.28655580757</v>
      </c>
      <c r="F83815">
        <v>0</v>
      </c>
      <c r="G83815">
        <v>0</v>
      </c>
      <c r="H83815">
        <v>4.2594065656564899</v>
      </c>
      <c r="I83815">
        <v>2048.28655580758</v>
      </c>
      <c r="J83815">
        <v>2.0362497399999899</v>
      </c>
      <c r="K83815">
        <v>30</v>
      </c>
      <c r="L83815" s="9">
        <f t="shared" si="1309"/>
        <v>0</v>
      </c>
      <c r="O83815" s="8">
        <v>45542</v>
      </c>
      <c r="P83815" s="7">
        <v>0.47986111111111113</v>
      </c>
    </row>
    <row r="83816" spans="1:16" x14ac:dyDescent="0.25">
      <c r="A83816" s="10">
        <v>45542.480555555558</v>
      </c>
      <c r="B83816" t="s">
        <v>14</v>
      </c>
      <c r="C83816">
        <v>86.12</v>
      </c>
      <c r="D83816">
        <v>1</v>
      </c>
      <c r="E83816" s="9">
        <v>2962.1665558075701</v>
      </c>
      <c r="F83816">
        <v>86.12</v>
      </c>
      <c r="G83816">
        <v>86.12</v>
      </c>
      <c r="H83816">
        <v>0</v>
      </c>
      <c r="I83816">
        <v>2048.28655580758</v>
      </c>
      <c r="J83816">
        <v>2.5569824400000001</v>
      </c>
      <c r="K83816">
        <v>30</v>
      </c>
      <c r="L83816" s="9">
        <f t="shared" si="1309"/>
        <v>0</v>
      </c>
      <c r="O83816" s="8">
        <v>45542</v>
      </c>
      <c r="P83816" s="7">
        <v>0.48055555555555557</v>
      </c>
    </row>
    <row r="83817" spans="1:16" x14ac:dyDescent="0.25">
      <c r="A83817" s="10">
        <v>45542.482638888891</v>
      </c>
      <c r="B83817" t="s">
        <v>14</v>
      </c>
      <c r="C83817">
        <v>86.382000000000005</v>
      </c>
      <c r="D83817">
        <v>2</v>
      </c>
      <c r="E83817" s="9">
        <v>2875.7845558075701</v>
      </c>
      <c r="F83817">
        <v>172.50200000000001</v>
      </c>
      <c r="G83817">
        <v>86.251000000000005</v>
      </c>
      <c r="H83817">
        <v>0</v>
      </c>
      <c r="I83817">
        <v>2048.28655580758</v>
      </c>
      <c r="J83817">
        <v>5.8614276399999996</v>
      </c>
      <c r="K83817">
        <v>30</v>
      </c>
      <c r="L83817" s="9">
        <f t="shared" si="1309"/>
        <v>0</v>
      </c>
      <c r="O83817" s="8">
        <v>45542</v>
      </c>
      <c r="P83817" s="7">
        <v>0.4826388888888889</v>
      </c>
    </row>
    <row r="83818" spans="1:16" x14ac:dyDescent="0.25">
      <c r="A83818" s="10">
        <v>45542.48333333333</v>
      </c>
      <c r="B83818" t="s">
        <v>14</v>
      </c>
      <c r="C83818">
        <v>86.43</v>
      </c>
      <c r="D83818">
        <v>3</v>
      </c>
      <c r="E83818" s="9">
        <v>2789.3545558075698</v>
      </c>
      <c r="F83818">
        <v>258.93200000000002</v>
      </c>
      <c r="G83818">
        <v>86.310666666666606</v>
      </c>
      <c r="H83818">
        <v>0</v>
      </c>
      <c r="I83818">
        <v>2048.28655580758</v>
      </c>
      <c r="J83818">
        <v>1.1084822400000001</v>
      </c>
      <c r="K83818">
        <v>30</v>
      </c>
      <c r="L83818" s="9">
        <f t="shared" si="1309"/>
        <v>0</v>
      </c>
      <c r="O83818" s="8">
        <v>45542</v>
      </c>
      <c r="P83818" s="7">
        <v>0.48333333333333334</v>
      </c>
    </row>
    <row r="83819" spans="1:16" x14ac:dyDescent="0.25">
      <c r="A83819" s="10">
        <v>45542.484027777777</v>
      </c>
      <c r="B83819" t="s">
        <v>14</v>
      </c>
      <c r="C83819">
        <v>87.152272727272702</v>
      </c>
      <c r="D83819">
        <v>4</v>
      </c>
      <c r="E83819" s="9">
        <v>2702.2022830802998</v>
      </c>
      <c r="F83819">
        <v>346.08427272727198</v>
      </c>
      <c r="G83819">
        <v>86.521068181818094</v>
      </c>
      <c r="H83819">
        <v>0</v>
      </c>
      <c r="I83819">
        <v>2048.28655580758</v>
      </c>
      <c r="J83819">
        <v>2.6936795400000002</v>
      </c>
      <c r="K83819">
        <v>30</v>
      </c>
      <c r="L83819" s="9">
        <f t="shared" si="1309"/>
        <v>0</v>
      </c>
      <c r="O83819" s="8">
        <v>45542</v>
      </c>
      <c r="P83819" s="7">
        <v>0.48402777777777778</v>
      </c>
    </row>
    <row r="83820" spans="1:16" x14ac:dyDescent="0.25">
      <c r="A83820" s="10">
        <v>45542.484722222223</v>
      </c>
      <c r="B83820" t="s">
        <v>14</v>
      </c>
      <c r="C83820">
        <v>89.759999999999906</v>
      </c>
      <c r="D83820">
        <v>5</v>
      </c>
      <c r="E83820" s="9">
        <v>2612.4422830803001</v>
      </c>
      <c r="F83820">
        <v>435.84427272727203</v>
      </c>
      <c r="G83820">
        <v>87.168854545454494</v>
      </c>
      <c r="H83820">
        <v>0</v>
      </c>
      <c r="I83820">
        <v>2048.28655580758</v>
      </c>
      <c r="J83820">
        <v>2.2028434400000001</v>
      </c>
      <c r="K83820">
        <v>30</v>
      </c>
      <c r="L83820" s="9">
        <f t="shared" si="1309"/>
        <v>0</v>
      </c>
      <c r="O83820" s="8">
        <v>45542</v>
      </c>
      <c r="P83820" s="7">
        <v>0.48472222222222222</v>
      </c>
    </row>
    <row r="83821" spans="1:16" x14ac:dyDescent="0.25">
      <c r="A83821" s="10">
        <v>45542.48541666667</v>
      </c>
      <c r="B83821" t="s">
        <v>13</v>
      </c>
      <c r="C83821">
        <v>89.64</v>
      </c>
      <c r="D83821">
        <v>0</v>
      </c>
      <c r="E83821" s="9">
        <v>3060.6422830802999</v>
      </c>
      <c r="F83821">
        <v>0</v>
      </c>
      <c r="G83821">
        <v>0</v>
      </c>
      <c r="H83821">
        <v>12.355727272727201</v>
      </c>
      <c r="I83821">
        <v>2060.6422830803099</v>
      </c>
      <c r="J83821">
        <v>-0.60113955999999902</v>
      </c>
      <c r="K83821">
        <v>30</v>
      </c>
      <c r="L83821" s="9">
        <f t="shared" si="1309"/>
        <v>0</v>
      </c>
      <c r="O83821" s="8">
        <v>45542</v>
      </c>
      <c r="P83821" s="7">
        <v>0.48541666666666666</v>
      </c>
    </row>
    <row r="83822" spans="1:16" x14ac:dyDescent="0.25">
      <c r="A83822" s="10">
        <v>45542.486111111109</v>
      </c>
      <c r="B83822" t="s">
        <v>12</v>
      </c>
      <c r="C83822">
        <v>90.846000000000004</v>
      </c>
      <c r="D83822">
        <v>-1</v>
      </c>
      <c r="E83822" s="9">
        <v>3151.4882830802999</v>
      </c>
      <c r="F83822">
        <v>-90.846000000000004</v>
      </c>
      <c r="G83822">
        <v>90.846000000000004</v>
      </c>
      <c r="H83822">
        <v>0</v>
      </c>
      <c r="I83822">
        <v>2060.6422830803099</v>
      </c>
      <c r="J83822">
        <v>-0.56533966000000002</v>
      </c>
      <c r="K83822">
        <v>30</v>
      </c>
      <c r="L83822" s="9">
        <f t="shared" si="1309"/>
        <v>0</v>
      </c>
      <c r="O83822" s="8">
        <v>45542</v>
      </c>
      <c r="P83822" s="7">
        <v>0.4861111111111111</v>
      </c>
    </row>
    <row r="83823" spans="1:16" x14ac:dyDescent="0.25">
      <c r="A83823" s="10">
        <v>45542.488194444442</v>
      </c>
      <c r="B83823" t="s">
        <v>13</v>
      </c>
      <c r="C83823">
        <v>90.64</v>
      </c>
      <c r="D83823">
        <v>0</v>
      </c>
      <c r="E83823" s="9">
        <v>3060.8482830803</v>
      </c>
      <c r="F83823">
        <v>0</v>
      </c>
      <c r="G83823">
        <v>0</v>
      </c>
      <c r="H83823">
        <v>0.20600000000000299</v>
      </c>
      <c r="I83823">
        <v>2060.84828308031</v>
      </c>
      <c r="J83823">
        <v>2.2833910999999998</v>
      </c>
      <c r="K83823">
        <v>30</v>
      </c>
      <c r="L83823" s="9">
        <f t="shared" si="1309"/>
        <v>0</v>
      </c>
      <c r="O83823" s="8">
        <v>45542</v>
      </c>
      <c r="P83823" s="7">
        <v>0.48819444444444443</v>
      </c>
    </row>
    <row r="83824" spans="1:16" x14ac:dyDescent="0.25">
      <c r="A83824" s="10">
        <v>45542.489583333336</v>
      </c>
      <c r="B83824" t="s">
        <v>14</v>
      </c>
      <c r="C83824">
        <v>92.054000000000002</v>
      </c>
      <c r="D83824">
        <v>1</v>
      </c>
      <c r="E83824" s="9">
        <v>2968.7942830802999</v>
      </c>
      <c r="F83824">
        <v>92.054000000000002</v>
      </c>
      <c r="G83824">
        <v>92.054000000000002</v>
      </c>
      <c r="H83824">
        <v>0</v>
      </c>
      <c r="I83824">
        <v>2060.84828308031</v>
      </c>
      <c r="J83824">
        <v>7.0890171000000004</v>
      </c>
      <c r="K83824">
        <v>30</v>
      </c>
      <c r="L83824" s="9">
        <f t="shared" si="1309"/>
        <v>0</v>
      </c>
      <c r="O83824" s="8">
        <v>45542</v>
      </c>
      <c r="P83824" s="7">
        <v>0.48958333333333331</v>
      </c>
    </row>
    <row r="83825" spans="1:16" x14ac:dyDescent="0.25">
      <c r="A83825" s="10">
        <v>45542.490972222222</v>
      </c>
      <c r="B83825" t="s">
        <v>14</v>
      </c>
      <c r="C83825">
        <v>90.635000000000005</v>
      </c>
      <c r="D83825">
        <v>2</v>
      </c>
      <c r="E83825" s="9">
        <v>2878.1592830803002</v>
      </c>
      <c r="F83825">
        <v>182.68899999999999</v>
      </c>
      <c r="G83825">
        <v>91.344499999999996</v>
      </c>
      <c r="H83825">
        <v>0</v>
      </c>
      <c r="I83825">
        <v>2060.84828308031</v>
      </c>
      <c r="J83825">
        <v>2.4187588999999998</v>
      </c>
      <c r="K83825">
        <v>30</v>
      </c>
      <c r="L83825" s="9">
        <f t="shared" si="1309"/>
        <v>0</v>
      </c>
      <c r="O83825" s="8">
        <v>45542</v>
      </c>
      <c r="P83825" s="7">
        <v>0.4909722222222222</v>
      </c>
    </row>
    <row r="83826" spans="1:16" x14ac:dyDescent="0.25">
      <c r="A83826" s="10">
        <v>45542.491666666669</v>
      </c>
      <c r="B83826" t="s">
        <v>14</v>
      </c>
      <c r="C83826">
        <v>89.988571428571404</v>
      </c>
      <c r="D83826">
        <v>3</v>
      </c>
      <c r="E83826" s="9">
        <v>2788.17071165173</v>
      </c>
      <c r="F83826">
        <v>272.67757142857101</v>
      </c>
      <c r="G83826">
        <v>90.892523809523794</v>
      </c>
      <c r="H83826">
        <v>0</v>
      </c>
      <c r="I83826">
        <v>2060.84828308031</v>
      </c>
      <c r="J83826">
        <v>2.2261164999999998</v>
      </c>
      <c r="K83826">
        <v>30</v>
      </c>
      <c r="L83826" s="9">
        <f t="shared" si="1309"/>
        <v>0</v>
      </c>
      <c r="O83826" s="8">
        <v>45542</v>
      </c>
      <c r="P83826" s="7">
        <v>0.49166666666666664</v>
      </c>
    </row>
    <row r="83827" spans="1:16" x14ac:dyDescent="0.25">
      <c r="A83827" s="10">
        <v>45542.492361111108</v>
      </c>
      <c r="B83827" t="s">
        <v>13</v>
      </c>
      <c r="C83827">
        <v>89.584000000000003</v>
      </c>
      <c r="D83827">
        <v>0</v>
      </c>
      <c r="E83827" s="9">
        <v>3056.92271165173</v>
      </c>
      <c r="F83827">
        <v>0</v>
      </c>
      <c r="G83827">
        <v>0</v>
      </c>
      <c r="H83827">
        <v>-3.92557142857145</v>
      </c>
      <c r="I83827">
        <v>2056.92271165174</v>
      </c>
      <c r="J83827">
        <v>-0.39261990000000002</v>
      </c>
      <c r="K83827">
        <v>30</v>
      </c>
      <c r="L83827" s="9">
        <f t="shared" si="1309"/>
        <v>0</v>
      </c>
      <c r="O83827" s="8">
        <v>45542</v>
      </c>
      <c r="P83827" s="7">
        <v>0.49236111111111114</v>
      </c>
    </row>
    <row r="83828" spans="1:16" x14ac:dyDescent="0.25">
      <c r="A83828" s="10">
        <v>45542.493055555555</v>
      </c>
      <c r="B83828" t="s">
        <v>12</v>
      </c>
      <c r="C83828">
        <v>89.146363636363603</v>
      </c>
      <c r="D83828">
        <v>-1</v>
      </c>
      <c r="E83828" s="9">
        <v>3146.0690752880901</v>
      </c>
      <c r="F83828">
        <v>-89.146363636363603</v>
      </c>
      <c r="G83828">
        <v>89.146363636363603</v>
      </c>
      <c r="H83828">
        <v>0</v>
      </c>
      <c r="I83828">
        <v>2056.92271165174</v>
      </c>
      <c r="J83828">
        <v>-2.3777099599999998</v>
      </c>
      <c r="K83828">
        <v>30</v>
      </c>
      <c r="L83828" s="9">
        <f t="shared" si="1309"/>
        <v>0</v>
      </c>
      <c r="O83828" s="8">
        <v>45542</v>
      </c>
      <c r="P83828" s="7">
        <v>0.49305555555555558</v>
      </c>
    </row>
    <row r="83829" spans="1:16" x14ac:dyDescent="0.25">
      <c r="A83829" s="10">
        <v>45542.493750000001</v>
      </c>
      <c r="B83829" t="s">
        <v>12</v>
      </c>
      <c r="C83829">
        <v>87.863</v>
      </c>
      <c r="D83829">
        <v>-2</v>
      </c>
      <c r="E83829" s="9">
        <v>3233.9320752880899</v>
      </c>
      <c r="F83829">
        <v>-177.00936363636299</v>
      </c>
      <c r="G83829">
        <v>88.504681818181794</v>
      </c>
      <c r="H83829">
        <v>0</v>
      </c>
      <c r="I83829">
        <v>2056.92271165174</v>
      </c>
      <c r="J83829">
        <v>-3.06000366</v>
      </c>
      <c r="K83829">
        <v>30</v>
      </c>
      <c r="L83829" s="9">
        <f t="shared" si="1309"/>
        <v>0</v>
      </c>
      <c r="O83829" s="8">
        <v>45542</v>
      </c>
      <c r="P83829" s="7">
        <v>0.49375000000000002</v>
      </c>
    </row>
    <row r="83830" spans="1:16" x14ac:dyDescent="0.25">
      <c r="A83830" s="10">
        <v>45542.494444444441</v>
      </c>
      <c r="B83830" t="s">
        <v>12</v>
      </c>
      <c r="C83830">
        <v>86.21</v>
      </c>
      <c r="D83830">
        <v>-3</v>
      </c>
      <c r="E83830" s="9">
        <v>3320.1420752880899</v>
      </c>
      <c r="F83830">
        <v>-263.21936363636303</v>
      </c>
      <c r="G83830">
        <v>87.739787878787794</v>
      </c>
      <c r="H83830">
        <v>0</v>
      </c>
      <c r="I83830">
        <v>2056.92271165174</v>
      </c>
      <c r="J83830">
        <v>-1.60228226</v>
      </c>
      <c r="K83830">
        <v>30</v>
      </c>
      <c r="L83830" s="9">
        <f t="shared" si="1309"/>
        <v>0</v>
      </c>
      <c r="O83830" s="8">
        <v>45542</v>
      </c>
      <c r="P83830" s="7">
        <v>0.49444444444444446</v>
      </c>
    </row>
    <row r="83831" spans="1:16" x14ac:dyDescent="0.25">
      <c r="A83831" s="10">
        <v>45542.496527777781</v>
      </c>
      <c r="B83831" t="s">
        <v>12</v>
      </c>
      <c r="C83831">
        <v>85.829285714285703</v>
      </c>
      <c r="D83831">
        <v>-4</v>
      </c>
      <c r="E83831" s="9">
        <v>3405.97136100238</v>
      </c>
      <c r="F83831">
        <v>-349.04864935064899</v>
      </c>
      <c r="G83831">
        <v>87.262162337662303</v>
      </c>
      <c r="H83831">
        <v>0</v>
      </c>
      <c r="I83831">
        <v>2056.92271165174</v>
      </c>
      <c r="J83831">
        <v>-0.25533766000000102</v>
      </c>
      <c r="K83831">
        <v>30</v>
      </c>
      <c r="L83831" s="9">
        <f t="shared" si="1309"/>
        <v>0</v>
      </c>
      <c r="O83831" s="8">
        <v>45542</v>
      </c>
      <c r="P83831" s="7">
        <v>0.49652777777777779</v>
      </c>
    </row>
    <row r="83832" spans="1:16" x14ac:dyDescent="0.25">
      <c r="A83832" s="10">
        <v>45542.498611111114</v>
      </c>
      <c r="B83832" t="s">
        <v>13</v>
      </c>
      <c r="C83832">
        <v>86.97</v>
      </c>
      <c r="D83832">
        <v>0</v>
      </c>
      <c r="E83832" s="9">
        <v>3058.0913610023799</v>
      </c>
      <c r="F83832">
        <v>0</v>
      </c>
      <c r="G83832">
        <v>0</v>
      </c>
      <c r="H83832">
        <v>1.1686493506493301</v>
      </c>
      <c r="I83832">
        <v>2058.0913610023899</v>
      </c>
      <c r="J83832">
        <v>0.42490403999999798</v>
      </c>
      <c r="K83832">
        <v>30</v>
      </c>
      <c r="L83832" s="9">
        <f t="shared" si="1309"/>
        <v>0</v>
      </c>
      <c r="O83832" s="8">
        <v>45542</v>
      </c>
      <c r="P83832" s="7">
        <v>0.49861111111111112</v>
      </c>
    </row>
    <row r="83833" spans="1:16" x14ac:dyDescent="0.25">
      <c r="A83833" s="10">
        <v>45542.5</v>
      </c>
      <c r="B83833" t="s">
        <v>12</v>
      </c>
      <c r="C83833">
        <v>86.238437500000003</v>
      </c>
      <c r="D83833">
        <v>-1</v>
      </c>
      <c r="E83833" s="9">
        <v>3144.3297985023801</v>
      </c>
      <c r="F83833">
        <v>-86.238437500000003</v>
      </c>
      <c r="G83833">
        <v>86.238437500000003</v>
      </c>
      <c r="H83833">
        <v>0</v>
      </c>
      <c r="I83833">
        <v>2058.0913610023899</v>
      </c>
      <c r="J83833">
        <v>-1.8990739599999999</v>
      </c>
      <c r="K83833">
        <v>30</v>
      </c>
      <c r="L83833" s="9">
        <f t="shared" si="1309"/>
        <v>0</v>
      </c>
      <c r="O83833" s="8">
        <v>45542</v>
      </c>
      <c r="P83833" s="7">
        <v>0.5</v>
      </c>
    </row>
    <row r="83834" spans="1:16" x14ac:dyDescent="0.25">
      <c r="A83834" s="10">
        <v>45542.500694444447</v>
      </c>
      <c r="B83834" t="s">
        <v>12</v>
      </c>
      <c r="C83834">
        <v>86.04</v>
      </c>
      <c r="D83834">
        <v>-2</v>
      </c>
      <c r="E83834" s="9">
        <v>3230.36979850238</v>
      </c>
      <c r="F83834">
        <v>-172.2784375</v>
      </c>
      <c r="G83834">
        <v>86.139218749999998</v>
      </c>
      <c r="H83834">
        <v>0</v>
      </c>
      <c r="I83834">
        <v>2058.0913610023899</v>
      </c>
      <c r="J83834">
        <v>-6.5969160599999999</v>
      </c>
      <c r="K83834">
        <v>30</v>
      </c>
      <c r="L83834" s="9">
        <f t="shared" si="1309"/>
        <v>0</v>
      </c>
      <c r="O83834" s="8">
        <v>45542</v>
      </c>
      <c r="P83834" s="7">
        <v>0.50069444444444444</v>
      </c>
    </row>
    <row r="83835" spans="1:16" x14ac:dyDescent="0.25">
      <c r="A83835" s="10">
        <v>45542.501388888886</v>
      </c>
      <c r="B83835" t="s">
        <v>12</v>
      </c>
      <c r="C83835">
        <v>87.11</v>
      </c>
      <c r="D83835">
        <v>-3</v>
      </c>
      <c r="E83835" s="9">
        <v>3317.4797985023802</v>
      </c>
      <c r="F83835">
        <v>-259.38843750000001</v>
      </c>
      <c r="G83835">
        <v>86.462812499999998</v>
      </c>
      <c r="H83835">
        <v>0</v>
      </c>
      <c r="I83835">
        <v>2058.0913610023899</v>
      </c>
      <c r="J83835">
        <v>-6.5072482599999999</v>
      </c>
      <c r="K83835">
        <v>30</v>
      </c>
      <c r="L83835" s="9">
        <f t="shared" si="1309"/>
        <v>0</v>
      </c>
      <c r="O83835" s="8">
        <v>45542</v>
      </c>
      <c r="P83835" s="7">
        <v>0.50138888888888888</v>
      </c>
    </row>
    <row r="83836" spans="1:16" x14ac:dyDescent="0.25">
      <c r="A83836" s="10">
        <v>45542.502083333333</v>
      </c>
      <c r="B83836" t="s">
        <v>12</v>
      </c>
      <c r="C83836">
        <v>87.31</v>
      </c>
      <c r="D83836">
        <v>-4</v>
      </c>
      <c r="E83836" s="9">
        <v>3404.7897985023801</v>
      </c>
      <c r="F83836">
        <v>-346.69843750000001</v>
      </c>
      <c r="G83836">
        <v>86.674609375000003</v>
      </c>
      <c r="H83836">
        <v>0</v>
      </c>
      <c r="I83836">
        <v>2058.0913610023899</v>
      </c>
      <c r="J83836">
        <v>-5.2925575599999997</v>
      </c>
      <c r="K83836">
        <v>30</v>
      </c>
      <c r="L83836" s="9">
        <f t="shared" si="1309"/>
        <v>0</v>
      </c>
      <c r="O83836" s="8">
        <v>45542</v>
      </c>
      <c r="P83836" s="7">
        <v>0.50208333333333333</v>
      </c>
    </row>
    <row r="83837" spans="1:16" x14ac:dyDescent="0.25">
      <c r="A83837" s="10">
        <v>45542.503472222219</v>
      </c>
      <c r="B83837" t="s">
        <v>12</v>
      </c>
      <c r="C83837">
        <v>91.145714285714206</v>
      </c>
      <c r="D83837">
        <v>-5</v>
      </c>
      <c r="E83837" s="9">
        <v>3495.9355127880899</v>
      </c>
      <c r="F83837">
        <v>-437.84415178571402</v>
      </c>
      <c r="G83837">
        <v>87.568830357142801</v>
      </c>
      <c r="H83837">
        <v>0</v>
      </c>
      <c r="I83837">
        <v>2058.0913610023899</v>
      </c>
      <c r="J83837">
        <v>-4.31715816</v>
      </c>
      <c r="K83837">
        <v>30</v>
      </c>
      <c r="L83837" s="9">
        <f t="shared" si="1309"/>
        <v>0</v>
      </c>
      <c r="O83837" s="8">
        <v>45542</v>
      </c>
      <c r="P83837" s="7">
        <v>0.50347222222222221</v>
      </c>
    </row>
    <row r="83838" spans="1:16" x14ac:dyDescent="0.25">
      <c r="A83838" s="10">
        <v>45542.504166666666</v>
      </c>
      <c r="B83838" t="s">
        <v>12</v>
      </c>
      <c r="C83838">
        <v>92.613333333333301</v>
      </c>
      <c r="D83838">
        <v>-6</v>
      </c>
      <c r="E83838" s="9">
        <v>3588.54884612142</v>
      </c>
      <c r="F83838">
        <v>-530.45748511904696</v>
      </c>
      <c r="G83838">
        <v>88.409580853174603</v>
      </c>
      <c r="H83838">
        <v>0</v>
      </c>
      <c r="I83838">
        <v>2058.0913610023899</v>
      </c>
      <c r="J83838">
        <v>-2.5827038</v>
      </c>
      <c r="K83838">
        <v>30</v>
      </c>
      <c r="L83838" s="9">
        <f t="shared" si="1309"/>
        <v>0</v>
      </c>
      <c r="O83838" s="8">
        <v>45542</v>
      </c>
      <c r="P83838" s="7">
        <v>0.50416666666666665</v>
      </c>
    </row>
    <row r="83839" spans="1:16" x14ac:dyDescent="0.25">
      <c r="A83839" s="10">
        <v>45542.504861111112</v>
      </c>
      <c r="B83839" t="s">
        <v>12</v>
      </c>
      <c r="C83839">
        <v>92.566666666666606</v>
      </c>
      <c r="D83839">
        <v>-7</v>
      </c>
      <c r="E83839" s="9">
        <v>3681.1155127880902</v>
      </c>
      <c r="F83839">
        <v>-623.02415178571403</v>
      </c>
      <c r="G83839">
        <v>89.003450255101995</v>
      </c>
      <c r="H83839">
        <v>0</v>
      </c>
      <c r="I83839">
        <v>2058.0913610023899</v>
      </c>
      <c r="J83839">
        <v>-4.5709555000000002</v>
      </c>
      <c r="K83839">
        <v>30</v>
      </c>
      <c r="L83839" s="9">
        <f t="shared" si="1309"/>
        <v>0</v>
      </c>
      <c r="O83839" s="8">
        <v>45542</v>
      </c>
      <c r="P83839" s="7">
        <v>0.50486111111111109</v>
      </c>
    </row>
    <row r="83840" spans="1:16" x14ac:dyDescent="0.25">
      <c r="A83840" s="10">
        <v>45542.506249999999</v>
      </c>
      <c r="B83840" t="s">
        <v>12</v>
      </c>
      <c r="C83840">
        <v>93.998000000000005</v>
      </c>
      <c r="D83840">
        <v>-8</v>
      </c>
      <c r="E83840" s="9">
        <v>3775.1135127880898</v>
      </c>
      <c r="F83840">
        <v>-717.02215178571396</v>
      </c>
      <c r="G83840">
        <v>89.627768973214302</v>
      </c>
      <c r="H83840">
        <v>0</v>
      </c>
      <c r="I83840">
        <v>2058.0913610023899</v>
      </c>
      <c r="J83840">
        <v>-6.6689679999999996</v>
      </c>
      <c r="K83840">
        <v>30</v>
      </c>
      <c r="L83840" s="9">
        <f t="shared" si="1309"/>
        <v>0</v>
      </c>
      <c r="O83840" s="8">
        <v>45542</v>
      </c>
      <c r="P83840" s="7">
        <v>0.50624999999999998</v>
      </c>
    </row>
    <row r="83841" spans="1:16" x14ac:dyDescent="0.25">
      <c r="A83841" s="10">
        <v>45542.506944444445</v>
      </c>
      <c r="B83841" t="s">
        <v>12</v>
      </c>
      <c r="C83841">
        <v>93.943636363636301</v>
      </c>
      <c r="D83841">
        <v>-9</v>
      </c>
      <c r="E83841" s="9">
        <v>3869.0571491517298</v>
      </c>
      <c r="F83841">
        <v>-810.96578814935003</v>
      </c>
      <c r="G83841">
        <v>90.107309794372298</v>
      </c>
      <c r="H83841">
        <v>0</v>
      </c>
      <c r="I83841">
        <v>2058.0913610023899</v>
      </c>
      <c r="J83841">
        <v>-5.6831387099999997</v>
      </c>
      <c r="K83841">
        <v>30</v>
      </c>
      <c r="L83841" s="9">
        <f t="shared" si="1309"/>
        <v>0</v>
      </c>
      <c r="O83841" s="8">
        <v>45542</v>
      </c>
      <c r="P83841" s="7">
        <v>0.50694444444444442</v>
      </c>
    </row>
    <row r="83842" spans="1:16" x14ac:dyDescent="0.25">
      <c r="A83842" s="10">
        <v>45542.508333333331</v>
      </c>
      <c r="B83842" t="s">
        <v>12</v>
      </c>
      <c r="C83842">
        <v>95.773333333333298</v>
      </c>
      <c r="D83842">
        <v>-10</v>
      </c>
      <c r="E83842" s="9">
        <v>3964.8304824850602</v>
      </c>
      <c r="F83842">
        <v>-906.73912148268403</v>
      </c>
      <c r="G83842">
        <v>90.6739121482684</v>
      </c>
      <c r="H83842">
        <v>0</v>
      </c>
      <c r="I83842">
        <v>2058.0913610023899</v>
      </c>
      <c r="J83842">
        <v>-3.4037155100000001</v>
      </c>
      <c r="K83842">
        <v>30</v>
      </c>
      <c r="L83842" s="9">
        <f t="shared" si="1309"/>
        <v>0</v>
      </c>
      <c r="O83842" s="8">
        <v>45542</v>
      </c>
      <c r="P83842" s="7">
        <v>0.5083333333333333</v>
      </c>
    </row>
    <row r="83843" spans="1:16" x14ac:dyDescent="0.25">
      <c r="A83843" s="10">
        <v>45542.509027777778</v>
      </c>
      <c r="B83843" t="s">
        <v>13</v>
      </c>
      <c r="C83843">
        <v>95.257499999999993</v>
      </c>
      <c r="D83843">
        <v>0</v>
      </c>
      <c r="E83843" s="9">
        <v>3012.2554824850599</v>
      </c>
      <c r="F83843">
        <v>0</v>
      </c>
      <c r="G83843">
        <v>0</v>
      </c>
      <c r="H83843">
        <v>-45.835878517315699</v>
      </c>
      <c r="I83843">
        <v>2012.2554824850699</v>
      </c>
      <c r="J83843">
        <v>2.6154018899999998</v>
      </c>
      <c r="K83843">
        <v>30</v>
      </c>
      <c r="L83843" s="9">
        <f t="shared" ref="L83843:L83906" si="1310">IF(DAY(O83843 &lt;&gt; O83844), 1, 0)</f>
        <v>0</v>
      </c>
      <c r="O83843" s="8">
        <v>45542</v>
      </c>
      <c r="P83843" s="7">
        <v>0.50902777777777775</v>
      </c>
    </row>
    <row r="83844" spans="1:16" x14ac:dyDescent="0.25">
      <c r="A83844" s="10">
        <v>45542.509722222225</v>
      </c>
      <c r="B83844" t="s">
        <v>14</v>
      </c>
      <c r="C83844">
        <v>93.636666666666599</v>
      </c>
      <c r="D83844">
        <v>1</v>
      </c>
      <c r="E83844" s="9">
        <v>2918.61881581839</v>
      </c>
      <c r="F83844">
        <v>93.636666666666599</v>
      </c>
      <c r="G83844">
        <v>93.636666666666599</v>
      </c>
      <c r="H83844">
        <v>0</v>
      </c>
      <c r="I83844">
        <v>2012.2554824850699</v>
      </c>
      <c r="J83844">
        <v>3.1952394899999899</v>
      </c>
      <c r="K83844">
        <v>30</v>
      </c>
      <c r="L83844" s="9">
        <f t="shared" si="1310"/>
        <v>0</v>
      </c>
      <c r="O83844" s="8">
        <v>45542</v>
      </c>
      <c r="P83844" s="7">
        <v>0.50972222222222219</v>
      </c>
    </row>
    <row r="83845" spans="1:16" x14ac:dyDescent="0.25">
      <c r="A83845" s="10">
        <v>45542.510416666664</v>
      </c>
      <c r="B83845" t="s">
        <v>14</v>
      </c>
      <c r="C83845">
        <v>91.882000000000005</v>
      </c>
      <c r="D83845">
        <v>2</v>
      </c>
      <c r="E83845" s="9">
        <v>2826.7368158183899</v>
      </c>
      <c r="F83845">
        <v>185.51866666666601</v>
      </c>
      <c r="G83845">
        <v>92.759333333333302</v>
      </c>
      <c r="H83845">
        <v>0</v>
      </c>
      <c r="I83845">
        <v>2012.2554824850699</v>
      </c>
      <c r="J83845">
        <v>3.5828796299999901</v>
      </c>
      <c r="K83845">
        <v>30</v>
      </c>
      <c r="L83845" s="9">
        <f t="shared" si="1310"/>
        <v>0</v>
      </c>
      <c r="O83845" s="8">
        <v>45542</v>
      </c>
      <c r="P83845" s="7">
        <v>0.51041666666666663</v>
      </c>
    </row>
    <row r="83846" spans="1:16" x14ac:dyDescent="0.25">
      <c r="A83846" s="10">
        <v>45542.511111111111</v>
      </c>
      <c r="B83846" t="s">
        <v>14</v>
      </c>
      <c r="C83846">
        <v>92.521428571428501</v>
      </c>
      <c r="D83846">
        <v>3</v>
      </c>
      <c r="E83846" s="9">
        <v>2734.2153872469598</v>
      </c>
      <c r="F83846">
        <v>278.04009523809498</v>
      </c>
      <c r="G83846">
        <v>92.680031746031702</v>
      </c>
      <c r="H83846">
        <v>0</v>
      </c>
      <c r="I83846">
        <v>2012.2554824850699</v>
      </c>
      <c r="J83846">
        <v>3.4073063299999902</v>
      </c>
      <c r="K83846">
        <v>30</v>
      </c>
      <c r="L83846" s="9">
        <f t="shared" si="1310"/>
        <v>0</v>
      </c>
      <c r="O83846" s="8">
        <v>45542</v>
      </c>
      <c r="P83846" s="7">
        <v>0.51111111111111107</v>
      </c>
    </row>
    <row r="83847" spans="1:16" x14ac:dyDescent="0.25">
      <c r="A83847" s="10">
        <v>45542.511805555558</v>
      </c>
      <c r="B83847" t="s">
        <v>14</v>
      </c>
      <c r="C83847">
        <v>92.564999999999998</v>
      </c>
      <c r="D83847">
        <v>4</v>
      </c>
      <c r="E83847" s="9">
        <v>2641.6503872469598</v>
      </c>
      <c r="F83847">
        <v>370.60509523809498</v>
      </c>
      <c r="G83847">
        <v>92.651273809523801</v>
      </c>
      <c r="H83847">
        <v>0</v>
      </c>
      <c r="I83847">
        <v>2012.2554824850699</v>
      </c>
      <c r="J83847">
        <v>3.37556882999999</v>
      </c>
      <c r="K83847">
        <v>30</v>
      </c>
      <c r="L83847" s="9">
        <f t="shared" si="1310"/>
        <v>0</v>
      </c>
      <c r="O83847" s="8">
        <v>45542</v>
      </c>
      <c r="P83847" s="7">
        <v>0.51180555555555551</v>
      </c>
    </row>
    <row r="83848" spans="1:16" x14ac:dyDescent="0.25">
      <c r="A83848" s="10">
        <v>45542.512499999997</v>
      </c>
      <c r="B83848" t="s">
        <v>14</v>
      </c>
      <c r="C83848">
        <v>92.415000000000006</v>
      </c>
      <c r="D83848">
        <v>5</v>
      </c>
      <c r="E83848" s="9">
        <v>2549.2353872469598</v>
      </c>
      <c r="F83848">
        <v>463.020095238095</v>
      </c>
      <c r="G83848">
        <v>92.604019047619005</v>
      </c>
      <c r="H83848">
        <v>0</v>
      </c>
      <c r="I83848">
        <v>2012.2554824850699</v>
      </c>
      <c r="J83848">
        <v>4.1582582599999904</v>
      </c>
      <c r="K83848">
        <v>30</v>
      </c>
      <c r="L83848" s="9">
        <f t="shared" si="1310"/>
        <v>0</v>
      </c>
      <c r="O83848" s="8">
        <v>45542</v>
      </c>
      <c r="P83848" s="7">
        <v>0.51249999999999996</v>
      </c>
    </row>
    <row r="83849" spans="1:16" x14ac:dyDescent="0.25">
      <c r="A83849" s="10">
        <v>45542.513194444444</v>
      </c>
      <c r="B83849" t="s">
        <v>14</v>
      </c>
      <c r="C83849">
        <v>91.532857142857097</v>
      </c>
      <c r="D83849">
        <v>6</v>
      </c>
      <c r="E83849" s="9">
        <v>2457.7025301041099</v>
      </c>
      <c r="F83849">
        <v>554.55295238095198</v>
      </c>
      <c r="G83849">
        <v>92.425492063492001</v>
      </c>
      <c r="H83849">
        <v>0</v>
      </c>
      <c r="I83849">
        <v>2012.2554824850699</v>
      </c>
      <c r="J83849">
        <v>7.41149085999999</v>
      </c>
      <c r="K83849">
        <v>30</v>
      </c>
      <c r="L83849" s="9">
        <f t="shared" si="1310"/>
        <v>0</v>
      </c>
      <c r="O83849" s="8">
        <v>45542</v>
      </c>
      <c r="P83849" s="7">
        <v>0.5131944444444444</v>
      </c>
    </row>
    <row r="83850" spans="1:16" x14ac:dyDescent="0.25">
      <c r="A83850" s="10">
        <v>45542.513888888891</v>
      </c>
      <c r="B83850" t="s">
        <v>14</v>
      </c>
      <c r="C83850">
        <v>91.816666666666606</v>
      </c>
      <c r="D83850">
        <v>7</v>
      </c>
      <c r="E83850" s="9">
        <v>2365.8858634374401</v>
      </c>
      <c r="F83850">
        <v>646.36961904761904</v>
      </c>
      <c r="G83850">
        <v>92.338517006802704</v>
      </c>
      <c r="H83850">
        <v>0</v>
      </c>
      <c r="I83850">
        <v>2012.2554824850699</v>
      </c>
      <c r="J83850">
        <v>8.9108199599999995</v>
      </c>
      <c r="K83850">
        <v>30</v>
      </c>
      <c r="L83850" s="9">
        <f t="shared" si="1310"/>
        <v>0</v>
      </c>
      <c r="O83850" s="8">
        <v>45542</v>
      </c>
      <c r="P83850" s="7">
        <v>0.51388888888888884</v>
      </c>
    </row>
    <row r="83851" spans="1:16" x14ac:dyDescent="0.25">
      <c r="A83851" s="10">
        <v>45542.51458333333</v>
      </c>
      <c r="B83851" t="s">
        <v>14</v>
      </c>
      <c r="C83851">
        <v>91.993333333333297</v>
      </c>
      <c r="D83851">
        <v>8</v>
      </c>
      <c r="E83851" s="9">
        <v>2273.8925301041099</v>
      </c>
      <c r="F83851">
        <v>738.36295238095204</v>
      </c>
      <c r="G83851">
        <v>92.295369047619005</v>
      </c>
      <c r="H83851">
        <v>0</v>
      </c>
      <c r="I83851">
        <v>2012.2554824850699</v>
      </c>
      <c r="J83851">
        <v>7.9766588699999899</v>
      </c>
      <c r="K83851">
        <v>30</v>
      </c>
      <c r="L83851" s="9">
        <f t="shared" si="1310"/>
        <v>0</v>
      </c>
      <c r="O83851" s="8">
        <v>45542</v>
      </c>
      <c r="P83851" s="7">
        <v>0.51458333333333328</v>
      </c>
    </row>
    <row r="83852" spans="1:16" x14ac:dyDescent="0.25">
      <c r="A83852" s="10">
        <v>45542.515972222223</v>
      </c>
      <c r="B83852" t="s">
        <v>14</v>
      </c>
      <c r="C83852">
        <v>92.354761904761901</v>
      </c>
      <c r="D83852">
        <v>9</v>
      </c>
      <c r="E83852" s="9">
        <v>2181.53776819935</v>
      </c>
      <c r="F83852">
        <v>830.71771428571401</v>
      </c>
      <c r="G83852">
        <v>92.301968253968198</v>
      </c>
      <c r="H83852">
        <v>0</v>
      </c>
      <c r="I83852">
        <v>2012.2554824850699</v>
      </c>
      <c r="J83852">
        <v>8.20427166999999</v>
      </c>
      <c r="K83852">
        <v>30</v>
      </c>
      <c r="L83852" s="9">
        <f t="shared" si="1310"/>
        <v>0</v>
      </c>
      <c r="O83852" s="8">
        <v>45542</v>
      </c>
      <c r="P83852" s="7">
        <v>0.51597222222222228</v>
      </c>
    </row>
    <row r="83853" spans="1:16" x14ac:dyDescent="0.25">
      <c r="A83853" s="10">
        <v>45542.51666666667</v>
      </c>
      <c r="B83853" t="s">
        <v>14</v>
      </c>
      <c r="C83853">
        <v>92.23</v>
      </c>
      <c r="D83853">
        <v>10</v>
      </c>
      <c r="E83853" s="9">
        <v>2089.30776819935</v>
      </c>
      <c r="F83853">
        <v>922.94771428571403</v>
      </c>
      <c r="G83853">
        <v>92.294771428571394</v>
      </c>
      <c r="H83853">
        <v>0</v>
      </c>
      <c r="I83853">
        <v>2012.2554824850699</v>
      </c>
      <c r="J83853">
        <v>7.6833516699999898</v>
      </c>
      <c r="K83853">
        <v>30</v>
      </c>
      <c r="L83853" s="9">
        <f t="shared" si="1310"/>
        <v>0</v>
      </c>
      <c r="O83853" s="8">
        <v>45542</v>
      </c>
      <c r="P83853" s="7">
        <v>0.51666666666666672</v>
      </c>
    </row>
    <row r="83854" spans="1:16" x14ac:dyDescent="0.25">
      <c r="A83854" s="10">
        <v>45542.517361111109</v>
      </c>
      <c r="B83854" t="s">
        <v>14</v>
      </c>
      <c r="C83854">
        <v>92.2291666666666</v>
      </c>
      <c r="D83854">
        <v>11</v>
      </c>
      <c r="E83854" s="9">
        <v>1997.0786015326801</v>
      </c>
      <c r="F83854">
        <v>1015.17688095238</v>
      </c>
      <c r="G83854">
        <v>92.288807359307299</v>
      </c>
      <c r="H83854">
        <v>0</v>
      </c>
      <c r="I83854">
        <v>2012.2554824850699</v>
      </c>
      <c r="J83854">
        <v>9.1448167700000003</v>
      </c>
      <c r="K83854">
        <v>30</v>
      </c>
      <c r="L83854" s="9">
        <f t="shared" si="1310"/>
        <v>0</v>
      </c>
      <c r="O83854" s="8">
        <v>45542</v>
      </c>
      <c r="P83854" s="7">
        <v>0.51736111111111116</v>
      </c>
    </row>
    <row r="83855" spans="1:16" x14ac:dyDescent="0.25">
      <c r="A83855" s="10">
        <v>45542.518055555556</v>
      </c>
      <c r="B83855" t="s">
        <v>14</v>
      </c>
      <c r="C83855">
        <v>95.022857142857106</v>
      </c>
      <c r="D83855">
        <v>12</v>
      </c>
      <c r="E83855" s="9">
        <v>1902.0557443898199</v>
      </c>
      <c r="F83855">
        <v>1110.19973809523</v>
      </c>
      <c r="G83855">
        <v>92.516644841269795</v>
      </c>
      <c r="H83855">
        <v>0</v>
      </c>
      <c r="I83855">
        <v>2012.2554824850699</v>
      </c>
      <c r="J83855">
        <v>6.7496858299999998</v>
      </c>
      <c r="K83855">
        <v>30</v>
      </c>
      <c r="L83855" s="9">
        <f t="shared" si="1310"/>
        <v>0</v>
      </c>
      <c r="O83855" s="8">
        <v>45542</v>
      </c>
      <c r="P83855" s="7">
        <v>0.5180555555555556</v>
      </c>
    </row>
    <row r="83856" spans="1:16" x14ac:dyDescent="0.25">
      <c r="A83856" s="10">
        <v>45542.518750000003</v>
      </c>
      <c r="B83856" t="s">
        <v>14</v>
      </c>
      <c r="C83856">
        <v>95.487499999999997</v>
      </c>
      <c r="D83856">
        <v>13</v>
      </c>
      <c r="E83856" s="9">
        <v>1806.5682443898199</v>
      </c>
      <c r="F83856">
        <v>1205.68723809523</v>
      </c>
      <c r="G83856">
        <v>92.745172161172107</v>
      </c>
      <c r="H83856">
        <v>0</v>
      </c>
      <c r="I83856">
        <v>2012.2554824850699</v>
      </c>
      <c r="J83856">
        <v>12.32863223</v>
      </c>
      <c r="K83856">
        <v>30</v>
      </c>
      <c r="L83856" s="9">
        <f t="shared" si="1310"/>
        <v>0</v>
      </c>
      <c r="O83856" s="8">
        <v>45542</v>
      </c>
      <c r="P83856" s="7">
        <v>0.51875000000000004</v>
      </c>
    </row>
    <row r="83857" spans="1:16" x14ac:dyDescent="0.25">
      <c r="A83857" s="10">
        <v>45542.519444444442</v>
      </c>
      <c r="B83857" t="s">
        <v>14</v>
      </c>
      <c r="C83857">
        <v>95.62</v>
      </c>
      <c r="D83857">
        <v>14</v>
      </c>
      <c r="E83857" s="9">
        <v>1710.94824438982</v>
      </c>
      <c r="F83857">
        <v>1301.3072380952301</v>
      </c>
      <c r="G83857">
        <v>92.950517006802698</v>
      </c>
      <c r="H83857">
        <v>0</v>
      </c>
      <c r="I83857">
        <v>2012.2554824850699</v>
      </c>
      <c r="J83857">
        <v>11.66026933</v>
      </c>
      <c r="K83857">
        <v>30</v>
      </c>
      <c r="L83857" s="9">
        <f t="shared" si="1310"/>
        <v>0</v>
      </c>
      <c r="O83857" s="8">
        <v>45542</v>
      </c>
      <c r="P83857" s="7">
        <v>0.51944444444444449</v>
      </c>
    </row>
    <row r="83858" spans="1:16" x14ac:dyDescent="0.25">
      <c r="A83858" s="10">
        <v>45542.520138888889</v>
      </c>
      <c r="B83858" t="s">
        <v>14</v>
      </c>
      <c r="C83858">
        <v>96.483846153846102</v>
      </c>
      <c r="D83858">
        <v>15</v>
      </c>
      <c r="E83858" s="9">
        <v>1614.4643982359801</v>
      </c>
      <c r="F83858">
        <v>1397.7910842490801</v>
      </c>
      <c r="G83858">
        <v>93.186072283272196</v>
      </c>
      <c r="H83858">
        <v>0</v>
      </c>
      <c r="I83858">
        <v>2012.2554824850699</v>
      </c>
      <c r="J83858">
        <v>14.6710306</v>
      </c>
      <c r="K83858">
        <v>30</v>
      </c>
      <c r="L83858" s="9">
        <f t="shared" si="1310"/>
        <v>0</v>
      </c>
      <c r="O83858" s="8">
        <v>45542</v>
      </c>
      <c r="P83858" s="7">
        <v>0.52013888888888893</v>
      </c>
    </row>
    <row r="83859" spans="1:16" x14ac:dyDescent="0.25">
      <c r="A83859" s="10">
        <v>45542.520833333336</v>
      </c>
      <c r="B83859" t="s">
        <v>14</v>
      </c>
      <c r="C83859">
        <v>96.704285714285703</v>
      </c>
      <c r="D83859">
        <v>16</v>
      </c>
      <c r="E83859" s="9">
        <v>1517.76011252169</v>
      </c>
      <c r="F83859">
        <v>1494.49536996337</v>
      </c>
      <c r="G83859">
        <v>93.405960622710595</v>
      </c>
      <c r="H83859">
        <v>0</v>
      </c>
      <c r="I83859">
        <v>2012.2554824850699</v>
      </c>
      <c r="J83859">
        <v>15.8435215999999</v>
      </c>
      <c r="K83859">
        <v>30</v>
      </c>
      <c r="L83859" s="9">
        <f t="shared" si="1310"/>
        <v>0</v>
      </c>
      <c r="O83859" s="8">
        <v>45542</v>
      </c>
      <c r="P83859" s="7">
        <v>0.52083333333333337</v>
      </c>
    </row>
    <row r="83860" spans="1:16" x14ac:dyDescent="0.25">
      <c r="A83860" s="10">
        <v>45542.521527777775</v>
      </c>
      <c r="B83860" t="s">
        <v>14</v>
      </c>
      <c r="C83860">
        <v>96.5625</v>
      </c>
      <c r="D83860">
        <v>17</v>
      </c>
      <c r="E83860" s="9">
        <v>1421.19761252169</v>
      </c>
      <c r="F83860">
        <v>1591.05786996337</v>
      </c>
      <c r="G83860">
        <v>93.591639409609996</v>
      </c>
      <c r="H83860">
        <v>0</v>
      </c>
      <c r="I83860">
        <v>2012.2554824850699</v>
      </c>
      <c r="J83860">
        <v>13.767492299999899</v>
      </c>
      <c r="K83860">
        <v>30</v>
      </c>
      <c r="L83860" s="9">
        <f t="shared" si="1310"/>
        <v>0</v>
      </c>
      <c r="O83860" s="8">
        <v>45542</v>
      </c>
      <c r="P83860" s="7">
        <v>0.52152777777777781</v>
      </c>
    </row>
    <row r="83861" spans="1:16" x14ac:dyDescent="0.25">
      <c r="A83861" s="10">
        <v>45542.522222222222</v>
      </c>
      <c r="B83861" t="s">
        <v>14</v>
      </c>
      <c r="C83861">
        <v>96.474999999999994</v>
      </c>
      <c r="D83861">
        <v>18</v>
      </c>
      <c r="E83861" s="9">
        <v>1324.7226125216901</v>
      </c>
      <c r="F83861">
        <v>1687.5328699633601</v>
      </c>
      <c r="G83861">
        <v>93.751826109076106</v>
      </c>
      <c r="H83861">
        <v>0</v>
      </c>
      <c r="I83861">
        <v>2012.2554824850699</v>
      </c>
      <c r="J83861">
        <v>15.1662824</v>
      </c>
      <c r="K83861">
        <v>30</v>
      </c>
      <c r="L83861" s="9">
        <f t="shared" si="1310"/>
        <v>0</v>
      </c>
      <c r="O83861" s="8">
        <v>45542</v>
      </c>
      <c r="P83861" s="7">
        <v>0.52222222222222225</v>
      </c>
    </row>
    <row r="83862" spans="1:16" x14ac:dyDescent="0.25">
      <c r="A83862" s="10">
        <v>45542.522916666669</v>
      </c>
      <c r="B83862" t="s">
        <v>14</v>
      </c>
      <c r="C83862">
        <v>97.58</v>
      </c>
      <c r="D83862">
        <v>19</v>
      </c>
      <c r="E83862" s="9">
        <v>1227.1426125216899</v>
      </c>
      <c r="F83862">
        <v>1785.11286996336</v>
      </c>
      <c r="G83862">
        <v>93.953308945440497</v>
      </c>
      <c r="H83862">
        <v>0</v>
      </c>
      <c r="I83862">
        <v>2012.2554824850699</v>
      </c>
      <c r="J83862">
        <v>13.8115582999999</v>
      </c>
      <c r="K83862">
        <v>30</v>
      </c>
      <c r="L83862" s="9">
        <f t="shared" si="1310"/>
        <v>0</v>
      </c>
      <c r="O83862" s="8">
        <v>45542</v>
      </c>
      <c r="P83862" s="7">
        <v>0.5229166666666667</v>
      </c>
    </row>
    <row r="83863" spans="1:16" x14ac:dyDescent="0.25">
      <c r="A83863" s="10">
        <v>45542.523611111108</v>
      </c>
      <c r="B83863" t="s">
        <v>14</v>
      </c>
      <c r="C83863">
        <v>96.965000000000003</v>
      </c>
      <c r="D83863">
        <v>20</v>
      </c>
      <c r="E83863" s="9">
        <v>1130.17761252169</v>
      </c>
      <c r="F83863">
        <v>1882.0778699633599</v>
      </c>
      <c r="G83863">
        <v>94.103893498168404</v>
      </c>
      <c r="H83863">
        <v>0</v>
      </c>
      <c r="I83863">
        <v>2012.2554824850699</v>
      </c>
      <c r="J83863">
        <v>11.731044000000001</v>
      </c>
      <c r="K83863">
        <v>30</v>
      </c>
      <c r="L83863" s="9">
        <f t="shared" si="1310"/>
        <v>0</v>
      </c>
      <c r="O83863" s="8">
        <v>45542</v>
      </c>
      <c r="P83863" s="7">
        <v>0.52361111111111114</v>
      </c>
    </row>
    <row r="83864" spans="1:16" x14ac:dyDescent="0.25">
      <c r="A83864" s="10">
        <v>45542.524305555555</v>
      </c>
      <c r="B83864" t="s">
        <v>14</v>
      </c>
      <c r="C83864">
        <v>97.074666666666602</v>
      </c>
      <c r="D83864">
        <v>21</v>
      </c>
      <c r="E83864" s="9">
        <v>1033.1029458550199</v>
      </c>
      <c r="F83864">
        <v>1979.15253663003</v>
      </c>
      <c r="G83864">
        <v>94.245358887144505</v>
      </c>
      <c r="H83864">
        <v>0</v>
      </c>
      <c r="I83864">
        <v>2012.2554824850699</v>
      </c>
      <c r="J83864">
        <v>12.1083094</v>
      </c>
      <c r="K83864">
        <v>30</v>
      </c>
      <c r="L83864" s="9">
        <f t="shared" si="1310"/>
        <v>0</v>
      </c>
      <c r="O83864" s="8">
        <v>45542</v>
      </c>
      <c r="P83864" s="7">
        <v>0.52430555555555558</v>
      </c>
    </row>
    <row r="83865" spans="1:16" x14ac:dyDescent="0.25">
      <c r="A83865" s="10">
        <v>45542.525000000001</v>
      </c>
      <c r="B83865" t="s">
        <v>14</v>
      </c>
      <c r="C83865">
        <v>95.473571428571404</v>
      </c>
      <c r="D83865">
        <v>22</v>
      </c>
      <c r="E83865" s="9">
        <v>937.62937442645602</v>
      </c>
      <c r="F83865">
        <v>2074.6261080586</v>
      </c>
      <c r="G83865">
        <v>94.301186729936703</v>
      </c>
      <c r="H83865">
        <v>0</v>
      </c>
      <c r="I83865">
        <v>2012.2554824850699</v>
      </c>
      <c r="J83865">
        <v>14.8148348</v>
      </c>
      <c r="K83865">
        <v>30</v>
      </c>
      <c r="L83865" s="9">
        <f t="shared" si="1310"/>
        <v>0</v>
      </c>
      <c r="O83865" s="8">
        <v>45542</v>
      </c>
      <c r="P83865" s="7">
        <v>0.52500000000000002</v>
      </c>
    </row>
    <row r="83866" spans="1:16" x14ac:dyDescent="0.25">
      <c r="A83866" s="10">
        <v>45542.525694444441</v>
      </c>
      <c r="B83866" t="s">
        <v>14</v>
      </c>
      <c r="C83866">
        <v>95.78</v>
      </c>
      <c r="D83866">
        <v>23</v>
      </c>
      <c r="E83866" s="9">
        <v>841.84937442645605</v>
      </c>
      <c r="F83866">
        <v>2170.4061080585998</v>
      </c>
      <c r="G83866">
        <v>94.365482959069894</v>
      </c>
      <c r="H83866">
        <v>0</v>
      </c>
      <c r="I83866">
        <v>2012.2554824850699</v>
      </c>
      <c r="J83866">
        <v>10.612132999999901</v>
      </c>
      <c r="K83866">
        <v>30</v>
      </c>
      <c r="L83866" s="9">
        <f t="shared" si="1310"/>
        <v>0</v>
      </c>
      <c r="O83866" s="8">
        <v>45542</v>
      </c>
      <c r="P83866" s="7">
        <v>0.52569444444444446</v>
      </c>
    </row>
    <row r="83867" spans="1:16" x14ac:dyDescent="0.25">
      <c r="A83867" s="10">
        <v>45542.526388888888</v>
      </c>
      <c r="B83867" t="s">
        <v>14</v>
      </c>
      <c r="C83867">
        <v>97.525000000000006</v>
      </c>
      <c r="D83867">
        <v>24</v>
      </c>
      <c r="E83867" s="9">
        <v>744.32437442645596</v>
      </c>
      <c r="F83867">
        <v>2267.9311080585999</v>
      </c>
      <c r="G83867">
        <v>94.497129502441993</v>
      </c>
      <c r="H83867">
        <v>0</v>
      </c>
      <c r="I83867">
        <v>2012.2554824850699</v>
      </c>
      <c r="J83867">
        <v>8.6568832999999898</v>
      </c>
      <c r="K83867">
        <v>30</v>
      </c>
      <c r="L83867" s="9">
        <f t="shared" si="1310"/>
        <v>0</v>
      </c>
      <c r="O83867" s="8">
        <v>45542</v>
      </c>
      <c r="P83867" s="7">
        <v>0.52638888888888891</v>
      </c>
    </row>
    <row r="83868" spans="1:16" x14ac:dyDescent="0.25">
      <c r="A83868" s="10">
        <v>45542.527083333334</v>
      </c>
      <c r="B83868" t="s">
        <v>14</v>
      </c>
      <c r="C83868">
        <v>98.388333333333307</v>
      </c>
      <c r="D83868">
        <v>25</v>
      </c>
      <c r="E83868" s="9">
        <v>645.93604109312298</v>
      </c>
      <c r="F83868">
        <v>2366.31944139194</v>
      </c>
      <c r="G83868">
        <v>94.652777655677596</v>
      </c>
      <c r="H83868">
        <v>0</v>
      </c>
      <c r="I83868">
        <v>2012.2554824850699</v>
      </c>
      <c r="J83868">
        <v>4.9143202999999902</v>
      </c>
      <c r="K83868">
        <v>30</v>
      </c>
      <c r="L83868" s="9">
        <f t="shared" si="1310"/>
        <v>0</v>
      </c>
      <c r="O83868" s="8">
        <v>45542</v>
      </c>
      <c r="P83868" s="7">
        <v>0.52708333333333335</v>
      </c>
    </row>
    <row r="83869" spans="1:16" x14ac:dyDescent="0.25">
      <c r="A83869" s="10">
        <v>45542.527777777781</v>
      </c>
      <c r="B83869" t="s">
        <v>14</v>
      </c>
      <c r="C83869">
        <v>96.441000000000003</v>
      </c>
      <c r="D83869">
        <v>26</v>
      </c>
      <c r="E83869" s="9">
        <v>549.49504109312295</v>
      </c>
      <c r="F83869">
        <v>2462.7604413919398</v>
      </c>
      <c r="G83869">
        <v>94.721555438151498</v>
      </c>
      <c r="H83869">
        <v>0</v>
      </c>
      <c r="I83869">
        <v>2012.2554824850699</v>
      </c>
      <c r="J83869">
        <v>4.6487262999999901</v>
      </c>
      <c r="K83869">
        <v>30</v>
      </c>
      <c r="L83869" s="9">
        <f t="shared" si="1310"/>
        <v>0</v>
      </c>
      <c r="O83869" s="8">
        <v>45542</v>
      </c>
      <c r="P83869" s="7">
        <v>0.52777777777777779</v>
      </c>
    </row>
    <row r="83870" spans="1:16" x14ac:dyDescent="0.25">
      <c r="A83870" s="10">
        <v>45542.52847222222</v>
      </c>
      <c r="B83870" t="s">
        <v>14</v>
      </c>
      <c r="C83870">
        <v>96.403999999999996</v>
      </c>
      <c r="D83870">
        <v>27</v>
      </c>
      <c r="E83870" s="9">
        <v>453.09104109312301</v>
      </c>
      <c r="F83870">
        <v>2559.1644413919398</v>
      </c>
      <c r="G83870">
        <v>94.783868199701502</v>
      </c>
      <c r="H83870">
        <v>0</v>
      </c>
      <c r="I83870">
        <v>2012.2554824850699</v>
      </c>
      <c r="J83870">
        <v>5.8277036999999998</v>
      </c>
      <c r="K83870">
        <v>30</v>
      </c>
      <c r="L83870" s="9">
        <f t="shared" si="1310"/>
        <v>0</v>
      </c>
      <c r="O83870" s="8">
        <v>45542</v>
      </c>
      <c r="P83870" s="7">
        <v>0.52847222222222223</v>
      </c>
    </row>
    <row r="83871" spans="1:16" x14ac:dyDescent="0.25">
      <c r="A83871" s="10">
        <v>45542.529166666667</v>
      </c>
      <c r="B83871" t="s">
        <v>14</v>
      </c>
      <c r="C83871">
        <v>97.473333333333301</v>
      </c>
      <c r="D83871">
        <v>28</v>
      </c>
      <c r="E83871" s="9">
        <v>355.61770775978999</v>
      </c>
      <c r="F83871">
        <v>2656.63777472527</v>
      </c>
      <c r="G83871">
        <v>94.879920525902605</v>
      </c>
      <c r="H83871">
        <v>0</v>
      </c>
      <c r="I83871">
        <v>2012.2554824850699</v>
      </c>
      <c r="J83871">
        <v>5.7736537999999999</v>
      </c>
      <c r="K83871">
        <v>30</v>
      </c>
      <c r="L83871" s="9">
        <f t="shared" si="1310"/>
        <v>0</v>
      </c>
      <c r="O83871" s="8">
        <v>45542</v>
      </c>
      <c r="P83871" s="7">
        <v>0.52916666666666667</v>
      </c>
    </row>
    <row r="83872" spans="1:16" x14ac:dyDescent="0.25">
      <c r="A83872" s="10">
        <v>45542.529861111114</v>
      </c>
      <c r="B83872" t="s">
        <v>14</v>
      </c>
      <c r="C83872">
        <v>98.953076923076907</v>
      </c>
      <c r="D83872">
        <v>29</v>
      </c>
      <c r="E83872" s="9">
        <v>256.664630836713</v>
      </c>
      <c r="F83872">
        <v>2755.5908516483501</v>
      </c>
      <c r="G83872">
        <v>95.020374194770696</v>
      </c>
      <c r="H83872">
        <v>0</v>
      </c>
      <c r="I83872">
        <v>2012.2554824850699</v>
      </c>
      <c r="J83872">
        <v>5.2539768000000002</v>
      </c>
      <c r="K83872">
        <v>30</v>
      </c>
      <c r="L83872" s="9">
        <f t="shared" si="1310"/>
        <v>0</v>
      </c>
      <c r="O83872" s="8">
        <v>45542</v>
      </c>
      <c r="P83872" s="7">
        <v>0.52986111111111112</v>
      </c>
    </row>
    <row r="83873" spans="1:16" x14ac:dyDescent="0.25">
      <c r="A83873" s="10">
        <v>45542.530555555553</v>
      </c>
      <c r="B83873" t="s">
        <v>14</v>
      </c>
      <c r="C83873">
        <v>98.116</v>
      </c>
      <c r="D83873">
        <v>30</v>
      </c>
      <c r="E83873" s="9">
        <v>158.54863083671299</v>
      </c>
      <c r="F83873">
        <v>2853.70685164835</v>
      </c>
      <c r="G83873">
        <v>95.123561721611694</v>
      </c>
      <c r="H83873">
        <v>0</v>
      </c>
      <c r="I83873">
        <v>2012.2554824850699</v>
      </c>
      <c r="J83873">
        <v>6.6057160999999898</v>
      </c>
      <c r="K83873">
        <v>30</v>
      </c>
      <c r="L83873" s="9">
        <f t="shared" si="1310"/>
        <v>0</v>
      </c>
      <c r="O83873" s="8">
        <v>45542</v>
      </c>
      <c r="P83873" s="7">
        <v>0.53055555555555556</v>
      </c>
    </row>
    <row r="83874" spans="1:16" x14ac:dyDescent="0.25">
      <c r="A83874" s="10">
        <v>45542.53125</v>
      </c>
      <c r="B83874" t="s">
        <v>14</v>
      </c>
      <c r="C83874">
        <v>98.681764705882301</v>
      </c>
      <c r="D83874">
        <v>31</v>
      </c>
      <c r="E83874" s="9">
        <v>59.8668661308308</v>
      </c>
      <c r="F83874">
        <v>2952.3886163542302</v>
      </c>
      <c r="G83874">
        <v>95.2383424630398</v>
      </c>
      <c r="H83874">
        <v>0</v>
      </c>
      <c r="I83874">
        <v>2012.2554824850699</v>
      </c>
      <c r="J83874">
        <v>2.8147188000000001</v>
      </c>
      <c r="K83874">
        <v>30</v>
      </c>
      <c r="L83874" s="9">
        <f t="shared" si="1310"/>
        <v>0</v>
      </c>
      <c r="O83874" s="8">
        <v>45542</v>
      </c>
      <c r="P83874" s="7">
        <v>0.53125</v>
      </c>
    </row>
    <row r="83875" spans="1:16" x14ac:dyDescent="0.25">
      <c r="A83875" s="10">
        <v>45542.534722222219</v>
      </c>
      <c r="B83875" t="s">
        <v>13</v>
      </c>
      <c r="C83875">
        <v>101.645</v>
      </c>
      <c r="D83875">
        <v>0</v>
      </c>
      <c r="E83875" s="9">
        <v>3210.8618661308301</v>
      </c>
      <c r="F83875">
        <v>0</v>
      </c>
      <c r="G83875">
        <v>0</v>
      </c>
      <c r="H83875">
        <v>198.60638364576599</v>
      </c>
      <c r="I83875">
        <v>2210.8618661308401</v>
      </c>
      <c r="J83875">
        <v>-1.0311672000000001</v>
      </c>
      <c r="K83875">
        <v>30</v>
      </c>
      <c r="L83875" s="9">
        <f t="shared" si="1310"/>
        <v>0</v>
      </c>
      <c r="O83875" s="8">
        <v>45542</v>
      </c>
      <c r="P83875" s="7">
        <v>0.53472222222222221</v>
      </c>
    </row>
    <row r="83876" spans="1:16" x14ac:dyDescent="0.25">
      <c r="A83876" s="10">
        <v>45542.535416666666</v>
      </c>
      <c r="B83876" t="s">
        <v>14</v>
      </c>
      <c r="C83876">
        <v>100.948571428571</v>
      </c>
      <c r="D83876">
        <v>1</v>
      </c>
      <c r="E83876" s="9">
        <v>3109.9132947022499</v>
      </c>
      <c r="F83876">
        <v>100.948571428571</v>
      </c>
      <c r="G83876">
        <v>100.948571428571</v>
      </c>
      <c r="H83876">
        <v>0</v>
      </c>
      <c r="I83876">
        <v>2210.8618661308401</v>
      </c>
      <c r="J83876">
        <v>1.02276509999999</v>
      </c>
      <c r="K83876">
        <v>30</v>
      </c>
      <c r="L83876" s="9">
        <f t="shared" si="1310"/>
        <v>0</v>
      </c>
      <c r="O83876" s="8">
        <v>45542</v>
      </c>
      <c r="P83876" s="7">
        <v>0.53541666666666665</v>
      </c>
    </row>
    <row r="83877" spans="1:16" x14ac:dyDescent="0.25">
      <c r="A83877" s="10">
        <v>45542.536111111112</v>
      </c>
      <c r="B83877" t="s">
        <v>13</v>
      </c>
      <c r="C83877">
        <v>100.86666666666601</v>
      </c>
      <c r="D83877">
        <v>0</v>
      </c>
      <c r="E83877" s="9">
        <v>3210.7799613689199</v>
      </c>
      <c r="F83877">
        <v>0</v>
      </c>
      <c r="G83877">
        <v>0</v>
      </c>
      <c r="H83877">
        <v>-8.1904761904766504E-2</v>
      </c>
      <c r="I83877">
        <v>2210.7799613689299</v>
      </c>
      <c r="J83877">
        <v>-0.52331989999999995</v>
      </c>
      <c r="K83877">
        <v>30</v>
      </c>
      <c r="L83877" s="9">
        <f t="shared" si="1310"/>
        <v>0</v>
      </c>
      <c r="O83877" s="8">
        <v>45542</v>
      </c>
      <c r="P83877" s="7">
        <v>0.53611111111111109</v>
      </c>
    </row>
    <row r="83878" spans="1:16" x14ac:dyDescent="0.25">
      <c r="A83878" s="10">
        <v>45542.536805555559</v>
      </c>
      <c r="B83878" t="s">
        <v>12</v>
      </c>
      <c r="C83878">
        <v>100.9</v>
      </c>
      <c r="D83878">
        <v>-1</v>
      </c>
      <c r="E83878" s="9">
        <v>3311.67996136892</v>
      </c>
      <c r="F83878">
        <v>-100.9</v>
      </c>
      <c r="G83878">
        <v>100.9</v>
      </c>
      <c r="H83878">
        <v>0</v>
      </c>
      <c r="I83878">
        <v>2210.7799613689299</v>
      </c>
      <c r="J83878">
        <v>-0.88173679999999999</v>
      </c>
      <c r="K83878">
        <v>30</v>
      </c>
      <c r="L83878" s="9">
        <f t="shared" si="1310"/>
        <v>0</v>
      </c>
      <c r="O83878" s="8">
        <v>45542</v>
      </c>
      <c r="P83878" s="7">
        <v>0.53680555555555554</v>
      </c>
    </row>
    <row r="83879" spans="1:16" x14ac:dyDescent="0.25">
      <c r="A83879" s="10">
        <v>45542.537499999999</v>
      </c>
      <c r="B83879" t="s">
        <v>12</v>
      </c>
      <c r="C83879">
        <v>101.1</v>
      </c>
      <c r="D83879">
        <v>-2</v>
      </c>
      <c r="E83879" s="9">
        <v>3412.7799613689199</v>
      </c>
      <c r="F83879">
        <v>-202</v>
      </c>
      <c r="G83879">
        <v>101</v>
      </c>
      <c r="H83879">
        <v>0</v>
      </c>
      <c r="I83879">
        <v>2210.7799613689299</v>
      </c>
      <c r="J83879">
        <v>-5.2991099000000004</v>
      </c>
      <c r="K83879">
        <v>30</v>
      </c>
      <c r="L83879" s="9">
        <f t="shared" si="1310"/>
        <v>0</v>
      </c>
      <c r="O83879" s="8">
        <v>45542</v>
      </c>
      <c r="P83879" s="7">
        <v>0.53749999999999998</v>
      </c>
    </row>
    <row r="83880" spans="1:16" x14ac:dyDescent="0.25">
      <c r="A83880" s="10">
        <v>45542.538194444445</v>
      </c>
      <c r="B83880" t="s">
        <v>13</v>
      </c>
      <c r="C83880">
        <v>101.36624999999999</v>
      </c>
      <c r="D83880">
        <v>0</v>
      </c>
      <c r="E83880" s="9">
        <v>3210.0474613689198</v>
      </c>
      <c r="F83880">
        <v>0</v>
      </c>
      <c r="G83880">
        <v>0</v>
      </c>
      <c r="H83880">
        <v>-0.73249999999998705</v>
      </c>
      <c r="I83880">
        <v>2210.0474613689298</v>
      </c>
      <c r="J83880">
        <v>1.47818439999999</v>
      </c>
      <c r="K83880">
        <v>30</v>
      </c>
      <c r="L83880" s="9">
        <f t="shared" si="1310"/>
        <v>0</v>
      </c>
      <c r="O83880" s="8">
        <v>45542</v>
      </c>
      <c r="P83880" s="7">
        <v>0.53819444444444442</v>
      </c>
    </row>
    <row r="83881" spans="1:16" x14ac:dyDescent="0.25">
      <c r="A83881" s="10">
        <v>45542.538888888892</v>
      </c>
      <c r="B83881" t="s">
        <v>12</v>
      </c>
      <c r="C83881">
        <v>100.36</v>
      </c>
      <c r="D83881">
        <v>-1</v>
      </c>
      <c r="E83881" s="9">
        <v>3310.4074613689199</v>
      </c>
      <c r="F83881">
        <v>-100.36</v>
      </c>
      <c r="G83881">
        <v>100.36</v>
      </c>
      <c r="H83881">
        <v>0</v>
      </c>
      <c r="I83881">
        <v>2210.0474613689298</v>
      </c>
      <c r="J83881">
        <v>-2.2141390969999999</v>
      </c>
      <c r="K83881">
        <v>30</v>
      </c>
      <c r="L83881" s="9">
        <f t="shared" si="1310"/>
        <v>0</v>
      </c>
      <c r="O83881" s="8">
        <v>45542</v>
      </c>
      <c r="P83881" s="7">
        <v>0.53888888888888886</v>
      </c>
    </row>
    <row r="83882" spans="1:16" x14ac:dyDescent="0.25">
      <c r="A83882" s="10">
        <v>45542.539583333331</v>
      </c>
      <c r="B83882" t="s">
        <v>12</v>
      </c>
      <c r="C83882">
        <v>99.853333333333296</v>
      </c>
      <c r="D83882">
        <v>-2</v>
      </c>
      <c r="E83882" s="9">
        <v>3410.2607947022502</v>
      </c>
      <c r="F83882">
        <v>-200.213333333333</v>
      </c>
      <c r="G83882">
        <v>100.106666666666</v>
      </c>
      <c r="H83882">
        <v>0</v>
      </c>
      <c r="I83882">
        <v>2210.0474613689298</v>
      </c>
      <c r="J83882">
        <v>-10.233454147</v>
      </c>
      <c r="K83882">
        <v>30</v>
      </c>
      <c r="L83882" s="9">
        <f t="shared" si="1310"/>
        <v>0</v>
      </c>
      <c r="O83882" s="8">
        <v>45542</v>
      </c>
      <c r="P83882" s="7">
        <v>0.5395833333333333</v>
      </c>
    </row>
    <row r="83883" spans="1:16" x14ac:dyDescent="0.25">
      <c r="A83883" s="10">
        <v>45542.540972222225</v>
      </c>
      <c r="B83883" t="s">
        <v>12</v>
      </c>
      <c r="C83883">
        <v>99.527500000000003</v>
      </c>
      <c r="D83883">
        <v>-3</v>
      </c>
      <c r="E83883" s="9">
        <v>3509.7882947022499</v>
      </c>
      <c r="F83883">
        <v>-299.740833333333</v>
      </c>
      <c r="G83883">
        <v>99.913611111111095</v>
      </c>
      <c r="H83883">
        <v>0</v>
      </c>
      <c r="I83883">
        <v>2210.0474613689298</v>
      </c>
      <c r="J83883">
        <v>-10.469754147</v>
      </c>
      <c r="K83883">
        <v>30</v>
      </c>
      <c r="L83883" s="9">
        <f t="shared" si="1310"/>
        <v>0</v>
      </c>
      <c r="O83883" s="8">
        <v>45542</v>
      </c>
      <c r="P83883" s="7">
        <v>0.54097222222222219</v>
      </c>
    </row>
    <row r="83884" spans="1:16" x14ac:dyDescent="0.25">
      <c r="A83884" s="10">
        <v>45542.541666666664</v>
      </c>
      <c r="B83884" t="s">
        <v>12</v>
      </c>
      <c r="C83884">
        <v>100.135833333333</v>
      </c>
      <c r="D83884">
        <v>-4</v>
      </c>
      <c r="E83884" s="9">
        <v>3609.92412803559</v>
      </c>
      <c r="F83884">
        <v>-399.87666666666598</v>
      </c>
      <c r="G83884">
        <v>99.969166666666595</v>
      </c>
      <c r="H83884">
        <v>0</v>
      </c>
      <c r="I83884">
        <v>2210.0474613689298</v>
      </c>
      <c r="J83884">
        <v>-6.72049084699999</v>
      </c>
      <c r="K83884">
        <v>30</v>
      </c>
      <c r="L83884" s="9">
        <f t="shared" si="1310"/>
        <v>0</v>
      </c>
      <c r="O83884" s="8">
        <v>45542</v>
      </c>
      <c r="P83884" s="7">
        <v>0.54166666666666663</v>
      </c>
    </row>
    <row r="83885" spans="1:16" x14ac:dyDescent="0.25">
      <c r="A83885" s="10">
        <v>45542.542361111111</v>
      </c>
      <c r="B83885" t="s">
        <v>12</v>
      </c>
      <c r="C83885">
        <v>101.487142857142</v>
      </c>
      <c r="D83885">
        <v>-5</v>
      </c>
      <c r="E83885" s="9">
        <v>3711.41127089273</v>
      </c>
      <c r="F83885">
        <v>-501.36380952380898</v>
      </c>
      <c r="G83885">
        <v>100.272761904761</v>
      </c>
      <c r="H83885">
        <v>0</v>
      </c>
      <c r="I83885">
        <v>2210.0474613689298</v>
      </c>
      <c r="J83885">
        <v>-5.5836096470000003</v>
      </c>
      <c r="K83885">
        <v>30</v>
      </c>
      <c r="L83885" s="9">
        <f t="shared" si="1310"/>
        <v>0</v>
      </c>
      <c r="O83885" s="8">
        <v>45542</v>
      </c>
      <c r="P83885" s="7">
        <v>0.54236111111111107</v>
      </c>
    </row>
    <row r="83886" spans="1:16" x14ac:dyDescent="0.25">
      <c r="A83886" s="10">
        <v>45542.543055555558</v>
      </c>
      <c r="B83886" t="s">
        <v>12</v>
      </c>
      <c r="C83886">
        <v>101.50142857142799</v>
      </c>
      <c r="D83886">
        <v>-6</v>
      </c>
      <c r="E83886" s="9">
        <v>3812.9126994641601</v>
      </c>
      <c r="F83886">
        <v>-602.86523809523806</v>
      </c>
      <c r="G83886">
        <v>100.477539682539</v>
      </c>
      <c r="H83886">
        <v>0</v>
      </c>
      <c r="I83886">
        <v>2210.0474613689298</v>
      </c>
      <c r="J83886">
        <v>-3.0415256469999998</v>
      </c>
      <c r="K83886">
        <v>30</v>
      </c>
      <c r="L83886" s="9">
        <f t="shared" si="1310"/>
        <v>0</v>
      </c>
      <c r="O83886" s="8">
        <v>45542</v>
      </c>
      <c r="P83886" s="7">
        <v>0.54305555555555551</v>
      </c>
    </row>
    <row r="83887" spans="1:16" x14ac:dyDescent="0.25">
      <c r="A83887" s="10">
        <v>45542.543749999997</v>
      </c>
      <c r="B83887" t="s">
        <v>12</v>
      </c>
      <c r="C83887">
        <v>101.677142857142</v>
      </c>
      <c r="D83887">
        <v>-7</v>
      </c>
      <c r="E83887" s="9">
        <v>3914.5898423212998</v>
      </c>
      <c r="F83887">
        <v>-704.542380952381</v>
      </c>
      <c r="G83887">
        <v>100.648911564625</v>
      </c>
      <c r="H83887">
        <v>0</v>
      </c>
      <c r="I83887">
        <v>2210.0474613689298</v>
      </c>
      <c r="J83887">
        <v>-1.57463664699999</v>
      </c>
      <c r="K83887">
        <v>30</v>
      </c>
      <c r="L83887" s="9">
        <f t="shared" si="1310"/>
        <v>0</v>
      </c>
      <c r="O83887" s="8">
        <v>45542</v>
      </c>
      <c r="P83887" s="7">
        <v>0.54374999999999996</v>
      </c>
    </row>
    <row r="83888" spans="1:16" x14ac:dyDescent="0.25">
      <c r="A83888" s="10">
        <v>45542.544444444444</v>
      </c>
      <c r="B83888" t="s">
        <v>12</v>
      </c>
      <c r="C83888">
        <v>102.7375</v>
      </c>
      <c r="D83888">
        <v>-8</v>
      </c>
      <c r="E83888" s="9">
        <v>4017.3273423213</v>
      </c>
      <c r="F83888">
        <v>-807.27988095238095</v>
      </c>
      <c r="G83888">
        <v>100.90998511904699</v>
      </c>
      <c r="H83888">
        <v>0</v>
      </c>
      <c r="I83888">
        <v>2210.0474613689298</v>
      </c>
      <c r="J83888">
        <v>-9.1452146999998901E-2</v>
      </c>
      <c r="K83888">
        <v>30</v>
      </c>
      <c r="L83888" s="9">
        <f t="shared" si="1310"/>
        <v>0</v>
      </c>
      <c r="O83888" s="8">
        <v>45542</v>
      </c>
      <c r="P83888" s="7">
        <v>0.5444444444444444</v>
      </c>
    </row>
    <row r="83889" spans="1:16" x14ac:dyDescent="0.25">
      <c r="A83889" s="10">
        <v>45542.545138888891</v>
      </c>
      <c r="B83889" t="s">
        <v>13</v>
      </c>
      <c r="C83889">
        <v>102.8416</v>
      </c>
      <c r="D83889">
        <v>0</v>
      </c>
      <c r="E83889" s="9">
        <v>3194.5945423213002</v>
      </c>
      <c r="F83889">
        <v>0</v>
      </c>
      <c r="G83889">
        <v>0</v>
      </c>
      <c r="H83889">
        <v>-15.452919047619</v>
      </c>
      <c r="I83889">
        <v>2194.5945423213102</v>
      </c>
      <c r="J83889">
        <v>2.6171337530000001</v>
      </c>
      <c r="K83889">
        <v>30</v>
      </c>
      <c r="L83889" s="9">
        <f t="shared" si="1310"/>
        <v>0</v>
      </c>
      <c r="O83889" s="8">
        <v>45542</v>
      </c>
      <c r="P83889" s="7">
        <v>0.54513888888888884</v>
      </c>
    </row>
    <row r="83890" spans="1:16" x14ac:dyDescent="0.25">
      <c r="A83890" s="10">
        <v>45542.54583333333</v>
      </c>
      <c r="B83890" t="s">
        <v>12</v>
      </c>
      <c r="C83890">
        <v>102.61</v>
      </c>
      <c r="D83890">
        <v>-1</v>
      </c>
      <c r="E83890" s="9">
        <v>3297.2045423212999</v>
      </c>
      <c r="F83890">
        <v>-102.61</v>
      </c>
      <c r="G83890">
        <v>102.61</v>
      </c>
      <c r="H83890">
        <v>0</v>
      </c>
      <c r="I83890">
        <v>2194.5945423213102</v>
      </c>
      <c r="J83890">
        <v>-1.0456862469999899</v>
      </c>
      <c r="K83890">
        <v>30</v>
      </c>
      <c r="L83890" s="9">
        <f t="shared" si="1310"/>
        <v>0</v>
      </c>
      <c r="O83890" s="8">
        <v>45542</v>
      </c>
      <c r="P83890" s="7">
        <v>0.54583333333333328</v>
      </c>
    </row>
    <row r="83891" spans="1:16" x14ac:dyDescent="0.25">
      <c r="A83891" s="10">
        <v>45542.546527777777</v>
      </c>
      <c r="B83891" t="s">
        <v>13</v>
      </c>
      <c r="C83891">
        <v>101.71</v>
      </c>
      <c r="D83891">
        <v>0</v>
      </c>
      <c r="E83891" s="9">
        <v>3195.4945423212998</v>
      </c>
      <c r="F83891">
        <v>0</v>
      </c>
      <c r="G83891">
        <v>0</v>
      </c>
      <c r="H83891">
        <v>0.90000000000000502</v>
      </c>
      <c r="I83891">
        <v>2195.4945423213098</v>
      </c>
      <c r="J83891">
        <v>3.2465996499999998</v>
      </c>
      <c r="K83891">
        <v>30</v>
      </c>
      <c r="L83891" s="9">
        <f t="shared" si="1310"/>
        <v>0</v>
      </c>
      <c r="O83891" s="8">
        <v>45542</v>
      </c>
      <c r="P83891" s="7">
        <v>0.54652777777777772</v>
      </c>
    </row>
    <row r="83892" spans="1:16" x14ac:dyDescent="0.25">
      <c r="A83892" s="10">
        <v>45542.547222222223</v>
      </c>
      <c r="B83892" t="s">
        <v>14</v>
      </c>
      <c r="C83892">
        <v>102.363333333333</v>
      </c>
      <c r="D83892">
        <v>1</v>
      </c>
      <c r="E83892" s="9">
        <v>3093.1312089879698</v>
      </c>
      <c r="F83892">
        <v>102.363333333333</v>
      </c>
      <c r="G83892">
        <v>102.363333333333</v>
      </c>
      <c r="H83892">
        <v>0</v>
      </c>
      <c r="I83892">
        <v>2195.4945423213098</v>
      </c>
      <c r="J83892">
        <v>7.6379866999999999</v>
      </c>
      <c r="K83892">
        <v>30</v>
      </c>
      <c r="L83892" s="9">
        <f t="shared" si="1310"/>
        <v>0</v>
      </c>
      <c r="O83892" s="8">
        <v>45542</v>
      </c>
      <c r="P83892" s="7">
        <v>0.54722222222222228</v>
      </c>
    </row>
    <row r="83893" spans="1:16" x14ac:dyDescent="0.25">
      <c r="A83893" s="10">
        <v>45542.54791666667</v>
      </c>
      <c r="B83893" t="s">
        <v>14</v>
      </c>
      <c r="C83893">
        <v>104.215</v>
      </c>
      <c r="D83893">
        <v>2</v>
      </c>
      <c r="E83893" s="9">
        <v>2988.9162089879701</v>
      </c>
      <c r="F83893">
        <v>206.57833333333301</v>
      </c>
      <c r="G83893">
        <v>103.28916666666601</v>
      </c>
      <c r="H83893">
        <v>0</v>
      </c>
      <c r="I83893">
        <v>2195.4945423213098</v>
      </c>
      <c r="J83893">
        <v>4.9606029999999999</v>
      </c>
      <c r="K83893">
        <v>30</v>
      </c>
      <c r="L83893" s="9">
        <f t="shared" si="1310"/>
        <v>0</v>
      </c>
      <c r="O83893" s="8">
        <v>45542</v>
      </c>
      <c r="P83893" s="7">
        <v>0.54791666666666672</v>
      </c>
    </row>
    <row r="83894" spans="1:16" x14ac:dyDescent="0.25">
      <c r="A83894" s="10">
        <v>45542.548611111109</v>
      </c>
      <c r="B83894" t="s">
        <v>14</v>
      </c>
      <c r="C83894">
        <v>104.71111111111099</v>
      </c>
      <c r="D83894">
        <v>3</v>
      </c>
      <c r="E83894" s="9">
        <v>2884.2050978768598</v>
      </c>
      <c r="F83894">
        <v>311.28944444444397</v>
      </c>
      <c r="G83894">
        <v>103.76314814814801</v>
      </c>
      <c r="H83894">
        <v>0</v>
      </c>
      <c r="I83894">
        <v>2195.4945423213098</v>
      </c>
      <c r="J83894">
        <v>6.6353169999999997</v>
      </c>
      <c r="K83894">
        <v>30</v>
      </c>
      <c r="L83894" s="9">
        <f t="shared" si="1310"/>
        <v>0</v>
      </c>
      <c r="O83894" s="8">
        <v>45542</v>
      </c>
      <c r="P83894" s="7">
        <v>0.54861111111111116</v>
      </c>
    </row>
    <row r="83895" spans="1:16" x14ac:dyDescent="0.25">
      <c r="A83895" s="10">
        <v>45542.549305555556</v>
      </c>
      <c r="B83895" t="s">
        <v>14</v>
      </c>
      <c r="C83895">
        <v>104.79909090909</v>
      </c>
      <c r="D83895">
        <v>4</v>
      </c>
      <c r="E83895" s="9">
        <v>2779.4060069677698</v>
      </c>
      <c r="F83895">
        <v>416.08853535353501</v>
      </c>
      <c r="G83895">
        <v>104.022133838383</v>
      </c>
      <c r="H83895">
        <v>0</v>
      </c>
      <c r="I83895">
        <v>2195.4945423213098</v>
      </c>
      <c r="J83895">
        <v>7.4610104000000002</v>
      </c>
      <c r="K83895">
        <v>30</v>
      </c>
      <c r="L83895" s="9">
        <f t="shared" si="1310"/>
        <v>0</v>
      </c>
      <c r="O83895" s="8">
        <v>45542</v>
      </c>
      <c r="P83895" s="7">
        <v>0.5493055555555556</v>
      </c>
    </row>
    <row r="83896" spans="1:16" x14ac:dyDescent="0.25">
      <c r="A83896" s="10">
        <v>45542.55</v>
      </c>
      <c r="B83896" t="s">
        <v>14</v>
      </c>
      <c r="C83896">
        <v>104.92333333333301</v>
      </c>
      <c r="D83896">
        <v>5</v>
      </c>
      <c r="E83896" s="9">
        <v>2674.4826736344298</v>
      </c>
      <c r="F83896">
        <v>521.01186868686796</v>
      </c>
      <c r="G83896">
        <v>104.20237373737299</v>
      </c>
      <c r="H83896">
        <v>0</v>
      </c>
      <c r="I83896">
        <v>2195.4945423213098</v>
      </c>
      <c r="J83896">
        <v>6.2173444</v>
      </c>
      <c r="K83896">
        <v>30</v>
      </c>
      <c r="L83896" s="9">
        <f t="shared" si="1310"/>
        <v>0</v>
      </c>
      <c r="O83896" s="8">
        <v>45542</v>
      </c>
      <c r="P83896" s="7">
        <v>0.55000000000000004</v>
      </c>
    </row>
    <row r="83897" spans="1:16" x14ac:dyDescent="0.25">
      <c r="A83897" s="10">
        <v>45542.550694444442</v>
      </c>
      <c r="B83897" t="s">
        <v>14</v>
      </c>
      <c r="C83897">
        <v>104.875555555555</v>
      </c>
      <c r="D83897">
        <v>6</v>
      </c>
      <c r="E83897" s="9">
        <v>2569.6071180788799</v>
      </c>
      <c r="F83897">
        <v>625.887424242424</v>
      </c>
      <c r="G83897">
        <v>104.31457070707</v>
      </c>
      <c r="H83897">
        <v>0</v>
      </c>
      <c r="I83897">
        <v>2195.4945423213098</v>
      </c>
      <c r="J83897">
        <v>8.8106687999999895</v>
      </c>
      <c r="K83897">
        <v>30</v>
      </c>
      <c r="L83897" s="9">
        <f t="shared" si="1310"/>
        <v>0</v>
      </c>
      <c r="O83897" s="8">
        <v>45542</v>
      </c>
      <c r="P83897" s="7">
        <v>0.55069444444444449</v>
      </c>
    </row>
    <row r="83898" spans="1:16" x14ac:dyDescent="0.25">
      <c r="A83898" s="10">
        <v>45542.551388888889</v>
      </c>
      <c r="B83898" t="s">
        <v>14</v>
      </c>
      <c r="C83898">
        <v>104.83923076923</v>
      </c>
      <c r="D83898">
        <v>7</v>
      </c>
      <c r="E83898" s="9">
        <v>2464.7678873096502</v>
      </c>
      <c r="F83898">
        <v>730.726655011655</v>
      </c>
      <c r="G83898">
        <v>104.389522144522</v>
      </c>
      <c r="H83898">
        <v>0</v>
      </c>
      <c r="I83898">
        <v>2195.4945423213098</v>
      </c>
      <c r="J83898">
        <v>7.3586109000000004</v>
      </c>
      <c r="K83898">
        <v>30</v>
      </c>
      <c r="L83898" s="9">
        <f t="shared" si="1310"/>
        <v>0</v>
      </c>
      <c r="O83898" s="8">
        <v>45542</v>
      </c>
      <c r="P83898" s="7">
        <v>0.55138888888888893</v>
      </c>
    </row>
    <row r="83899" spans="1:16" x14ac:dyDescent="0.25">
      <c r="A83899" s="10">
        <v>45542.551388888889</v>
      </c>
      <c r="B83899" t="s">
        <v>13</v>
      </c>
      <c r="C83899">
        <v>104.83923076923</v>
      </c>
      <c r="D83899">
        <v>0</v>
      </c>
      <c r="E83899" s="9">
        <v>3198.6425026942602</v>
      </c>
      <c r="F83899">
        <v>0</v>
      </c>
      <c r="G83899">
        <v>0</v>
      </c>
      <c r="H83899">
        <v>3.1479603729602501</v>
      </c>
      <c r="I83899">
        <v>2198.6425026942702</v>
      </c>
      <c r="J83899">
        <v>3.1339760000000001</v>
      </c>
      <c r="K83899">
        <v>30</v>
      </c>
      <c r="L83899" s="9">
        <f t="shared" si="1310"/>
        <v>1</v>
      </c>
      <c r="O83899" s="8">
        <v>45542</v>
      </c>
      <c r="P83899" s="7">
        <v>0.55138888888888893</v>
      </c>
    </row>
    <row r="83900" spans="1:16" x14ac:dyDescent="0.25">
      <c r="A83900" s="10">
        <v>45543.26458333333</v>
      </c>
      <c r="B83900" t="s">
        <v>11</v>
      </c>
      <c r="C83900">
        <v>66.05</v>
      </c>
      <c r="D83900">
        <v>0</v>
      </c>
      <c r="E83900" s="9">
        <v>3198.6425026942602</v>
      </c>
      <c r="F83900">
        <v>0</v>
      </c>
      <c r="G83900">
        <v>0</v>
      </c>
      <c r="H83900">
        <v>0</v>
      </c>
      <c r="I83900">
        <v>2198.6425026942702</v>
      </c>
      <c r="J83900">
        <v>0.57768199999999503</v>
      </c>
      <c r="K83900">
        <v>30</v>
      </c>
      <c r="L83900" s="9">
        <f t="shared" si="1310"/>
        <v>0</v>
      </c>
      <c r="O83900" s="8">
        <v>45543</v>
      </c>
      <c r="P83900" s="7">
        <v>0.26458333333333334</v>
      </c>
    </row>
    <row r="83901" spans="1:16" x14ac:dyDescent="0.25">
      <c r="A83901" s="10">
        <v>45543.270138888889</v>
      </c>
      <c r="B83901" t="s">
        <v>14</v>
      </c>
      <c r="C83901">
        <v>58.172857142857097</v>
      </c>
      <c r="D83901">
        <v>1</v>
      </c>
      <c r="E83901" s="9">
        <v>3140.4696455514099</v>
      </c>
      <c r="F83901">
        <v>58.172857142857097</v>
      </c>
      <c r="G83901">
        <v>58.172857142857097</v>
      </c>
      <c r="H83901">
        <v>0</v>
      </c>
      <c r="I83901">
        <v>2198.6425026942702</v>
      </c>
      <c r="J83901">
        <v>13.168078999999899</v>
      </c>
      <c r="K83901">
        <v>30</v>
      </c>
      <c r="L83901" s="9">
        <f t="shared" si="1310"/>
        <v>0</v>
      </c>
      <c r="O83901" s="8">
        <v>45543</v>
      </c>
      <c r="P83901" s="7">
        <v>0.27013888888888887</v>
      </c>
    </row>
    <row r="83902" spans="1:16" x14ac:dyDescent="0.25">
      <c r="A83902" s="10">
        <v>45543.29583333333</v>
      </c>
      <c r="B83902" t="s">
        <v>14</v>
      </c>
      <c r="C83902">
        <v>65.95</v>
      </c>
      <c r="D83902">
        <v>2</v>
      </c>
      <c r="E83902" s="9">
        <v>3074.5196455514101</v>
      </c>
      <c r="F83902">
        <v>124.122857142857</v>
      </c>
      <c r="G83902">
        <v>62.0614285714285</v>
      </c>
      <c r="H83902">
        <v>0</v>
      </c>
      <c r="I83902">
        <v>2198.6425026942702</v>
      </c>
      <c r="J83902">
        <v>15.8388246666666</v>
      </c>
      <c r="K83902">
        <v>30</v>
      </c>
      <c r="L83902" s="9">
        <f t="shared" si="1310"/>
        <v>0</v>
      </c>
      <c r="O83902" s="8">
        <v>45543</v>
      </c>
      <c r="P83902" s="7">
        <v>0.29583333333333334</v>
      </c>
    </row>
    <row r="83903" spans="1:16" x14ac:dyDescent="0.25">
      <c r="A83903" s="10">
        <v>45543.299305555556</v>
      </c>
      <c r="B83903" t="s">
        <v>14</v>
      </c>
      <c r="C83903">
        <v>64.900000000000006</v>
      </c>
      <c r="D83903">
        <v>3</v>
      </c>
      <c r="E83903" s="9">
        <v>3009.61964555141</v>
      </c>
      <c r="F83903">
        <v>189.02285714285699</v>
      </c>
      <c r="G83903">
        <v>63.007619047619002</v>
      </c>
      <c r="H83903">
        <v>0</v>
      </c>
      <c r="I83903">
        <v>2198.6425026942702</v>
      </c>
      <c r="J83903">
        <v>6.6049877499999896</v>
      </c>
      <c r="K83903">
        <v>30</v>
      </c>
      <c r="L83903" s="9">
        <f t="shared" si="1310"/>
        <v>0</v>
      </c>
      <c r="O83903" s="8">
        <v>45543</v>
      </c>
      <c r="P83903" s="7">
        <v>0.29930555555555555</v>
      </c>
    </row>
    <row r="83904" spans="1:16" x14ac:dyDescent="0.25">
      <c r="A83904" s="10">
        <v>45543.3</v>
      </c>
      <c r="B83904" t="s">
        <v>14</v>
      </c>
      <c r="C83904">
        <v>64.77</v>
      </c>
      <c r="D83904">
        <v>4</v>
      </c>
      <c r="E83904" s="9">
        <v>2944.84964555141</v>
      </c>
      <c r="F83904">
        <v>253.792857142857</v>
      </c>
      <c r="G83904">
        <v>63.448214285714201</v>
      </c>
      <c r="H83904">
        <v>0</v>
      </c>
      <c r="I83904">
        <v>2198.6425026942702</v>
      </c>
      <c r="J83904">
        <v>4.3996495999999903</v>
      </c>
      <c r="K83904">
        <v>30</v>
      </c>
      <c r="L83904" s="9">
        <f t="shared" si="1310"/>
        <v>0</v>
      </c>
      <c r="O83904" s="8">
        <v>45543</v>
      </c>
      <c r="P83904" s="7">
        <v>0.3</v>
      </c>
    </row>
    <row r="83905" spans="1:16" x14ac:dyDescent="0.25">
      <c r="A83905" s="10">
        <v>45543.302083333336</v>
      </c>
      <c r="B83905" t="s">
        <v>14</v>
      </c>
      <c r="C83905">
        <v>64.64</v>
      </c>
      <c r="D83905">
        <v>5</v>
      </c>
      <c r="E83905" s="9">
        <v>2880.2096455514102</v>
      </c>
      <c r="F83905">
        <v>318.43285714285702</v>
      </c>
      <c r="G83905">
        <v>63.686571428571398</v>
      </c>
      <c r="H83905">
        <v>0</v>
      </c>
      <c r="I83905">
        <v>2198.6425026942702</v>
      </c>
      <c r="J83905">
        <v>3.6336639999999898</v>
      </c>
      <c r="K83905">
        <v>30</v>
      </c>
      <c r="L83905" s="9">
        <f t="shared" si="1310"/>
        <v>0</v>
      </c>
      <c r="O83905" s="8">
        <v>45543</v>
      </c>
      <c r="P83905" s="7">
        <v>0.30208333333333331</v>
      </c>
    </row>
    <row r="83906" spans="1:16" x14ac:dyDescent="0.25">
      <c r="A83906" s="10">
        <v>45543.304166666669</v>
      </c>
      <c r="B83906" t="s">
        <v>13</v>
      </c>
      <c r="C83906">
        <v>64.3</v>
      </c>
      <c r="D83906">
        <v>0</v>
      </c>
      <c r="E83906" s="9">
        <v>3201.7096455514102</v>
      </c>
      <c r="F83906">
        <v>0</v>
      </c>
      <c r="G83906">
        <v>0</v>
      </c>
      <c r="H83906">
        <v>3.0671428571428598</v>
      </c>
      <c r="I83906">
        <v>2201.7096455514102</v>
      </c>
      <c r="J83906">
        <v>-3.1803627142857098</v>
      </c>
      <c r="K83906">
        <v>30</v>
      </c>
      <c r="L83906" s="9">
        <f t="shared" si="1310"/>
        <v>0</v>
      </c>
      <c r="O83906" s="8">
        <v>45543</v>
      </c>
      <c r="P83906" s="7">
        <v>0.30416666666666664</v>
      </c>
    </row>
    <row r="83907" spans="1:16" x14ac:dyDescent="0.25">
      <c r="A83907" s="10">
        <v>45543.306250000001</v>
      </c>
      <c r="B83907" t="s">
        <v>12</v>
      </c>
      <c r="C83907">
        <v>64.63</v>
      </c>
      <c r="D83907">
        <v>-1</v>
      </c>
      <c r="E83907" s="9">
        <v>3266.3396455514098</v>
      </c>
      <c r="F83907">
        <v>-64.63</v>
      </c>
      <c r="G83907">
        <v>64.63</v>
      </c>
      <c r="H83907">
        <v>0</v>
      </c>
      <c r="I83907">
        <v>2201.7096455514102</v>
      </c>
      <c r="J83907">
        <v>-1.2327341249999999</v>
      </c>
      <c r="K83907">
        <v>30</v>
      </c>
      <c r="L83907" s="9">
        <f t="shared" ref="L83907:L83970" si="1311">IF(DAY(O83907 &lt;&gt; O83908), 1, 0)</f>
        <v>0</v>
      </c>
      <c r="O83907" s="8">
        <v>45543</v>
      </c>
      <c r="P83907" s="7">
        <v>0.30625000000000002</v>
      </c>
    </row>
    <row r="83908" spans="1:16" x14ac:dyDescent="0.25">
      <c r="A83908" s="10">
        <v>45543.306944444441</v>
      </c>
      <c r="B83908" t="s">
        <v>12</v>
      </c>
      <c r="C83908">
        <v>64.883333333333297</v>
      </c>
      <c r="D83908">
        <v>-2</v>
      </c>
      <c r="E83908" s="9">
        <v>3331.2229788847399</v>
      </c>
      <c r="F83908">
        <v>-129.51333333333301</v>
      </c>
      <c r="G83908">
        <v>64.756666666666604</v>
      </c>
      <c r="H83908">
        <v>0</v>
      </c>
      <c r="I83908">
        <v>2201.7096455514102</v>
      </c>
      <c r="J83908">
        <v>-0.91288211111111195</v>
      </c>
      <c r="K83908">
        <v>30</v>
      </c>
      <c r="L83908" s="9">
        <f t="shared" si="1311"/>
        <v>0</v>
      </c>
      <c r="O83908" s="8">
        <v>45543</v>
      </c>
      <c r="P83908" s="7">
        <v>0.30694444444444446</v>
      </c>
    </row>
    <row r="83909" spans="1:16" x14ac:dyDescent="0.25">
      <c r="A83909" s="10">
        <v>45543.310416666667</v>
      </c>
      <c r="B83909" t="s">
        <v>12</v>
      </c>
      <c r="C83909">
        <v>64</v>
      </c>
      <c r="D83909">
        <v>-3</v>
      </c>
      <c r="E83909" s="9">
        <v>3395.2229788847399</v>
      </c>
      <c r="F83909">
        <v>-193.51333333333301</v>
      </c>
      <c r="G83909">
        <v>64.504444444444403</v>
      </c>
      <c r="H83909">
        <v>0</v>
      </c>
      <c r="I83909">
        <v>2201.7096455514102</v>
      </c>
      <c r="J83909">
        <v>-0.91725730000000205</v>
      </c>
      <c r="K83909">
        <v>30</v>
      </c>
      <c r="L83909" s="9">
        <f t="shared" si="1311"/>
        <v>0</v>
      </c>
      <c r="O83909" s="8">
        <v>45543</v>
      </c>
      <c r="P83909" s="7">
        <v>0.31041666666666667</v>
      </c>
    </row>
    <row r="83910" spans="1:16" x14ac:dyDescent="0.25">
      <c r="A83910" s="10">
        <v>45543.311111111114</v>
      </c>
      <c r="B83910" t="s">
        <v>12</v>
      </c>
      <c r="C83910">
        <v>65.58</v>
      </c>
      <c r="D83910">
        <v>-4</v>
      </c>
      <c r="E83910" s="9">
        <v>3460.8029788847398</v>
      </c>
      <c r="F83910">
        <v>-259.09333333333302</v>
      </c>
      <c r="G83910">
        <v>64.773333333333298</v>
      </c>
      <c r="H83910">
        <v>0</v>
      </c>
      <c r="I83910">
        <v>2201.7096455514102</v>
      </c>
      <c r="J83910">
        <v>-1.5315879999999999</v>
      </c>
      <c r="K83910">
        <v>30</v>
      </c>
      <c r="L83910" s="9">
        <f t="shared" si="1311"/>
        <v>0</v>
      </c>
      <c r="O83910" s="8">
        <v>45543</v>
      </c>
      <c r="P83910" s="7">
        <v>0.31111111111111112</v>
      </c>
    </row>
    <row r="83911" spans="1:16" x14ac:dyDescent="0.25">
      <c r="A83911" s="10">
        <v>45543.3125</v>
      </c>
      <c r="B83911" t="s">
        <v>12</v>
      </c>
      <c r="C83911">
        <v>65.84</v>
      </c>
      <c r="D83911">
        <v>-5</v>
      </c>
      <c r="E83911" s="9">
        <v>3526.6429788847399</v>
      </c>
      <c r="F83911">
        <v>-324.933333333333</v>
      </c>
      <c r="G83911">
        <v>64.986666666666594</v>
      </c>
      <c r="H83911">
        <v>0</v>
      </c>
      <c r="I83911">
        <v>2201.7096455514102</v>
      </c>
      <c r="J83911">
        <v>-1.2928627100000001</v>
      </c>
      <c r="K83911">
        <v>30</v>
      </c>
      <c r="L83911" s="9">
        <f t="shared" si="1311"/>
        <v>0</v>
      </c>
      <c r="O83911" s="8">
        <v>45543</v>
      </c>
      <c r="P83911" s="7">
        <v>0.3125</v>
      </c>
    </row>
    <row r="83912" spans="1:16" x14ac:dyDescent="0.25">
      <c r="A83912" s="10">
        <v>45543.313888888886</v>
      </c>
      <c r="B83912" t="s">
        <v>12</v>
      </c>
      <c r="C83912">
        <v>65.84</v>
      </c>
      <c r="D83912">
        <v>-6</v>
      </c>
      <c r="E83912" s="9">
        <v>3592.4829788847401</v>
      </c>
      <c r="F83912">
        <v>-390.77333333333303</v>
      </c>
      <c r="G83912">
        <v>65.128888888888795</v>
      </c>
      <c r="H83912">
        <v>0</v>
      </c>
      <c r="I83912">
        <v>2201.7096455514102</v>
      </c>
      <c r="J83912">
        <v>-3.4312896099999901</v>
      </c>
      <c r="K83912">
        <v>30</v>
      </c>
      <c r="L83912" s="9">
        <f t="shared" si="1311"/>
        <v>0</v>
      </c>
      <c r="O83912" s="8">
        <v>45543</v>
      </c>
      <c r="P83912" s="7">
        <v>0.31388888888888888</v>
      </c>
    </row>
    <row r="83913" spans="1:16" x14ac:dyDescent="0.25">
      <c r="A83913" s="10">
        <v>45543.31527777778</v>
      </c>
      <c r="B83913" t="s">
        <v>12</v>
      </c>
      <c r="C83913">
        <v>64.010000000000005</v>
      </c>
      <c r="D83913">
        <v>-7</v>
      </c>
      <c r="E83913" s="9">
        <v>3656.4929788847398</v>
      </c>
      <c r="F83913">
        <v>-454.78333333333302</v>
      </c>
      <c r="G83913">
        <v>64.969047619047601</v>
      </c>
      <c r="H83913">
        <v>0</v>
      </c>
      <c r="I83913">
        <v>2201.7096455514102</v>
      </c>
      <c r="J83913">
        <v>-0.39195031000000002</v>
      </c>
      <c r="K83913">
        <v>30</v>
      </c>
      <c r="L83913" s="9">
        <f t="shared" si="1311"/>
        <v>0</v>
      </c>
      <c r="O83913" s="8">
        <v>45543</v>
      </c>
      <c r="P83913" s="7">
        <v>0.31527777777777777</v>
      </c>
    </row>
    <row r="83914" spans="1:16" x14ac:dyDescent="0.25">
      <c r="A83914" s="10">
        <v>45543.315972222219</v>
      </c>
      <c r="B83914" t="s">
        <v>12</v>
      </c>
      <c r="C83914">
        <v>65.63</v>
      </c>
      <c r="D83914">
        <v>-8</v>
      </c>
      <c r="E83914" s="9">
        <v>3722.12297888474</v>
      </c>
      <c r="F83914">
        <v>-520.41333333333296</v>
      </c>
      <c r="G83914">
        <v>65.051666666666605</v>
      </c>
      <c r="H83914">
        <v>0</v>
      </c>
      <c r="I83914">
        <v>2201.7096455514102</v>
      </c>
      <c r="J83914">
        <v>-0.298961909999999</v>
      </c>
      <c r="K83914">
        <v>30</v>
      </c>
      <c r="L83914" s="9">
        <f t="shared" si="1311"/>
        <v>0</v>
      </c>
      <c r="O83914" s="8">
        <v>45543</v>
      </c>
      <c r="P83914" s="7">
        <v>0.31597222222222221</v>
      </c>
    </row>
    <row r="83915" spans="1:16" x14ac:dyDescent="0.25">
      <c r="A83915" s="10">
        <v>45543.318055555559</v>
      </c>
      <c r="B83915" t="s">
        <v>13</v>
      </c>
      <c r="C83915">
        <v>65.87</v>
      </c>
      <c r="D83915">
        <v>0</v>
      </c>
      <c r="E83915" s="9">
        <v>3195.1629788847399</v>
      </c>
      <c r="F83915">
        <v>0</v>
      </c>
      <c r="G83915">
        <v>0</v>
      </c>
      <c r="H83915">
        <v>-6.5466666666667299</v>
      </c>
      <c r="I83915">
        <v>2195.1629788847499</v>
      </c>
      <c r="J83915">
        <v>3.7219070900000002</v>
      </c>
      <c r="K83915">
        <v>30</v>
      </c>
      <c r="L83915" s="9">
        <f t="shared" si="1311"/>
        <v>0</v>
      </c>
      <c r="O83915" s="8">
        <v>45543</v>
      </c>
      <c r="P83915" s="7">
        <v>0.31805555555555554</v>
      </c>
    </row>
    <row r="83916" spans="1:16" x14ac:dyDescent="0.25">
      <c r="A83916" s="10">
        <v>45543.322222222225</v>
      </c>
      <c r="B83916" t="s">
        <v>14</v>
      </c>
      <c r="C83916">
        <v>65.92</v>
      </c>
      <c r="D83916">
        <v>1</v>
      </c>
      <c r="E83916" s="9">
        <v>3129.2429788847398</v>
      </c>
      <c r="F83916">
        <v>65.92</v>
      </c>
      <c r="G83916">
        <v>65.92</v>
      </c>
      <c r="H83916">
        <v>0</v>
      </c>
      <c r="I83916">
        <v>2195.1629788847499</v>
      </c>
      <c r="J83916">
        <v>15.60172289</v>
      </c>
      <c r="K83916">
        <v>30</v>
      </c>
      <c r="L83916" s="9">
        <f t="shared" si="1311"/>
        <v>0</v>
      </c>
      <c r="O83916" s="8">
        <v>45543</v>
      </c>
      <c r="P83916" s="7">
        <v>0.32222222222222224</v>
      </c>
    </row>
    <row r="83917" spans="1:16" x14ac:dyDescent="0.25">
      <c r="A83917" s="10">
        <v>45543.322916666664</v>
      </c>
      <c r="B83917" t="s">
        <v>14</v>
      </c>
      <c r="C83917">
        <v>64.38</v>
      </c>
      <c r="D83917">
        <v>2</v>
      </c>
      <c r="E83917" s="9">
        <v>3064.8629788847402</v>
      </c>
      <c r="F83917">
        <v>130.30000000000001</v>
      </c>
      <c r="G83917">
        <v>65.150000000000006</v>
      </c>
      <c r="H83917">
        <v>0</v>
      </c>
      <c r="I83917">
        <v>2195.1629788847499</v>
      </c>
      <c r="J83917">
        <v>14.27846699</v>
      </c>
      <c r="K83917">
        <v>30</v>
      </c>
      <c r="L83917" s="9">
        <f t="shared" si="1311"/>
        <v>0</v>
      </c>
      <c r="O83917" s="8">
        <v>45543</v>
      </c>
      <c r="P83917" s="7">
        <v>0.32291666666666669</v>
      </c>
    </row>
    <row r="83918" spans="1:16" x14ac:dyDescent="0.25">
      <c r="A83918" s="10">
        <v>45543.324305555558</v>
      </c>
      <c r="B83918" t="s">
        <v>14</v>
      </c>
      <c r="C83918">
        <v>64.010000000000005</v>
      </c>
      <c r="D83918">
        <v>3</v>
      </c>
      <c r="E83918" s="9">
        <v>3000.85297888474</v>
      </c>
      <c r="F83918">
        <v>194.31</v>
      </c>
      <c r="G83918">
        <v>64.77</v>
      </c>
      <c r="H83918">
        <v>0</v>
      </c>
      <c r="I83918">
        <v>2195.1629788847499</v>
      </c>
      <c r="J83918">
        <v>12.816233090000001</v>
      </c>
      <c r="K83918">
        <v>30</v>
      </c>
      <c r="L83918" s="9">
        <f t="shared" si="1311"/>
        <v>0</v>
      </c>
      <c r="O83918" s="8">
        <v>45543</v>
      </c>
      <c r="P83918" s="7">
        <v>0.32430555555555557</v>
      </c>
    </row>
    <row r="83919" spans="1:16" x14ac:dyDescent="0.25">
      <c r="A83919" s="10">
        <v>45543.32708333333</v>
      </c>
      <c r="B83919" t="s">
        <v>14</v>
      </c>
      <c r="C83919">
        <v>65.91</v>
      </c>
      <c r="D83919">
        <v>4</v>
      </c>
      <c r="E83919" s="9">
        <v>2934.9429788847401</v>
      </c>
      <c r="F83919">
        <v>260.22000000000003</v>
      </c>
      <c r="G83919">
        <v>65.055000000000007</v>
      </c>
      <c r="H83919">
        <v>0</v>
      </c>
      <c r="I83919">
        <v>2195.1629788847499</v>
      </c>
      <c r="J83919">
        <v>15.29174199</v>
      </c>
      <c r="K83919">
        <v>30</v>
      </c>
      <c r="L83919" s="9">
        <f t="shared" si="1311"/>
        <v>0</v>
      </c>
      <c r="O83919" s="8">
        <v>45543</v>
      </c>
      <c r="P83919" s="7">
        <v>0.32708333333333334</v>
      </c>
    </row>
    <row r="83920" spans="1:16" x14ac:dyDescent="0.25">
      <c r="A83920" s="10">
        <v>45543.328472222223</v>
      </c>
      <c r="B83920" t="s">
        <v>14</v>
      </c>
      <c r="C83920">
        <v>65.9433333333333</v>
      </c>
      <c r="D83920">
        <v>5</v>
      </c>
      <c r="E83920" s="9">
        <v>2868.9996455514101</v>
      </c>
      <c r="F83920">
        <v>326.16333333333301</v>
      </c>
      <c r="G83920">
        <v>65.232666666666603</v>
      </c>
      <c r="H83920">
        <v>0</v>
      </c>
      <c r="I83920">
        <v>2195.1629788847499</v>
      </c>
      <c r="J83920">
        <v>14.84292029</v>
      </c>
      <c r="K83920">
        <v>30</v>
      </c>
      <c r="L83920" s="9">
        <f t="shared" si="1311"/>
        <v>0</v>
      </c>
      <c r="O83920" s="8">
        <v>45543</v>
      </c>
      <c r="P83920" s="7">
        <v>0.32847222222222222</v>
      </c>
    </row>
    <row r="83921" spans="1:16" x14ac:dyDescent="0.25">
      <c r="A83921" s="10">
        <v>45543.330555555556</v>
      </c>
      <c r="B83921" t="s">
        <v>14</v>
      </c>
      <c r="C83921">
        <v>65.668999999999997</v>
      </c>
      <c r="D83921">
        <v>6</v>
      </c>
      <c r="E83921" s="9">
        <v>2803.3306455514098</v>
      </c>
      <c r="F83921">
        <v>391.832333333333</v>
      </c>
      <c r="G83921">
        <v>65.3053888888888</v>
      </c>
      <c r="H83921">
        <v>0</v>
      </c>
      <c r="I83921">
        <v>2195.1629788847499</v>
      </c>
      <c r="J83921">
        <v>14.6824005</v>
      </c>
      <c r="K83921">
        <v>30</v>
      </c>
      <c r="L83921" s="9">
        <f t="shared" si="1311"/>
        <v>0</v>
      </c>
      <c r="O83921" s="8">
        <v>45543</v>
      </c>
      <c r="P83921" s="7">
        <v>0.33055555555555555</v>
      </c>
    </row>
    <row r="83922" spans="1:16" x14ac:dyDescent="0.25">
      <c r="A83922" s="10">
        <v>45543.331250000003</v>
      </c>
      <c r="B83922" t="s">
        <v>14</v>
      </c>
      <c r="C83922">
        <v>64.007499999999993</v>
      </c>
      <c r="D83922">
        <v>7</v>
      </c>
      <c r="E83922" s="9">
        <v>2739.3231455514101</v>
      </c>
      <c r="F83922">
        <v>455.83983333333299</v>
      </c>
      <c r="G83922">
        <v>65.119976190476194</v>
      </c>
      <c r="H83922">
        <v>0</v>
      </c>
      <c r="I83922">
        <v>2195.1629788847499</v>
      </c>
      <c r="J83922">
        <v>17.105401730000001</v>
      </c>
      <c r="K83922">
        <v>30</v>
      </c>
      <c r="L83922" s="9">
        <f t="shared" si="1311"/>
        <v>0</v>
      </c>
      <c r="O83922" s="8">
        <v>45543</v>
      </c>
      <c r="P83922" s="7">
        <v>0.33124999999999999</v>
      </c>
    </row>
    <row r="83923" spans="1:16" x14ac:dyDescent="0.25">
      <c r="A83923" s="10">
        <v>45543.332638888889</v>
      </c>
      <c r="B83923" t="s">
        <v>14</v>
      </c>
      <c r="C83923">
        <v>66</v>
      </c>
      <c r="D83923">
        <v>8</v>
      </c>
      <c r="E83923" s="9">
        <v>2673.3231455514101</v>
      </c>
      <c r="F83923">
        <v>521.83983333333299</v>
      </c>
      <c r="G83923">
        <v>65.229979166666595</v>
      </c>
      <c r="H83923">
        <v>0</v>
      </c>
      <c r="I83923">
        <v>2195.1629788847499</v>
      </c>
      <c r="J83923">
        <v>16.032896229999999</v>
      </c>
      <c r="K83923">
        <v>30</v>
      </c>
      <c r="L83923" s="9">
        <f t="shared" si="1311"/>
        <v>0</v>
      </c>
      <c r="O83923" s="8">
        <v>45543</v>
      </c>
      <c r="P83923" s="7">
        <v>0.33263888888888887</v>
      </c>
    </row>
    <row r="83924" spans="1:16" x14ac:dyDescent="0.25">
      <c r="A83924" s="10">
        <v>45543.333333333336</v>
      </c>
      <c r="B83924" t="s">
        <v>14</v>
      </c>
      <c r="C83924">
        <v>66.323333333333295</v>
      </c>
      <c r="D83924">
        <v>9</v>
      </c>
      <c r="E83924" s="9">
        <v>2606.99981221807</v>
      </c>
      <c r="F83924">
        <v>588.16316666666603</v>
      </c>
      <c r="G83924">
        <v>65.351462962962898</v>
      </c>
      <c r="H83924">
        <v>0</v>
      </c>
      <c r="I83924">
        <v>2195.1629788847499</v>
      </c>
      <c r="J83924">
        <v>18.000996129999901</v>
      </c>
      <c r="K83924">
        <v>30</v>
      </c>
      <c r="L83924" s="9">
        <f t="shared" si="1311"/>
        <v>0</v>
      </c>
      <c r="O83924" s="8">
        <v>45543</v>
      </c>
      <c r="P83924" s="7">
        <v>0.33333333333333331</v>
      </c>
    </row>
    <row r="83925" spans="1:16" x14ac:dyDescent="0.25">
      <c r="A83925" s="10">
        <v>45543.336111111108</v>
      </c>
      <c r="B83925" t="s">
        <v>14</v>
      </c>
      <c r="C83925">
        <v>69.77</v>
      </c>
      <c r="D83925">
        <v>10</v>
      </c>
      <c r="E83925" s="9">
        <v>2537.22981221807</v>
      </c>
      <c r="F83925">
        <v>657.93316666666601</v>
      </c>
      <c r="G83925">
        <v>65.793316666666598</v>
      </c>
      <c r="H83925">
        <v>0</v>
      </c>
      <c r="I83925">
        <v>2195.1629788847499</v>
      </c>
      <c r="J83925">
        <v>17.526949729999998</v>
      </c>
      <c r="K83925">
        <v>30</v>
      </c>
      <c r="L83925" s="9">
        <f t="shared" si="1311"/>
        <v>0</v>
      </c>
      <c r="O83925" s="8">
        <v>45543</v>
      </c>
      <c r="P83925" s="7">
        <v>0.33611111111111114</v>
      </c>
    </row>
    <row r="83926" spans="1:16" x14ac:dyDescent="0.25">
      <c r="A83926" s="10">
        <v>45543.336805555555</v>
      </c>
      <c r="B83926" t="s">
        <v>14</v>
      </c>
      <c r="C83926">
        <v>70.525000000000006</v>
      </c>
      <c r="D83926">
        <v>11</v>
      </c>
      <c r="E83926" s="9">
        <v>2466.7048122180699</v>
      </c>
      <c r="F83926">
        <v>728.45816666666599</v>
      </c>
      <c r="G83926">
        <v>66.223469696969701</v>
      </c>
      <c r="H83926">
        <v>0</v>
      </c>
      <c r="I83926">
        <v>2195.1629788847499</v>
      </c>
      <c r="J83926">
        <v>11.4348282299999</v>
      </c>
      <c r="K83926">
        <v>30</v>
      </c>
      <c r="L83926" s="9">
        <f t="shared" si="1311"/>
        <v>0</v>
      </c>
      <c r="O83926" s="8">
        <v>45543</v>
      </c>
      <c r="P83926" s="7">
        <v>0.33680555555555558</v>
      </c>
    </row>
    <row r="83927" spans="1:16" x14ac:dyDescent="0.25">
      <c r="A83927" s="10">
        <v>45543.345138888886</v>
      </c>
      <c r="B83927" t="s">
        <v>14</v>
      </c>
      <c r="C83927">
        <v>65.146666666666604</v>
      </c>
      <c r="D83927">
        <v>12</v>
      </c>
      <c r="E83927" s="9">
        <v>2401.5581455514098</v>
      </c>
      <c r="F83927">
        <v>793.60483333333298</v>
      </c>
      <c r="G83927">
        <v>66.133736111111105</v>
      </c>
      <c r="H83927">
        <v>0</v>
      </c>
      <c r="I83927">
        <v>2195.1629788847499</v>
      </c>
      <c r="J83927">
        <v>11.05143803</v>
      </c>
      <c r="K83927">
        <v>30</v>
      </c>
      <c r="L83927" s="9">
        <f t="shared" si="1311"/>
        <v>0</v>
      </c>
      <c r="O83927" s="8">
        <v>45543</v>
      </c>
      <c r="P83927" s="7">
        <v>0.34513888888888888</v>
      </c>
    </row>
    <row r="83928" spans="1:16" x14ac:dyDescent="0.25">
      <c r="A83928" s="10">
        <v>45543.351388888892</v>
      </c>
      <c r="B83928" t="s">
        <v>14</v>
      </c>
      <c r="C83928">
        <v>66.143333333333302</v>
      </c>
      <c r="D83928">
        <v>13</v>
      </c>
      <c r="E83928" s="9">
        <v>2335.41481221807</v>
      </c>
      <c r="F83928">
        <v>859.74816666666595</v>
      </c>
      <c r="G83928">
        <v>66.134474358974302</v>
      </c>
      <c r="H83928">
        <v>0</v>
      </c>
      <c r="I83928">
        <v>2195.1629788847499</v>
      </c>
      <c r="J83928">
        <v>10.88048993</v>
      </c>
      <c r="K83928">
        <v>30</v>
      </c>
      <c r="L83928" s="9">
        <f t="shared" si="1311"/>
        <v>0</v>
      </c>
      <c r="O83928" s="8">
        <v>45543</v>
      </c>
      <c r="P83928" s="7">
        <v>0.35138888888888886</v>
      </c>
    </row>
    <row r="83929" spans="1:16" x14ac:dyDescent="0.25">
      <c r="A83929" s="10">
        <v>45543.352083333331</v>
      </c>
      <c r="B83929" t="s">
        <v>14</v>
      </c>
      <c r="C83929">
        <v>68.953999999999994</v>
      </c>
      <c r="D83929">
        <v>14</v>
      </c>
      <c r="E83929" s="9">
        <v>2266.4608122180698</v>
      </c>
      <c r="F83929">
        <v>928.70216666666602</v>
      </c>
      <c r="G83929">
        <v>66.335869047618999</v>
      </c>
      <c r="H83929">
        <v>0</v>
      </c>
      <c r="I83929">
        <v>2195.1629788847499</v>
      </c>
      <c r="J83929">
        <v>6.0367034300000002</v>
      </c>
      <c r="K83929">
        <v>30</v>
      </c>
      <c r="L83929" s="9">
        <f t="shared" si="1311"/>
        <v>0</v>
      </c>
      <c r="O83929" s="8">
        <v>45543</v>
      </c>
      <c r="P83929" s="7">
        <v>0.35208333333333336</v>
      </c>
    </row>
    <row r="83930" spans="1:16" x14ac:dyDescent="0.25">
      <c r="A83930" s="10">
        <v>45543.354166666664</v>
      </c>
      <c r="B83930" t="s">
        <v>14</v>
      </c>
      <c r="C83930">
        <v>69.564999999999998</v>
      </c>
      <c r="D83930">
        <v>15</v>
      </c>
      <c r="E83930" s="9">
        <v>2196.8958122180702</v>
      </c>
      <c r="F83930">
        <v>998.26716666666596</v>
      </c>
      <c r="G83930">
        <v>66.551144444444404</v>
      </c>
      <c r="H83930">
        <v>0</v>
      </c>
      <c r="I83930">
        <v>2195.1629788847499</v>
      </c>
      <c r="J83930">
        <v>9.0831896299999997</v>
      </c>
      <c r="K83930">
        <v>30</v>
      </c>
      <c r="L83930" s="9">
        <f t="shared" si="1311"/>
        <v>0</v>
      </c>
      <c r="O83930" s="8">
        <v>45543</v>
      </c>
      <c r="P83930" s="7">
        <v>0.35416666666666669</v>
      </c>
    </row>
    <row r="83931" spans="1:16" x14ac:dyDescent="0.25">
      <c r="A83931" s="10">
        <v>45543.354861111111</v>
      </c>
      <c r="B83931" t="s">
        <v>14</v>
      </c>
      <c r="C83931">
        <v>70</v>
      </c>
      <c r="D83931">
        <v>16</v>
      </c>
      <c r="E83931" s="9">
        <v>2126.8958122180702</v>
      </c>
      <c r="F83931">
        <v>1068.2671666666599</v>
      </c>
      <c r="G83931">
        <v>66.766697916666601</v>
      </c>
      <c r="H83931">
        <v>0</v>
      </c>
      <c r="I83931">
        <v>2195.1629788847499</v>
      </c>
      <c r="J83931">
        <v>6.58658053</v>
      </c>
      <c r="K83931">
        <v>30</v>
      </c>
      <c r="L83931" s="9">
        <f t="shared" si="1311"/>
        <v>0</v>
      </c>
      <c r="O83931" s="8">
        <v>45543</v>
      </c>
      <c r="P83931" s="7">
        <v>0.35486111111111113</v>
      </c>
    </row>
    <row r="83932" spans="1:16" x14ac:dyDescent="0.25">
      <c r="A83932" s="10">
        <v>45543.35833333333</v>
      </c>
      <c r="B83932" t="s">
        <v>14</v>
      </c>
      <c r="C83932">
        <v>70.746666666666599</v>
      </c>
      <c r="D83932">
        <v>17</v>
      </c>
      <c r="E83932" s="9">
        <v>2056.1491455514101</v>
      </c>
      <c r="F83932">
        <v>1139.01383333333</v>
      </c>
      <c r="G83932">
        <v>67.000813725490104</v>
      </c>
      <c r="H83932">
        <v>0</v>
      </c>
      <c r="I83932">
        <v>2195.1629788847499</v>
      </c>
      <c r="J83932">
        <v>4.4580035999999996</v>
      </c>
      <c r="K83932">
        <v>30</v>
      </c>
      <c r="L83932" s="9">
        <f t="shared" si="1311"/>
        <v>0</v>
      </c>
      <c r="O83932" s="8">
        <v>45543</v>
      </c>
      <c r="P83932" s="7">
        <v>0.35833333333333334</v>
      </c>
    </row>
    <row r="83933" spans="1:16" x14ac:dyDescent="0.25">
      <c r="A83933" s="10">
        <v>45543.359722222223</v>
      </c>
      <c r="B83933" t="s">
        <v>14</v>
      </c>
      <c r="C83933">
        <v>70.23</v>
      </c>
      <c r="D83933">
        <v>18</v>
      </c>
      <c r="E83933" s="9">
        <v>1985.9191455514101</v>
      </c>
      <c r="F83933">
        <v>1209.24383333333</v>
      </c>
      <c r="G83933">
        <v>67.180212962962898</v>
      </c>
      <c r="H83933">
        <v>0</v>
      </c>
      <c r="I83933">
        <v>2195.1629788847499</v>
      </c>
      <c r="J83933">
        <v>5.8554684999999997</v>
      </c>
      <c r="K83933">
        <v>30</v>
      </c>
      <c r="L83933" s="9">
        <f t="shared" si="1311"/>
        <v>0</v>
      </c>
      <c r="O83933" s="8">
        <v>45543</v>
      </c>
      <c r="P83933" s="7">
        <v>0.35972222222222222</v>
      </c>
    </row>
    <row r="83934" spans="1:16" x14ac:dyDescent="0.25">
      <c r="A83934" s="10">
        <v>45543.366666666669</v>
      </c>
      <c r="B83934" t="s">
        <v>14</v>
      </c>
      <c r="C83934">
        <v>67.775000000000006</v>
      </c>
      <c r="D83934">
        <v>19</v>
      </c>
      <c r="E83934" s="9">
        <v>1918.14414555141</v>
      </c>
      <c r="F83934">
        <v>1277.0188333333299</v>
      </c>
      <c r="G83934">
        <v>67.2115175438596</v>
      </c>
      <c r="H83934">
        <v>0</v>
      </c>
      <c r="I83934">
        <v>2195.1629788847499</v>
      </c>
      <c r="J83934">
        <v>5.1013491000000002</v>
      </c>
      <c r="K83934">
        <v>30</v>
      </c>
      <c r="L83934" s="9">
        <f t="shared" si="1311"/>
        <v>0</v>
      </c>
      <c r="O83934" s="8">
        <v>45543</v>
      </c>
      <c r="P83934" s="7">
        <v>0.36666666666666664</v>
      </c>
    </row>
    <row r="83935" spans="1:16" x14ac:dyDescent="0.25">
      <c r="A83935" s="10">
        <v>45543.370138888888</v>
      </c>
      <c r="B83935" t="s">
        <v>13</v>
      </c>
      <c r="C83935">
        <v>68.11</v>
      </c>
      <c r="D83935">
        <v>0</v>
      </c>
      <c r="E83935" s="9">
        <v>3212.2341455514102</v>
      </c>
      <c r="F83935">
        <v>0</v>
      </c>
      <c r="G83935">
        <v>0</v>
      </c>
      <c r="H83935">
        <v>17.071166666666802</v>
      </c>
      <c r="I83935">
        <v>2212.2341455514102</v>
      </c>
      <c r="J83935">
        <v>-7.8393859999998095E-2</v>
      </c>
      <c r="K83935">
        <v>30</v>
      </c>
      <c r="L83935" s="9">
        <f t="shared" si="1311"/>
        <v>0</v>
      </c>
      <c r="O83935" s="8">
        <v>45543</v>
      </c>
      <c r="P83935" s="7">
        <v>0.37013888888888891</v>
      </c>
    </row>
    <row r="83936" spans="1:16" x14ac:dyDescent="0.25">
      <c r="A83936" s="10">
        <v>45543.37222222222</v>
      </c>
      <c r="B83936" t="s">
        <v>12</v>
      </c>
      <c r="C83936">
        <v>70.616666666666603</v>
      </c>
      <c r="D83936">
        <v>-1</v>
      </c>
      <c r="E83936" s="9">
        <v>3282.8508122180701</v>
      </c>
      <c r="F83936">
        <v>-70.616666666666603</v>
      </c>
      <c r="G83936">
        <v>70.616666666666603</v>
      </c>
      <c r="H83936">
        <v>0</v>
      </c>
      <c r="I83936">
        <v>2212.2341455514102</v>
      </c>
      <c r="J83936">
        <v>-1.02031285999999</v>
      </c>
      <c r="K83936">
        <v>30</v>
      </c>
      <c r="L83936" s="9">
        <f t="shared" si="1311"/>
        <v>0</v>
      </c>
      <c r="O83936" s="8">
        <v>45543</v>
      </c>
      <c r="P83936" s="7">
        <v>0.37222222222222223</v>
      </c>
    </row>
    <row r="83937" spans="1:16" x14ac:dyDescent="0.25">
      <c r="A83937" s="10">
        <v>45543.373611111114</v>
      </c>
      <c r="B83937" t="s">
        <v>12</v>
      </c>
      <c r="C83937">
        <v>71.599999999999994</v>
      </c>
      <c r="D83937">
        <v>-2</v>
      </c>
      <c r="E83937" s="9">
        <v>3354.45081221807</v>
      </c>
      <c r="F83937">
        <v>-142.21666666666599</v>
      </c>
      <c r="G83937">
        <v>71.108333333333306</v>
      </c>
      <c r="H83937">
        <v>0</v>
      </c>
      <c r="I83937">
        <v>2212.2341455514102</v>
      </c>
      <c r="J83937">
        <v>-10.687247259999999</v>
      </c>
      <c r="K83937">
        <v>30</v>
      </c>
      <c r="L83937" s="9">
        <f t="shared" si="1311"/>
        <v>0</v>
      </c>
      <c r="O83937" s="8">
        <v>45543</v>
      </c>
      <c r="P83937" s="7">
        <v>0.37361111111111112</v>
      </c>
    </row>
    <row r="83938" spans="1:16" x14ac:dyDescent="0.25">
      <c r="A83938" s="10">
        <v>45543.376388888886</v>
      </c>
      <c r="B83938" t="s">
        <v>12</v>
      </c>
      <c r="C83938">
        <v>69.34</v>
      </c>
      <c r="D83938">
        <v>-3</v>
      </c>
      <c r="E83938" s="9">
        <v>3423.7908122180702</v>
      </c>
      <c r="F83938">
        <v>-211.55666666666599</v>
      </c>
      <c r="G83938">
        <v>70.518888888888796</v>
      </c>
      <c r="H83938">
        <v>0</v>
      </c>
      <c r="I83938">
        <v>2212.2341455514102</v>
      </c>
      <c r="J83938">
        <v>-8.0424375599999998</v>
      </c>
      <c r="K83938">
        <v>30</v>
      </c>
      <c r="L83938" s="9">
        <f t="shared" si="1311"/>
        <v>0</v>
      </c>
      <c r="O83938" s="8">
        <v>45543</v>
      </c>
      <c r="P83938" s="7">
        <v>0.37638888888888888</v>
      </c>
    </row>
    <row r="83939" spans="1:16" x14ac:dyDescent="0.25">
      <c r="A83939" s="10">
        <v>45543.377083333333</v>
      </c>
      <c r="B83939" t="s">
        <v>12</v>
      </c>
      <c r="C83939">
        <v>69.23</v>
      </c>
      <c r="D83939">
        <v>-4</v>
      </c>
      <c r="E83939" s="9">
        <v>3493.0208122180702</v>
      </c>
      <c r="F83939">
        <v>-280.78666666666601</v>
      </c>
      <c r="G83939">
        <v>70.196666666666601</v>
      </c>
      <c r="H83939">
        <v>0</v>
      </c>
      <c r="I83939">
        <v>2212.2341455514102</v>
      </c>
      <c r="J83939">
        <v>-3.9813087599999899</v>
      </c>
      <c r="K83939">
        <v>30</v>
      </c>
      <c r="L83939" s="9">
        <f t="shared" si="1311"/>
        <v>0</v>
      </c>
      <c r="O83939" s="8">
        <v>45543</v>
      </c>
      <c r="P83939" s="7">
        <v>0.37708333333333333</v>
      </c>
    </row>
    <row r="83940" spans="1:16" x14ac:dyDescent="0.25">
      <c r="A83940" s="10">
        <v>45543.379861111112</v>
      </c>
      <c r="B83940" t="s">
        <v>12</v>
      </c>
      <c r="C83940">
        <v>68.19</v>
      </c>
      <c r="D83940">
        <v>-5</v>
      </c>
      <c r="E83940" s="9">
        <v>3561.2108122180698</v>
      </c>
      <c r="F83940">
        <v>-348.97666666666601</v>
      </c>
      <c r="G83940">
        <v>69.795333333333303</v>
      </c>
      <c r="H83940">
        <v>0</v>
      </c>
      <c r="I83940">
        <v>2212.2341455514102</v>
      </c>
      <c r="J83940">
        <v>-6.4074698599999902</v>
      </c>
      <c r="K83940">
        <v>30</v>
      </c>
      <c r="L83940" s="9">
        <f t="shared" si="1311"/>
        <v>0</v>
      </c>
      <c r="O83940" s="8">
        <v>45543</v>
      </c>
      <c r="P83940" s="7">
        <v>0.37986111111111109</v>
      </c>
    </row>
    <row r="83941" spans="1:16" x14ac:dyDescent="0.25">
      <c r="A83941" s="10">
        <v>45543.381944444445</v>
      </c>
      <c r="B83941" t="s">
        <v>12</v>
      </c>
      <c r="C83941">
        <v>69.239999999999995</v>
      </c>
      <c r="D83941">
        <v>-6</v>
      </c>
      <c r="E83941" s="9">
        <v>3630.45081221807</v>
      </c>
      <c r="F83941">
        <v>-418.21666666666601</v>
      </c>
      <c r="G83941">
        <v>69.702777777777698</v>
      </c>
      <c r="H83941">
        <v>0</v>
      </c>
      <c r="I83941">
        <v>2212.2341455514102</v>
      </c>
      <c r="J83941">
        <v>-5.5857598599999898</v>
      </c>
      <c r="K83941">
        <v>30</v>
      </c>
      <c r="L83941" s="9">
        <f t="shared" si="1311"/>
        <v>0</v>
      </c>
      <c r="O83941" s="8">
        <v>45543</v>
      </c>
      <c r="P83941" s="7">
        <v>0.38194444444444442</v>
      </c>
    </row>
    <row r="83942" spans="1:16" x14ac:dyDescent="0.25">
      <c r="A83942" s="10">
        <v>45543.382638888892</v>
      </c>
      <c r="B83942" t="s">
        <v>12</v>
      </c>
      <c r="C83942">
        <v>71.391428571428506</v>
      </c>
      <c r="D83942">
        <v>-7</v>
      </c>
      <c r="E83942" s="9">
        <v>3701.8422407895</v>
      </c>
      <c r="F83942">
        <v>-489.60809523809502</v>
      </c>
      <c r="G83942">
        <v>69.944013605442095</v>
      </c>
      <c r="H83942">
        <v>0</v>
      </c>
      <c r="I83942">
        <v>2212.2341455514102</v>
      </c>
      <c r="J83942">
        <v>-5.9337146599999899</v>
      </c>
      <c r="K83942">
        <v>30</v>
      </c>
      <c r="L83942" s="9">
        <f t="shared" si="1311"/>
        <v>0</v>
      </c>
      <c r="O83942" s="8">
        <v>45543</v>
      </c>
      <c r="P83942" s="7">
        <v>0.38263888888888886</v>
      </c>
    </row>
    <row r="83943" spans="1:16" x14ac:dyDescent="0.25">
      <c r="A83943" s="10">
        <v>45543.384027777778</v>
      </c>
      <c r="B83943" t="s">
        <v>12</v>
      </c>
      <c r="C83943">
        <v>70.94</v>
      </c>
      <c r="D83943">
        <v>-8</v>
      </c>
      <c r="E83943" s="9">
        <v>3772.7822407895001</v>
      </c>
      <c r="F83943">
        <v>-560.54809523809502</v>
      </c>
      <c r="G83943">
        <v>70.068511904761806</v>
      </c>
      <c r="H83943">
        <v>0</v>
      </c>
      <c r="I83943">
        <v>2212.2341455514102</v>
      </c>
      <c r="J83943">
        <v>-4.9931790599999903</v>
      </c>
      <c r="K83943">
        <v>30</v>
      </c>
      <c r="L83943" s="9">
        <f t="shared" si="1311"/>
        <v>0</v>
      </c>
      <c r="O83943" s="8">
        <v>45543</v>
      </c>
      <c r="P83943" s="7">
        <v>0.3840277777777778</v>
      </c>
    </row>
    <row r="83944" spans="1:16" x14ac:dyDescent="0.25">
      <c r="A83944" s="10">
        <v>45543.385416666664</v>
      </c>
      <c r="B83944" t="s">
        <v>12</v>
      </c>
      <c r="C83944">
        <v>70.66</v>
      </c>
      <c r="D83944">
        <v>-9</v>
      </c>
      <c r="E83944" s="9">
        <v>3843.4422407894999</v>
      </c>
      <c r="F83944">
        <v>-631.20809523809498</v>
      </c>
      <c r="G83944">
        <v>70.134232804232795</v>
      </c>
      <c r="H83944">
        <v>0</v>
      </c>
      <c r="I83944">
        <v>2212.2341455514102</v>
      </c>
      <c r="J83944">
        <v>-7.7067976599999897</v>
      </c>
      <c r="K83944">
        <v>30</v>
      </c>
      <c r="L83944" s="9">
        <f t="shared" si="1311"/>
        <v>0</v>
      </c>
      <c r="O83944" s="8">
        <v>45543</v>
      </c>
      <c r="P83944" s="7">
        <v>0.38541666666666669</v>
      </c>
    </row>
    <row r="83945" spans="1:16" x14ac:dyDescent="0.25">
      <c r="A83945" s="10">
        <v>45543.386111111111</v>
      </c>
      <c r="B83945" t="s">
        <v>12</v>
      </c>
      <c r="C83945">
        <v>70.260000000000005</v>
      </c>
      <c r="D83945">
        <v>-10</v>
      </c>
      <c r="E83945" s="9">
        <v>3913.7022407895001</v>
      </c>
      <c r="F83945">
        <v>-701.46809523809497</v>
      </c>
      <c r="G83945">
        <v>70.146809523809495</v>
      </c>
      <c r="H83945">
        <v>0</v>
      </c>
      <c r="I83945">
        <v>2212.2341455514102</v>
      </c>
      <c r="J83945">
        <v>-5.4881838999999903</v>
      </c>
      <c r="K83945">
        <v>30</v>
      </c>
      <c r="L83945" s="9">
        <f t="shared" si="1311"/>
        <v>0</v>
      </c>
      <c r="O83945" s="8">
        <v>45543</v>
      </c>
      <c r="P83945" s="7">
        <v>0.38611111111111113</v>
      </c>
    </row>
    <row r="83946" spans="1:16" x14ac:dyDescent="0.25">
      <c r="A83946" s="10">
        <v>45543.388194444444</v>
      </c>
      <c r="B83946" t="s">
        <v>12</v>
      </c>
      <c r="C83946">
        <v>71.663333333333298</v>
      </c>
      <c r="D83946">
        <v>-11</v>
      </c>
      <c r="E83946" s="9">
        <v>3985.3655741228399</v>
      </c>
      <c r="F83946">
        <v>-773.13142857142805</v>
      </c>
      <c r="G83946">
        <v>70.284675324675305</v>
      </c>
      <c r="H83946">
        <v>0</v>
      </c>
      <c r="I83946">
        <v>2212.2341455514102</v>
      </c>
      <c r="J83946">
        <v>-7.3253712999999898</v>
      </c>
      <c r="K83946">
        <v>30</v>
      </c>
      <c r="L83946" s="9">
        <f t="shared" si="1311"/>
        <v>0</v>
      </c>
      <c r="O83946" s="8">
        <v>45543</v>
      </c>
      <c r="P83946" s="7">
        <v>0.38819444444444445</v>
      </c>
    </row>
    <row r="83947" spans="1:16" x14ac:dyDescent="0.25">
      <c r="A83947" s="10">
        <v>45543.390277777777</v>
      </c>
      <c r="B83947" t="s">
        <v>13</v>
      </c>
      <c r="C83947">
        <v>71.14</v>
      </c>
      <c r="D83947">
        <v>0</v>
      </c>
      <c r="E83947" s="9">
        <v>3202.82557412284</v>
      </c>
      <c r="F83947">
        <v>0</v>
      </c>
      <c r="G83947">
        <v>0</v>
      </c>
      <c r="H83947">
        <v>-9.4085714285715696</v>
      </c>
      <c r="I83947">
        <v>2202.82557412284</v>
      </c>
      <c r="J83947">
        <v>6.2824926000000003</v>
      </c>
      <c r="K83947">
        <v>30</v>
      </c>
      <c r="L83947" s="9">
        <f t="shared" si="1311"/>
        <v>0</v>
      </c>
      <c r="O83947" s="8">
        <v>45543</v>
      </c>
      <c r="P83947" s="7">
        <v>0.39027777777777778</v>
      </c>
    </row>
    <row r="83948" spans="1:16" x14ac:dyDescent="0.25">
      <c r="A83948" s="10">
        <v>45543.390972222223</v>
      </c>
      <c r="B83948" t="s">
        <v>14</v>
      </c>
      <c r="C83948">
        <v>68.466666666666598</v>
      </c>
      <c r="D83948">
        <v>1</v>
      </c>
      <c r="E83948" s="9">
        <v>3134.3589074561701</v>
      </c>
      <c r="F83948">
        <v>68.466666666666598</v>
      </c>
      <c r="G83948">
        <v>68.466666666666598</v>
      </c>
      <c r="H83948">
        <v>0</v>
      </c>
      <c r="I83948">
        <v>2202.82557412284</v>
      </c>
      <c r="J83948">
        <v>5.2499681000000002</v>
      </c>
      <c r="K83948">
        <v>30</v>
      </c>
      <c r="L83948" s="9">
        <f t="shared" si="1311"/>
        <v>0</v>
      </c>
      <c r="O83948" s="8">
        <v>45543</v>
      </c>
      <c r="P83948" s="7">
        <v>0.39097222222222222</v>
      </c>
    </row>
    <row r="83949" spans="1:16" x14ac:dyDescent="0.25">
      <c r="A83949" s="10">
        <v>45543.393055555556</v>
      </c>
      <c r="B83949" t="s">
        <v>14</v>
      </c>
      <c r="C83949">
        <v>67.599999999999994</v>
      </c>
      <c r="D83949">
        <v>2</v>
      </c>
      <c r="E83949" s="9">
        <v>3066.7589074561702</v>
      </c>
      <c r="F83949">
        <v>136.06666666666601</v>
      </c>
      <c r="G83949">
        <v>68.033333333333303</v>
      </c>
      <c r="H83949">
        <v>0</v>
      </c>
      <c r="I83949">
        <v>2202.82557412284</v>
      </c>
      <c r="J83949">
        <v>3.2464053000000002</v>
      </c>
      <c r="K83949">
        <v>30</v>
      </c>
      <c r="L83949" s="9">
        <f t="shared" si="1311"/>
        <v>0</v>
      </c>
      <c r="O83949" s="8">
        <v>45543</v>
      </c>
      <c r="P83949" s="7">
        <v>0.39305555555555555</v>
      </c>
    </row>
    <row r="83950" spans="1:16" x14ac:dyDescent="0.25">
      <c r="A83950" s="10">
        <v>45543.396527777775</v>
      </c>
      <c r="B83950" t="s">
        <v>14</v>
      </c>
      <c r="C83950">
        <v>66.489999999999995</v>
      </c>
      <c r="D83950">
        <v>3</v>
      </c>
      <c r="E83950" s="9">
        <v>3000.2689074561699</v>
      </c>
      <c r="F83950">
        <v>202.55666666666599</v>
      </c>
      <c r="G83950">
        <v>67.518888888888895</v>
      </c>
      <c r="H83950">
        <v>0</v>
      </c>
      <c r="I83950">
        <v>2202.82557412284</v>
      </c>
      <c r="J83950">
        <v>3.6983093999999999</v>
      </c>
      <c r="K83950">
        <v>30</v>
      </c>
      <c r="L83950" s="9">
        <f t="shared" si="1311"/>
        <v>0</v>
      </c>
      <c r="O83950" s="8">
        <v>45543</v>
      </c>
      <c r="P83950" s="7">
        <v>0.39652777777777776</v>
      </c>
    </row>
    <row r="83951" spans="1:16" x14ac:dyDescent="0.25">
      <c r="A83951" s="10">
        <v>45543.397916666669</v>
      </c>
      <c r="B83951" t="s">
        <v>14</v>
      </c>
      <c r="C83951">
        <v>63.73</v>
      </c>
      <c r="D83951">
        <v>4</v>
      </c>
      <c r="E83951" s="9">
        <v>2936.5389074561699</v>
      </c>
      <c r="F83951">
        <v>266.28666666666601</v>
      </c>
      <c r="G83951">
        <v>66.571666666666601</v>
      </c>
      <c r="H83951">
        <v>0</v>
      </c>
      <c r="I83951">
        <v>2202.82557412284</v>
      </c>
      <c r="J83951">
        <v>4.7152253999999996</v>
      </c>
      <c r="K83951">
        <v>30</v>
      </c>
      <c r="L83951" s="9">
        <f t="shared" si="1311"/>
        <v>0</v>
      </c>
      <c r="O83951" s="8">
        <v>45543</v>
      </c>
      <c r="P83951" s="7">
        <v>0.39791666666666664</v>
      </c>
    </row>
    <row r="83952" spans="1:16" x14ac:dyDescent="0.25">
      <c r="A83952" s="10">
        <v>45543.398611111108</v>
      </c>
      <c r="B83952" t="s">
        <v>14</v>
      </c>
      <c r="C83952">
        <v>65.25</v>
      </c>
      <c r="D83952">
        <v>5</v>
      </c>
      <c r="E83952" s="9">
        <v>2871.2889074561699</v>
      </c>
      <c r="F83952">
        <v>331.53666666666601</v>
      </c>
      <c r="G83952">
        <v>66.307333333333304</v>
      </c>
      <c r="H83952">
        <v>0</v>
      </c>
      <c r="I83952">
        <v>2202.82557412284</v>
      </c>
      <c r="J83952">
        <v>7.2976172000000004</v>
      </c>
      <c r="K83952">
        <v>30</v>
      </c>
      <c r="L83952" s="9">
        <f t="shared" si="1311"/>
        <v>0</v>
      </c>
      <c r="O83952" s="8">
        <v>45543</v>
      </c>
      <c r="P83952" s="7">
        <v>0.39861111111111114</v>
      </c>
    </row>
    <row r="83953" spans="1:16" x14ac:dyDescent="0.25">
      <c r="A83953" s="10">
        <v>45543.399305555555</v>
      </c>
      <c r="B83953" t="s">
        <v>14</v>
      </c>
      <c r="C83953">
        <v>64.343333333333305</v>
      </c>
      <c r="D83953">
        <v>6</v>
      </c>
      <c r="E83953" s="9">
        <v>2806.9455741228398</v>
      </c>
      <c r="F83953">
        <v>395.88</v>
      </c>
      <c r="G83953">
        <v>65.98</v>
      </c>
      <c r="H83953">
        <v>0</v>
      </c>
      <c r="I83953">
        <v>2202.82557412284</v>
      </c>
      <c r="J83953">
        <v>4.6282956000000004</v>
      </c>
      <c r="K83953">
        <v>30</v>
      </c>
      <c r="L83953" s="9">
        <f t="shared" si="1311"/>
        <v>0</v>
      </c>
      <c r="O83953" s="8">
        <v>45543</v>
      </c>
      <c r="P83953" s="7">
        <v>0.39930555555555558</v>
      </c>
    </row>
    <row r="83954" spans="1:16" x14ac:dyDescent="0.25">
      <c r="A83954" s="10">
        <v>45543.400694444441</v>
      </c>
      <c r="B83954" t="s">
        <v>14</v>
      </c>
      <c r="C83954">
        <v>62.64</v>
      </c>
      <c r="D83954">
        <v>7</v>
      </c>
      <c r="E83954" s="9">
        <v>2744.30557412284</v>
      </c>
      <c r="F83954">
        <v>458.52</v>
      </c>
      <c r="G83954">
        <v>65.502857142857096</v>
      </c>
      <c r="H83954">
        <v>0</v>
      </c>
      <c r="I83954">
        <v>2202.82557412284</v>
      </c>
      <c r="J83954">
        <v>5.2641840999999996</v>
      </c>
      <c r="K83954">
        <v>30</v>
      </c>
      <c r="L83954" s="9">
        <f t="shared" si="1311"/>
        <v>0</v>
      </c>
      <c r="O83954" s="8">
        <v>45543</v>
      </c>
      <c r="P83954" s="7">
        <v>0.40069444444444446</v>
      </c>
    </row>
    <row r="83955" spans="1:16" x14ac:dyDescent="0.25">
      <c r="A83955" s="10">
        <v>45543.402777777781</v>
      </c>
      <c r="B83955" t="s">
        <v>14</v>
      </c>
      <c r="C83955">
        <v>60.453000000000003</v>
      </c>
      <c r="D83955">
        <v>8</v>
      </c>
      <c r="E83955" s="9">
        <v>2683.85257412284</v>
      </c>
      <c r="F83955">
        <v>518.97299999999996</v>
      </c>
      <c r="G83955">
        <v>64.871624999999995</v>
      </c>
      <c r="H83955">
        <v>0</v>
      </c>
      <c r="I83955">
        <v>2202.82557412284</v>
      </c>
      <c r="J83955">
        <v>12.067588000000001</v>
      </c>
      <c r="K83955">
        <v>30</v>
      </c>
      <c r="L83955" s="9">
        <f t="shared" si="1311"/>
        <v>0</v>
      </c>
      <c r="O83955" s="8">
        <v>45543</v>
      </c>
      <c r="P83955" s="7">
        <v>0.40277777777777779</v>
      </c>
    </row>
    <row r="83956" spans="1:16" x14ac:dyDescent="0.25">
      <c r="A83956" s="10">
        <v>45543.40347222222</v>
      </c>
      <c r="B83956" t="s">
        <v>14</v>
      </c>
      <c r="C83956">
        <v>61.5266666666666</v>
      </c>
      <c r="D83956">
        <v>9</v>
      </c>
      <c r="E83956" s="9">
        <v>2622.3259074561702</v>
      </c>
      <c r="F83956">
        <v>580.49966666666603</v>
      </c>
      <c r="G83956">
        <v>64.499962962962897</v>
      </c>
      <c r="H83956">
        <v>0</v>
      </c>
      <c r="I83956">
        <v>2202.82557412284</v>
      </c>
      <c r="J83956">
        <v>13.025677780000001</v>
      </c>
      <c r="K83956">
        <v>30</v>
      </c>
      <c r="L83956" s="9">
        <f t="shared" si="1311"/>
        <v>0</v>
      </c>
      <c r="O83956" s="8">
        <v>45543</v>
      </c>
      <c r="P83956" s="7">
        <v>0.40347222222222223</v>
      </c>
    </row>
    <row r="83957" spans="1:16" x14ac:dyDescent="0.25">
      <c r="A83957" s="10">
        <v>45543.404166666667</v>
      </c>
      <c r="B83957" t="s">
        <v>14</v>
      </c>
      <c r="C83957">
        <v>62.03</v>
      </c>
      <c r="D83957">
        <v>10</v>
      </c>
      <c r="E83957" s="9">
        <v>2560.29590745617</v>
      </c>
      <c r="F83957">
        <v>642.529666666666</v>
      </c>
      <c r="G83957">
        <v>64.252966666666595</v>
      </c>
      <c r="H83957">
        <v>0</v>
      </c>
      <c r="I83957">
        <v>2202.82557412284</v>
      </c>
      <c r="J83957">
        <v>12.76875328</v>
      </c>
      <c r="K83957">
        <v>30</v>
      </c>
      <c r="L83957" s="9">
        <f t="shared" si="1311"/>
        <v>0</v>
      </c>
      <c r="O83957" s="8">
        <v>45543</v>
      </c>
      <c r="P83957" s="7">
        <v>0.40416666666666667</v>
      </c>
    </row>
    <row r="83958" spans="1:16" x14ac:dyDescent="0.25">
      <c r="A83958" s="10">
        <v>45543.405555555553</v>
      </c>
      <c r="B83958" t="s">
        <v>14</v>
      </c>
      <c r="C83958">
        <v>62.4</v>
      </c>
      <c r="D83958">
        <v>11</v>
      </c>
      <c r="E83958" s="9">
        <v>2497.8959074561699</v>
      </c>
      <c r="F83958">
        <v>704.92966666666598</v>
      </c>
      <c r="G83958">
        <v>64.084515151515106</v>
      </c>
      <c r="H83958">
        <v>0</v>
      </c>
      <c r="I83958">
        <v>2202.82557412284</v>
      </c>
      <c r="J83958">
        <v>14.745719680000001</v>
      </c>
      <c r="K83958">
        <v>30</v>
      </c>
      <c r="L83958" s="9">
        <f t="shared" si="1311"/>
        <v>0</v>
      </c>
      <c r="O83958" s="8">
        <v>45543</v>
      </c>
      <c r="P83958" s="7">
        <v>0.40555555555555556</v>
      </c>
    </row>
    <row r="83959" spans="1:16" x14ac:dyDescent="0.25">
      <c r="A83959" s="10">
        <v>45543.40625</v>
      </c>
      <c r="B83959" t="s">
        <v>14</v>
      </c>
      <c r="C83959">
        <v>62.697142857142801</v>
      </c>
      <c r="D83959">
        <v>12</v>
      </c>
      <c r="E83959" s="9">
        <v>2435.1987645990298</v>
      </c>
      <c r="F83959">
        <v>767.62680952380902</v>
      </c>
      <c r="G83959">
        <v>63.968900793650697</v>
      </c>
      <c r="H83959">
        <v>0</v>
      </c>
      <c r="I83959">
        <v>2202.82557412284</v>
      </c>
      <c r="J83959">
        <v>14.94131468</v>
      </c>
      <c r="K83959">
        <v>30</v>
      </c>
      <c r="L83959" s="9">
        <f t="shared" si="1311"/>
        <v>0</v>
      </c>
      <c r="O83959" s="8">
        <v>45543</v>
      </c>
      <c r="P83959" s="7">
        <v>0.40625</v>
      </c>
    </row>
    <row r="83960" spans="1:16" x14ac:dyDescent="0.25">
      <c r="A83960" s="10">
        <v>45543.406944444447</v>
      </c>
      <c r="B83960" t="s">
        <v>14</v>
      </c>
      <c r="C83960">
        <v>64.796875</v>
      </c>
      <c r="D83960">
        <v>13</v>
      </c>
      <c r="E83960" s="9">
        <v>2370.4018895990298</v>
      </c>
      <c r="F83960">
        <v>832.42368452380902</v>
      </c>
      <c r="G83960">
        <v>64.0325911172161</v>
      </c>
      <c r="H83960">
        <v>0</v>
      </c>
      <c r="I83960">
        <v>2202.82557412284</v>
      </c>
      <c r="J83960">
        <v>15.39095208</v>
      </c>
      <c r="K83960">
        <v>30</v>
      </c>
      <c r="L83960" s="9">
        <f t="shared" si="1311"/>
        <v>0</v>
      </c>
      <c r="O83960" s="8">
        <v>45543</v>
      </c>
      <c r="P83960" s="7">
        <v>0.40694444444444444</v>
      </c>
    </row>
    <row r="83961" spans="1:16" x14ac:dyDescent="0.25">
      <c r="A83961" s="10">
        <v>45543.40902777778</v>
      </c>
      <c r="B83961" t="s">
        <v>14</v>
      </c>
      <c r="C83961">
        <v>66.05</v>
      </c>
      <c r="D83961">
        <v>14</v>
      </c>
      <c r="E83961" s="9">
        <v>2304.3518895990301</v>
      </c>
      <c r="F83961">
        <v>898.47368452380897</v>
      </c>
      <c r="G83961">
        <v>64.176691751700602</v>
      </c>
      <c r="H83961">
        <v>0</v>
      </c>
      <c r="I83961">
        <v>2202.82557412284</v>
      </c>
      <c r="J83961">
        <v>13.21817558</v>
      </c>
      <c r="K83961">
        <v>30</v>
      </c>
      <c r="L83961" s="9">
        <f t="shared" si="1311"/>
        <v>0</v>
      </c>
      <c r="O83961" s="8">
        <v>45543</v>
      </c>
      <c r="P83961" s="7">
        <v>0.40902777777777777</v>
      </c>
    </row>
    <row r="83962" spans="1:16" x14ac:dyDescent="0.25">
      <c r="A83962" s="10">
        <v>45543.411111111112</v>
      </c>
      <c r="B83962" t="s">
        <v>14</v>
      </c>
      <c r="C83962">
        <v>65.301249999999996</v>
      </c>
      <c r="D83962">
        <v>15</v>
      </c>
      <c r="E83962" s="9">
        <v>2239.0506395990301</v>
      </c>
      <c r="F83962">
        <v>963.77493452380895</v>
      </c>
      <c r="G83962">
        <v>64.251662301587203</v>
      </c>
      <c r="H83962">
        <v>0</v>
      </c>
      <c r="I83962">
        <v>2202.82557412284</v>
      </c>
      <c r="J83962">
        <v>12.73587008</v>
      </c>
      <c r="K83962">
        <v>30</v>
      </c>
      <c r="L83962" s="9">
        <f t="shared" si="1311"/>
        <v>0</v>
      </c>
      <c r="O83962" s="8">
        <v>45543</v>
      </c>
      <c r="P83962" s="7">
        <v>0.41111111111111109</v>
      </c>
    </row>
    <row r="83963" spans="1:16" x14ac:dyDescent="0.25">
      <c r="A83963" s="10">
        <v>45543.412499999999</v>
      </c>
      <c r="B83963" t="s">
        <v>14</v>
      </c>
      <c r="C83963">
        <v>66.037692307692296</v>
      </c>
      <c r="D83963">
        <v>16</v>
      </c>
      <c r="E83963" s="9">
        <v>2173.01294729133</v>
      </c>
      <c r="F83963">
        <v>1029.8126268315</v>
      </c>
      <c r="G83963">
        <v>64.363289176968806</v>
      </c>
      <c r="H83963">
        <v>0</v>
      </c>
      <c r="I83963">
        <v>2202.82557412284</v>
      </c>
      <c r="J83963">
        <v>12.71870388</v>
      </c>
      <c r="K83963">
        <v>30</v>
      </c>
      <c r="L83963" s="9">
        <f t="shared" si="1311"/>
        <v>0</v>
      </c>
      <c r="O83963" s="8">
        <v>45543</v>
      </c>
      <c r="P83963" s="7">
        <v>0.41249999999999998</v>
      </c>
    </row>
    <row r="83964" spans="1:16" x14ac:dyDescent="0.25">
      <c r="A83964" s="10">
        <v>45543.413194444445</v>
      </c>
      <c r="B83964" t="s">
        <v>14</v>
      </c>
      <c r="C83964">
        <v>66.215000000000003</v>
      </c>
      <c r="D83964">
        <v>17</v>
      </c>
      <c r="E83964" s="9">
        <v>2106.7979472913298</v>
      </c>
      <c r="F83964">
        <v>1096.0276268314999</v>
      </c>
      <c r="G83964">
        <v>64.472213343029495</v>
      </c>
      <c r="H83964">
        <v>0</v>
      </c>
      <c r="I83964">
        <v>2202.82557412284</v>
      </c>
      <c r="J83964">
        <v>14.707653880000001</v>
      </c>
      <c r="K83964">
        <v>30</v>
      </c>
      <c r="L83964" s="9">
        <f t="shared" si="1311"/>
        <v>0</v>
      </c>
      <c r="O83964" s="8">
        <v>45543</v>
      </c>
      <c r="P83964" s="7">
        <v>0.41319444444444442</v>
      </c>
    </row>
    <row r="83965" spans="1:16" x14ac:dyDescent="0.25">
      <c r="A83965" s="10">
        <v>45543.414583333331</v>
      </c>
      <c r="B83965" t="s">
        <v>14</v>
      </c>
      <c r="C83965">
        <v>66.599999999999994</v>
      </c>
      <c r="D83965">
        <v>18</v>
      </c>
      <c r="E83965" s="9">
        <v>2040.1979472913299</v>
      </c>
      <c r="F83965">
        <v>1162.6276268315</v>
      </c>
      <c r="G83965">
        <v>64.590423712861195</v>
      </c>
      <c r="H83965">
        <v>0</v>
      </c>
      <c r="I83965">
        <v>2202.82557412284</v>
      </c>
      <c r="J83965">
        <v>6.8954799800000002</v>
      </c>
      <c r="K83965">
        <v>30</v>
      </c>
      <c r="L83965" s="9">
        <f t="shared" si="1311"/>
        <v>0</v>
      </c>
      <c r="O83965" s="8">
        <v>45543</v>
      </c>
      <c r="P83965" s="7">
        <v>0.41458333333333336</v>
      </c>
    </row>
    <row r="83966" spans="1:16" x14ac:dyDescent="0.25">
      <c r="A83966" s="10">
        <v>45543.415277777778</v>
      </c>
      <c r="B83966" t="s">
        <v>13</v>
      </c>
      <c r="C83966">
        <v>66.8</v>
      </c>
      <c r="D83966">
        <v>0</v>
      </c>
      <c r="E83966" s="9">
        <v>3242.59794729133</v>
      </c>
      <c r="F83966">
        <v>0</v>
      </c>
      <c r="G83966">
        <v>0</v>
      </c>
      <c r="H83966">
        <v>39.772373168498397</v>
      </c>
      <c r="I83966">
        <v>2242.59794729134</v>
      </c>
      <c r="J83966">
        <v>-0.74387429999999799</v>
      </c>
      <c r="K83966">
        <v>30</v>
      </c>
      <c r="L83966" s="9">
        <f t="shared" si="1311"/>
        <v>0</v>
      </c>
      <c r="O83966" s="8">
        <v>45543</v>
      </c>
      <c r="P83966" s="7">
        <v>0.4152777777777778</v>
      </c>
    </row>
    <row r="83967" spans="1:16" x14ac:dyDescent="0.25">
      <c r="A83967" s="10">
        <v>45543.415972222225</v>
      </c>
      <c r="B83967" t="s">
        <v>12</v>
      </c>
      <c r="C83967">
        <v>66.738888888888795</v>
      </c>
      <c r="D83967">
        <v>-1</v>
      </c>
      <c r="E83967" s="9">
        <v>3309.33683618022</v>
      </c>
      <c r="F83967">
        <v>-66.738888888888795</v>
      </c>
      <c r="G83967">
        <v>66.738888888888795</v>
      </c>
      <c r="H83967">
        <v>0</v>
      </c>
      <c r="I83967">
        <v>2242.59794729134</v>
      </c>
      <c r="J83967">
        <v>-2.8800460999999999</v>
      </c>
      <c r="K83967">
        <v>30</v>
      </c>
      <c r="L83967" s="9">
        <f t="shared" si="1311"/>
        <v>0</v>
      </c>
      <c r="O83967" s="8">
        <v>45543</v>
      </c>
      <c r="P83967" s="7">
        <v>0.41597222222222224</v>
      </c>
    </row>
    <row r="83968" spans="1:16" x14ac:dyDescent="0.25">
      <c r="A83968" s="10">
        <v>45543.416666666664</v>
      </c>
      <c r="B83968" t="s">
        <v>12</v>
      </c>
      <c r="C83968">
        <v>70.02</v>
      </c>
      <c r="D83968">
        <v>-2</v>
      </c>
      <c r="E83968" s="9">
        <v>3379.3568361802199</v>
      </c>
      <c r="F83968">
        <v>-136.75888888888801</v>
      </c>
      <c r="G83968">
        <v>68.379444444444403</v>
      </c>
      <c r="H83968">
        <v>0</v>
      </c>
      <c r="I83968">
        <v>2242.59794729134</v>
      </c>
      <c r="J83968">
        <v>-3.1760806000000001</v>
      </c>
      <c r="K83968">
        <v>30</v>
      </c>
      <c r="L83968" s="9">
        <f t="shared" si="1311"/>
        <v>0</v>
      </c>
      <c r="O83968" s="8">
        <v>45543</v>
      </c>
      <c r="P83968" s="7">
        <v>0.41666666666666669</v>
      </c>
    </row>
    <row r="83969" spans="1:16" x14ac:dyDescent="0.25">
      <c r="A83969" s="10">
        <v>45543.417361111111</v>
      </c>
      <c r="B83969" t="s">
        <v>12</v>
      </c>
      <c r="C83969">
        <v>69.08</v>
      </c>
      <c r="D83969">
        <v>-3</v>
      </c>
      <c r="E83969" s="9">
        <v>3448.4368361802199</v>
      </c>
      <c r="F83969">
        <v>-205.83888888888799</v>
      </c>
      <c r="G83969">
        <v>68.612962962962897</v>
      </c>
      <c r="H83969">
        <v>0</v>
      </c>
      <c r="I83969">
        <v>2242.59794729134</v>
      </c>
      <c r="J83969">
        <v>-2.6910767999999998</v>
      </c>
      <c r="K83969">
        <v>30</v>
      </c>
      <c r="L83969" s="9">
        <f t="shared" si="1311"/>
        <v>0</v>
      </c>
      <c r="O83969" s="8">
        <v>45543</v>
      </c>
      <c r="P83969" s="7">
        <v>0.41736111111111113</v>
      </c>
    </row>
    <row r="83970" spans="1:16" x14ac:dyDescent="0.25">
      <c r="A83970" s="10">
        <v>45543.418749999997</v>
      </c>
      <c r="B83970" t="s">
        <v>12</v>
      </c>
      <c r="C83970">
        <v>69.457499999999996</v>
      </c>
      <c r="D83970">
        <v>-4</v>
      </c>
      <c r="E83970" s="9">
        <v>3517.8943361802199</v>
      </c>
      <c r="F83970">
        <v>-275.29638888888798</v>
      </c>
      <c r="G83970">
        <v>68.824097222222207</v>
      </c>
      <c r="H83970">
        <v>0</v>
      </c>
      <c r="I83970">
        <v>2242.59794729134</v>
      </c>
      <c r="J83970">
        <v>-2.3262297999999899</v>
      </c>
      <c r="K83970">
        <v>30</v>
      </c>
      <c r="L83970" s="9">
        <f t="shared" si="1311"/>
        <v>0</v>
      </c>
      <c r="O83970" s="8">
        <v>45543</v>
      </c>
      <c r="P83970" s="7">
        <v>0.41875000000000001</v>
      </c>
    </row>
    <row r="83971" spans="1:16" x14ac:dyDescent="0.25">
      <c r="A83971" s="10">
        <v>45543.419444444444</v>
      </c>
      <c r="B83971" t="s">
        <v>12</v>
      </c>
      <c r="C83971">
        <v>70.534444444444404</v>
      </c>
      <c r="D83971">
        <v>-5</v>
      </c>
      <c r="E83971" s="9">
        <v>3588.4287806246698</v>
      </c>
      <c r="F83971">
        <v>-345.83083333333298</v>
      </c>
      <c r="G83971">
        <v>69.166166666666598</v>
      </c>
      <c r="H83971">
        <v>0</v>
      </c>
      <c r="I83971">
        <v>2242.59794729134</v>
      </c>
      <c r="J83971">
        <v>-2.1347025999999998</v>
      </c>
      <c r="K83971">
        <v>30</v>
      </c>
      <c r="L83971" s="9">
        <f t="shared" ref="L83971:L84034" si="1312">IF(DAY(O83971 &lt;&gt; O83972), 1, 0)</f>
        <v>0</v>
      </c>
      <c r="O83971" s="8">
        <v>45543</v>
      </c>
      <c r="P83971" s="7">
        <v>0.41944444444444445</v>
      </c>
    </row>
    <row r="83972" spans="1:16" x14ac:dyDescent="0.25">
      <c r="A83972" s="10">
        <v>45543.42083333333</v>
      </c>
      <c r="B83972" t="s">
        <v>12</v>
      </c>
      <c r="C83972">
        <v>70.995000000000005</v>
      </c>
      <c r="D83972">
        <v>-6</v>
      </c>
      <c r="E83972" s="9">
        <v>3659.4237806246701</v>
      </c>
      <c r="F83972">
        <v>-416.82583333333298</v>
      </c>
      <c r="G83972">
        <v>69.470972222222201</v>
      </c>
      <c r="H83972">
        <v>0</v>
      </c>
      <c r="I83972">
        <v>2242.59794729134</v>
      </c>
      <c r="J83972">
        <v>-4.8000369999999997</v>
      </c>
      <c r="K83972">
        <v>30</v>
      </c>
      <c r="L83972" s="9">
        <f t="shared" si="1312"/>
        <v>0</v>
      </c>
      <c r="O83972" s="8">
        <v>45543</v>
      </c>
      <c r="P83972" s="7">
        <v>0.42083333333333334</v>
      </c>
    </row>
    <row r="83973" spans="1:16" x14ac:dyDescent="0.25">
      <c r="A83973" s="10">
        <v>45543.425694444442</v>
      </c>
      <c r="B83973" t="s">
        <v>12</v>
      </c>
      <c r="C83973">
        <v>70</v>
      </c>
      <c r="D83973">
        <v>-7</v>
      </c>
      <c r="E83973" s="9">
        <v>3729.4237806246701</v>
      </c>
      <c r="F83973">
        <v>-486.82583333333298</v>
      </c>
      <c r="G83973">
        <v>69.546547619047601</v>
      </c>
      <c r="H83973">
        <v>0</v>
      </c>
      <c r="I83973">
        <v>2242.59794729134</v>
      </c>
      <c r="J83973">
        <v>-4.0770883999999903</v>
      </c>
      <c r="K83973">
        <v>30</v>
      </c>
      <c r="L83973" s="9">
        <f t="shared" si="1312"/>
        <v>0</v>
      </c>
      <c r="O83973" s="8">
        <v>45543</v>
      </c>
      <c r="P83973" s="7">
        <v>0.42569444444444443</v>
      </c>
    </row>
    <row r="83974" spans="1:16" x14ac:dyDescent="0.25">
      <c r="A83974" s="10">
        <v>45543.427777777775</v>
      </c>
      <c r="B83974" t="s">
        <v>12</v>
      </c>
      <c r="C83974">
        <v>70.864999999999995</v>
      </c>
      <c r="D83974">
        <v>-8</v>
      </c>
      <c r="E83974" s="9">
        <v>3800.2887806246699</v>
      </c>
      <c r="F83974">
        <v>-557.69083333333299</v>
      </c>
      <c r="G83974">
        <v>69.711354166666595</v>
      </c>
      <c r="H83974">
        <v>0</v>
      </c>
      <c r="I83974">
        <v>2242.59794729134</v>
      </c>
      <c r="J83974">
        <v>-5.5143134999999903</v>
      </c>
      <c r="K83974">
        <v>30</v>
      </c>
      <c r="L83974" s="9">
        <f t="shared" si="1312"/>
        <v>0</v>
      </c>
      <c r="O83974" s="8">
        <v>45543</v>
      </c>
      <c r="P83974" s="7">
        <v>0.42777777777777776</v>
      </c>
    </row>
    <row r="83975" spans="1:16" x14ac:dyDescent="0.25">
      <c r="A83975" s="10">
        <v>45543.429166666669</v>
      </c>
      <c r="B83975" t="s">
        <v>12</v>
      </c>
      <c r="C83975">
        <v>70.52</v>
      </c>
      <c r="D83975">
        <v>-9</v>
      </c>
      <c r="E83975" s="9">
        <v>3870.8087806246699</v>
      </c>
      <c r="F83975">
        <v>-628.21083333333297</v>
      </c>
      <c r="G83975">
        <v>69.801203703703607</v>
      </c>
      <c r="H83975">
        <v>0</v>
      </c>
      <c r="I83975">
        <v>2242.59794729134</v>
      </c>
      <c r="J83975">
        <v>-6.6036035000000002</v>
      </c>
      <c r="K83975">
        <v>30</v>
      </c>
      <c r="L83975" s="9">
        <f t="shared" si="1312"/>
        <v>0</v>
      </c>
      <c r="O83975" s="8">
        <v>45543</v>
      </c>
      <c r="P83975" s="7">
        <v>0.42916666666666664</v>
      </c>
    </row>
    <row r="83976" spans="1:16" x14ac:dyDescent="0.25">
      <c r="A83976" s="10">
        <v>45543.429861111108</v>
      </c>
      <c r="B83976" t="s">
        <v>13</v>
      </c>
      <c r="C83976">
        <v>70.010000000000005</v>
      </c>
      <c r="D83976">
        <v>0</v>
      </c>
      <c r="E83976" s="9">
        <v>3240.7187806246702</v>
      </c>
      <c r="F83976">
        <v>0</v>
      </c>
      <c r="G83976">
        <v>0</v>
      </c>
      <c r="H83976">
        <v>-1.8791666666668301</v>
      </c>
      <c r="I83976">
        <v>2240.7187806246802</v>
      </c>
      <c r="J83976">
        <v>1.473158</v>
      </c>
      <c r="K83976">
        <v>30</v>
      </c>
      <c r="L83976" s="9">
        <f t="shared" si="1312"/>
        <v>0</v>
      </c>
      <c r="O83976" s="8">
        <v>45543</v>
      </c>
      <c r="P83976" s="7">
        <v>0.42986111111111114</v>
      </c>
    </row>
    <row r="83977" spans="1:16" x14ac:dyDescent="0.25">
      <c r="A83977" s="10">
        <v>45543.431250000001</v>
      </c>
      <c r="B83977" t="s">
        <v>12</v>
      </c>
      <c r="C83977">
        <v>70.008333333333297</v>
      </c>
      <c r="D83977">
        <v>-1</v>
      </c>
      <c r="E83977" s="9">
        <v>3310.7271139579998</v>
      </c>
      <c r="F83977">
        <v>-70.008333333333297</v>
      </c>
      <c r="G83977">
        <v>70.008333333333297</v>
      </c>
      <c r="H83977">
        <v>0</v>
      </c>
      <c r="I83977">
        <v>2240.7187806246802</v>
      </c>
      <c r="J83977">
        <v>-6.8831849999999903</v>
      </c>
      <c r="K83977">
        <v>30</v>
      </c>
      <c r="L83977" s="9">
        <f t="shared" si="1312"/>
        <v>0</v>
      </c>
      <c r="O83977" s="8">
        <v>45543</v>
      </c>
      <c r="P83977" s="7">
        <v>0.43125000000000002</v>
      </c>
    </row>
    <row r="83978" spans="1:16" x14ac:dyDescent="0.25">
      <c r="A83978" s="10">
        <v>45543.431944444441</v>
      </c>
      <c r="B83978" t="s">
        <v>12</v>
      </c>
      <c r="C83978">
        <v>69.81</v>
      </c>
      <c r="D83978">
        <v>-2</v>
      </c>
      <c r="E83978" s="9">
        <v>3380.5371139580002</v>
      </c>
      <c r="F83978">
        <v>-139.81833333333299</v>
      </c>
      <c r="G83978">
        <v>69.909166666666593</v>
      </c>
      <c r="H83978">
        <v>0</v>
      </c>
      <c r="I83978">
        <v>2240.7187806246802</v>
      </c>
      <c r="J83978">
        <v>-10.9099304</v>
      </c>
      <c r="K83978">
        <v>30</v>
      </c>
      <c r="L83978" s="9">
        <f t="shared" si="1312"/>
        <v>0</v>
      </c>
      <c r="O83978" s="8">
        <v>45543</v>
      </c>
      <c r="P83978" s="7">
        <v>0.43194444444444446</v>
      </c>
    </row>
    <row r="83979" spans="1:16" x14ac:dyDescent="0.25">
      <c r="A83979" s="10">
        <v>45543.433333333334</v>
      </c>
      <c r="B83979" t="s">
        <v>12</v>
      </c>
      <c r="C83979">
        <v>68.842842105263102</v>
      </c>
      <c r="D83979">
        <v>-3</v>
      </c>
      <c r="E83979" s="9">
        <v>3449.3799560632601</v>
      </c>
      <c r="F83979">
        <v>-208.66117543859599</v>
      </c>
      <c r="G83979">
        <v>69.553725146198801</v>
      </c>
      <c r="H83979">
        <v>0</v>
      </c>
      <c r="I83979">
        <v>2240.7187806246802</v>
      </c>
      <c r="J83979">
        <v>-14.9335831</v>
      </c>
      <c r="K83979">
        <v>30</v>
      </c>
      <c r="L83979" s="9">
        <f t="shared" si="1312"/>
        <v>0</v>
      </c>
      <c r="O83979" s="8">
        <v>45543</v>
      </c>
      <c r="P83979" s="7">
        <v>0.43333333333333335</v>
      </c>
    </row>
    <row r="83980" spans="1:16" x14ac:dyDescent="0.25">
      <c r="A83980" s="10">
        <v>45543.43472222222</v>
      </c>
      <c r="B83980" t="s">
        <v>12</v>
      </c>
      <c r="C83980">
        <v>70.3</v>
      </c>
      <c r="D83980">
        <v>-4</v>
      </c>
      <c r="E83980" s="9">
        <v>3519.6799560632599</v>
      </c>
      <c r="F83980">
        <v>-278.961175438596</v>
      </c>
      <c r="G83980">
        <v>69.7402938596491</v>
      </c>
      <c r="H83980">
        <v>0</v>
      </c>
      <c r="I83980">
        <v>2240.7187806246802</v>
      </c>
      <c r="J83980">
        <v>-20.511670899999999</v>
      </c>
      <c r="K83980">
        <v>30</v>
      </c>
      <c r="L83980" s="9">
        <f t="shared" si="1312"/>
        <v>0</v>
      </c>
      <c r="O83980" s="8">
        <v>45543</v>
      </c>
      <c r="P83980" s="7">
        <v>0.43472222222222223</v>
      </c>
    </row>
    <row r="83981" spans="1:16" x14ac:dyDescent="0.25">
      <c r="A83981" s="10">
        <v>45543.435416666667</v>
      </c>
      <c r="B83981" t="s">
        <v>12</v>
      </c>
      <c r="C83981">
        <v>69.5</v>
      </c>
      <c r="D83981">
        <v>-5</v>
      </c>
      <c r="E83981" s="9">
        <v>3589.1799560632599</v>
      </c>
      <c r="F83981">
        <v>-348.461175438596</v>
      </c>
      <c r="G83981">
        <v>69.692235087719297</v>
      </c>
      <c r="H83981">
        <v>0</v>
      </c>
      <c r="I83981">
        <v>2240.7187806246802</v>
      </c>
      <c r="J83981">
        <v>-21.476249799999898</v>
      </c>
      <c r="K83981">
        <v>30</v>
      </c>
      <c r="L83981" s="9">
        <f t="shared" si="1312"/>
        <v>0</v>
      </c>
      <c r="O83981" s="8">
        <v>45543</v>
      </c>
      <c r="P83981" s="7">
        <v>0.43541666666666667</v>
      </c>
    </row>
    <row r="83982" spans="1:16" x14ac:dyDescent="0.25">
      <c r="A83982" s="10">
        <v>45543.436111111114</v>
      </c>
      <c r="B83982" t="s">
        <v>12</v>
      </c>
      <c r="C83982">
        <v>70.396666666666604</v>
      </c>
      <c r="D83982">
        <v>-6</v>
      </c>
      <c r="E83982" s="9">
        <v>3659.57662272993</v>
      </c>
      <c r="F83982">
        <v>-418.85784210526299</v>
      </c>
      <c r="G83982">
        <v>69.809640350877103</v>
      </c>
      <c r="H83982">
        <v>0</v>
      </c>
      <c r="I83982">
        <v>2240.7187806246802</v>
      </c>
      <c r="J83982">
        <v>-18.450272500000001</v>
      </c>
      <c r="K83982">
        <v>30</v>
      </c>
      <c r="L83982" s="9">
        <f t="shared" si="1312"/>
        <v>0</v>
      </c>
      <c r="O83982" s="8">
        <v>45543</v>
      </c>
      <c r="P83982" s="7">
        <v>0.43611111111111112</v>
      </c>
    </row>
    <row r="83983" spans="1:16" x14ac:dyDescent="0.25">
      <c r="A83983" s="10">
        <v>45543.436805555553</v>
      </c>
      <c r="B83983" t="s">
        <v>12</v>
      </c>
      <c r="C83983">
        <v>69</v>
      </c>
      <c r="D83983">
        <v>-7</v>
      </c>
      <c r="E83983" s="9">
        <v>3728.57662272993</v>
      </c>
      <c r="F83983">
        <v>-487.85784210526299</v>
      </c>
      <c r="G83983">
        <v>69.693977443609</v>
      </c>
      <c r="H83983">
        <v>0</v>
      </c>
      <c r="I83983">
        <v>2240.7187806246802</v>
      </c>
      <c r="J83983">
        <v>-18.950634699999998</v>
      </c>
      <c r="K83983">
        <v>30</v>
      </c>
      <c r="L83983" s="9">
        <f t="shared" si="1312"/>
        <v>0</v>
      </c>
      <c r="O83983" s="8">
        <v>45543</v>
      </c>
      <c r="P83983" s="7">
        <v>0.43680555555555556</v>
      </c>
    </row>
    <row r="83984" spans="1:16" x14ac:dyDescent="0.25">
      <c r="A83984" s="10">
        <v>45543.4375</v>
      </c>
      <c r="B83984" t="s">
        <v>12</v>
      </c>
      <c r="C83984">
        <v>68.401707317073104</v>
      </c>
      <c r="D83984">
        <v>-8</v>
      </c>
      <c r="E83984" s="9">
        <v>3796.9783300469999</v>
      </c>
      <c r="F83984">
        <v>-556.25954942233602</v>
      </c>
      <c r="G83984">
        <v>69.532443677792003</v>
      </c>
      <c r="H83984">
        <v>0</v>
      </c>
      <c r="I83984">
        <v>2240.7187806246802</v>
      </c>
      <c r="J83984">
        <v>-18.880167799999999</v>
      </c>
      <c r="K83984">
        <v>30</v>
      </c>
      <c r="L83984" s="9">
        <f t="shared" si="1312"/>
        <v>0</v>
      </c>
      <c r="O83984" s="8">
        <v>45543</v>
      </c>
      <c r="P83984" s="7">
        <v>0.4375</v>
      </c>
    </row>
    <row r="83985" spans="1:16" x14ac:dyDescent="0.25">
      <c r="A83985" s="10">
        <v>45543.438888888886</v>
      </c>
      <c r="B83985" t="s">
        <v>12</v>
      </c>
      <c r="C83985">
        <v>69.1875</v>
      </c>
      <c r="D83985">
        <v>-9</v>
      </c>
      <c r="E83985" s="9">
        <v>3866.1658300469999</v>
      </c>
      <c r="F83985">
        <v>-625.44704942233602</v>
      </c>
      <c r="G83985">
        <v>69.494116602481796</v>
      </c>
      <c r="H83985">
        <v>0</v>
      </c>
      <c r="I83985">
        <v>2240.7187806246802</v>
      </c>
      <c r="J83985">
        <v>-16.568761800000001</v>
      </c>
      <c r="K83985">
        <v>30</v>
      </c>
      <c r="L83985" s="9">
        <f t="shared" si="1312"/>
        <v>0</v>
      </c>
      <c r="O83985" s="8">
        <v>45543</v>
      </c>
      <c r="P83985" s="7">
        <v>0.43888888888888888</v>
      </c>
    </row>
    <row r="83986" spans="1:16" x14ac:dyDescent="0.25">
      <c r="A83986" s="10">
        <v>45543.44027777778</v>
      </c>
      <c r="B83986" t="s">
        <v>12</v>
      </c>
      <c r="C83986">
        <v>67.893684210526303</v>
      </c>
      <c r="D83986">
        <v>-10</v>
      </c>
      <c r="E83986" s="9">
        <v>3934.0595142575298</v>
      </c>
      <c r="F83986">
        <v>-693.340733632862</v>
      </c>
      <c r="G83986">
        <v>69.334073363286194</v>
      </c>
      <c r="H83986">
        <v>0</v>
      </c>
      <c r="I83986">
        <v>2240.7187806246802</v>
      </c>
      <c r="J83986">
        <v>-16.454879200000001</v>
      </c>
      <c r="K83986">
        <v>30</v>
      </c>
      <c r="L83986" s="9">
        <f t="shared" si="1312"/>
        <v>0</v>
      </c>
      <c r="O83986" s="8">
        <v>45543</v>
      </c>
      <c r="P83986" s="7">
        <v>0.44027777777777777</v>
      </c>
    </row>
    <row r="83987" spans="1:16" x14ac:dyDescent="0.25">
      <c r="A83987" s="10">
        <v>45543.442361111112</v>
      </c>
      <c r="B83987" t="s">
        <v>12</v>
      </c>
      <c r="C83987">
        <v>67.974999999999994</v>
      </c>
      <c r="D83987">
        <v>-11</v>
      </c>
      <c r="E83987" s="9">
        <v>4002.0345142575302</v>
      </c>
      <c r="F83987">
        <v>-761.31573363286202</v>
      </c>
      <c r="G83987">
        <v>69.210521239351095</v>
      </c>
      <c r="H83987">
        <v>0</v>
      </c>
      <c r="I83987">
        <v>2240.7187806246802</v>
      </c>
      <c r="J83987">
        <v>-7.4085339000000001</v>
      </c>
      <c r="K83987">
        <v>30</v>
      </c>
      <c r="L83987" s="9">
        <f t="shared" si="1312"/>
        <v>0</v>
      </c>
      <c r="O83987" s="8">
        <v>45543</v>
      </c>
      <c r="P83987" s="7">
        <v>0.44236111111111109</v>
      </c>
    </row>
    <row r="83988" spans="1:16" x14ac:dyDescent="0.25">
      <c r="A83988" s="10">
        <v>45543.443055555559</v>
      </c>
      <c r="B83988" t="s">
        <v>12</v>
      </c>
      <c r="C83988">
        <v>67.831374999999994</v>
      </c>
      <c r="D83988">
        <v>-12</v>
      </c>
      <c r="E83988" s="9">
        <v>4069.8658892575299</v>
      </c>
      <c r="F83988">
        <v>-829.147108632862</v>
      </c>
      <c r="G83988">
        <v>69.0955923860718</v>
      </c>
      <c r="H83988">
        <v>0</v>
      </c>
      <c r="I83988">
        <v>2240.7187806246802</v>
      </c>
      <c r="J83988">
        <v>-3.9556550000000001</v>
      </c>
      <c r="K83988">
        <v>30</v>
      </c>
      <c r="L83988" s="9">
        <f t="shared" si="1312"/>
        <v>0</v>
      </c>
      <c r="O83988" s="8">
        <v>45543</v>
      </c>
      <c r="P83988" s="7">
        <v>0.44305555555555554</v>
      </c>
    </row>
    <row r="83989" spans="1:16" x14ac:dyDescent="0.25">
      <c r="A83989" s="10">
        <v>45543.443749999999</v>
      </c>
      <c r="B83989" t="s">
        <v>13</v>
      </c>
      <c r="C83989">
        <v>69.27</v>
      </c>
      <c r="D83989">
        <v>0</v>
      </c>
      <c r="E83989" s="9">
        <v>3238.6258892575302</v>
      </c>
      <c r="F83989">
        <v>0</v>
      </c>
      <c r="G83989">
        <v>0</v>
      </c>
      <c r="H83989">
        <v>-2.0928913671373199</v>
      </c>
      <c r="I83989">
        <v>2238.6258892575402</v>
      </c>
      <c r="J83989">
        <v>3.3174185</v>
      </c>
      <c r="K83989">
        <v>30</v>
      </c>
      <c r="L83989" s="9">
        <f t="shared" si="1312"/>
        <v>0</v>
      </c>
      <c r="O83989" s="8">
        <v>45543</v>
      </c>
      <c r="P83989" s="7">
        <v>0.44374999999999998</v>
      </c>
    </row>
    <row r="83990" spans="1:16" x14ac:dyDescent="0.25">
      <c r="A83990" s="10">
        <v>45543.444444444445</v>
      </c>
      <c r="B83990" t="s">
        <v>14</v>
      </c>
      <c r="C83990">
        <v>70.95</v>
      </c>
      <c r="D83990">
        <v>1</v>
      </c>
      <c r="E83990" s="9">
        <v>3167.6758892575299</v>
      </c>
      <c r="F83990">
        <v>70.95</v>
      </c>
      <c r="G83990">
        <v>70.95</v>
      </c>
      <c r="H83990">
        <v>0</v>
      </c>
      <c r="I83990">
        <v>2238.6258892575402</v>
      </c>
      <c r="J83990">
        <v>8.1218392999999995</v>
      </c>
      <c r="K83990">
        <v>30</v>
      </c>
      <c r="L83990" s="9">
        <f t="shared" si="1312"/>
        <v>0</v>
      </c>
      <c r="O83990" s="8">
        <v>45543</v>
      </c>
      <c r="P83990" s="7">
        <v>0.44444444444444442</v>
      </c>
    </row>
    <row r="83991" spans="1:16" x14ac:dyDescent="0.25">
      <c r="A83991" s="10">
        <v>45543.447916666664</v>
      </c>
      <c r="B83991" t="s">
        <v>14</v>
      </c>
      <c r="C83991">
        <v>72.742499999999893</v>
      </c>
      <c r="D83991">
        <v>2</v>
      </c>
      <c r="E83991" s="9">
        <v>3094.9333892575301</v>
      </c>
      <c r="F83991">
        <v>143.6925</v>
      </c>
      <c r="G83991">
        <v>71.846249999999998</v>
      </c>
      <c r="H83991">
        <v>0</v>
      </c>
      <c r="I83991">
        <v>2238.6258892575402</v>
      </c>
      <c r="J83991">
        <v>9.1035474999999995</v>
      </c>
      <c r="K83991">
        <v>30</v>
      </c>
      <c r="L83991" s="9">
        <f t="shared" si="1312"/>
        <v>0</v>
      </c>
      <c r="O83991" s="8">
        <v>45543</v>
      </c>
      <c r="P83991" s="7">
        <v>0.44791666666666669</v>
      </c>
    </row>
    <row r="83992" spans="1:16" x14ac:dyDescent="0.25">
      <c r="A83992" s="10">
        <v>45543.448611111111</v>
      </c>
      <c r="B83992" t="s">
        <v>14</v>
      </c>
      <c r="C83992">
        <v>73</v>
      </c>
      <c r="D83992">
        <v>3</v>
      </c>
      <c r="E83992" s="9">
        <v>3021.9333892575301</v>
      </c>
      <c r="F83992">
        <v>216.6925</v>
      </c>
      <c r="G83992">
        <v>72.230833333333294</v>
      </c>
      <c r="H83992">
        <v>0</v>
      </c>
      <c r="I83992">
        <v>2238.6258892575402</v>
      </c>
      <c r="J83992">
        <v>5.4834861000000004</v>
      </c>
      <c r="K83992">
        <v>30</v>
      </c>
      <c r="L83992" s="9">
        <f t="shared" si="1312"/>
        <v>0</v>
      </c>
      <c r="O83992" s="8">
        <v>45543</v>
      </c>
      <c r="P83992" s="7">
        <v>0.44861111111111113</v>
      </c>
    </row>
    <row r="83993" spans="1:16" x14ac:dyDescent="0.25">
      <c r="A83993" s="10">
        <v>45543.449305555558</v>
      </c>
      <c r="B83993" t="s">
        <v>14</v>
      </c>
      <c r="C83993">
        <v>73</v>
      </c>
      <c r="D83993">
        <v>4</v>
      </c>
      <c r="E83993" s="9">
        <v>2948.9333892575301</v>
      </c>
      <c r="F83993">
        <v>289.6925</v>
      </c>
      <c r="G83993">
        <v>72.423124999999999</v>
      </c>
      <c r="H83993">
        <v>0</v>
      </c>
      <c r="I83993">
        <v>2238.6258892575402</v>
      </c>
      <c r="J83993">
        <v>7.85837000000007E-2</v>
      </c>
      <c r="K83993">
        <v>30</v>
      </c>
      <c r="L83993" s="9">
        <f t="shared" si="1312"/>
        <v>0</v>
      </c>
      <c r="O83993" s="8">
        <v>45543</v>
      </c>
      <c r="P83993" s="7">
        <v>0.44930555555555557</v>
      </c>
    </row>
    <row r="83994" spans="1:16" x14ac:dyDescent="0.25">
      <c r="A83994" s="10">
        <v>45543.45</v>
      </c>
      <c r="B83994" t="s">
        <v>14</v>
      </c>
      <c r="C83994">
        <v>73</v>
      </c>
      <c r="D83994">
        <v>5</v>
      </c>
      <c r="E83994" s="9">
        <v>2875.9333892575301</v>
      </c>
      <c r="F83994">
        <v>362.6925</v>
      </c>
      <c r="G83994">
        <v>72.538499999999999</v>
      </c>
      <c r="H83994">
        <v>0</v>
      </c>
      <c r="I83994">
        <v>2238.6258892575402</v>
      </c>
      <c r="J83994">
        <v>1.676887</v>
      </c>
      <c r="K83994">
        <v>30</v>
      </c>
      <c r="L83994" s="9">
        <f t="shared" si="1312"/>
        <v>0</v>
      </c>
      <c r="O83994" s="8">
        <v>45543</v>
      </c>
      <c r="P83994" s="7">
        <v>0.45</v>
      </c>
    </row>
    <row r="83995" spans="1:16" x14ac:dyDescent="0.25">
      <c r="A83995" s="10">
        <v>45543.450694444444</v>
      </c>
      <c r="B83995" t="s">
        <v>14</v>
      </c>
      <c r="C83995">
        <v>71.373333333333306</v>
      </c>
      <c r="D83995">
        <v>6</v>
      </c>
      <c r="E83995" s="9">
        <v>2804.5600559241998</v>
      </c>
      <c r="F83995">
        <v>434.06583333333299</v>
      </c>
      <c r="G83995">
        <v>72.344305555555493</v>
      </c>
      <c r="H83995">
        <v>0</v>
      </c>
      <c r="I83995">
        <v>2238.6258892575402</v>
      </c>
      <c r="J83995">
        <v>4.1104585</v>
      </c>
      <c r="K83995">
        <v>30</v>
      </c>
      <c r="L83995" s="9">
        <f t="shared" si="1312"/>
        <v>0</v>
      </c>
      <c r="O83995" s="8">
        <v>45543</v>
      </c>
      <c r="P83995" s="7">
        <v>0.45069444444444445</v>
      </c>
    </row>
    <row r="83996" spans="1:16" x14ac:dyDescent="0.25">
      <c r="A83996" s="10">
        <v>45543.451388888891</v>
      </c>
      <c r="B83996" t="s">
        <v>14</v>
      </c>
      <c r="C83996">
        <v>71.137500000000003</v>
      </c>
      <c r="D83996">
        <v>7</v>
      </c>
      <c r="E83996" s="9">
        <v>2733.4225559242</v>
      </c>
      <c r="F83996">
        <v>505.20333333333298</v>
      </c>
      <c r="G83996">
        <v>72.171904761904699</v>
      </c>
      <c r="H83996">
        <v>0</v>
      </c>
      <c r="I83996">
        <v>2238.6258892575402</v>
      </c>
      <c r="J83996">
        <v>2.6002819000000001</v>
      </c>
      <c r="K83996">
        <v>30</v>
      </c>
      <c r="L83996" s="9">
        <f t="shared" si="1312"/>
        <v>0</v>
      </c>
      <c r="O83996" s="8">
        <v>45543</v>
      </c>
      <c r="P83996" s="7">
        <v>0.4513888888888889</v>
      </c>
    </row>
    <row r="83997" spans="1:16" x14ac:dyDescent="0.25">
      <c r="A83997" s="10">
        <v>45543.45208333333</v>
      </c>
      <c r="B83997" t="s">
        <v>13</v>
      </c>
      <c r="C83997">
        <v>68.94</v>
      </c>
      <c r="D83997">
        <v>0</v>
      </c>
      <c r="E83997" s="9">
        <v>3216.0025559241999</v>
      </c>
      <c r="F83997">
        <v>0</v>
      </c>
      <c r="G83997">
        <v>0</v>
      </c>
      <c r="H83997">
        <v>-22.623333333333299</v>
      </c>
      <c r="I83997">
        <v>2216.0025559241999</v>
      </c>
      <c r="J83997">
        <v>-0.60112929999999598</v>
      </c>
      <c r="K83997">
        <v>30</v>
      </c>
      <c r="L83997" s="9">
        <f t="shared" si="1312"/>
        <v>0</v>
      </c>
      <c r="O83997" s="8">
        <v>45543</v>
      </c>
      <c r="P83997" s="7">
        <v>0.45208333333333334</v>
      </c>
    </row>
    <row r="83998" spans="1:16" x14ac:dyDescent="0.25">
      <c r="A83998" s="10">
        <v>45543.452777777777</v>
      </c>
      <c r="B83998" t="s">
        <v>12</v>
      </c>
      <c r="C83998">
        <v>71.17</v>
      </c>
      <c r="D83998">
        <v>-1</v>
      </c>
      <c r="E83998" s="9">
        <v>3287.1725559242</v>
      </c>
      <c r="F83998">
        <v>-71.17</v>
      </c>
      <c r="G83998">
        <v>71.17</v>
      </c>
      <c r="H83998">
        <v>0</v>
      </c>
      <c r="I83998">
        <v>2216.0025559241999</v>
      </c>
      <c r="J83998">
        <v>-1.68214679999999</v>
      </c>
      <c r="K83998">
        <v>30</v>
      </c>
      <c r="L83998" s="9">
        <f t="shared" si="1312"/>
        <v>0</v>
      </c>
      <c r="O83998" s="8">
        <v>45543</v>
      </c>
      <c r="P83998" s="7">
        <v>0.45277777777777778</v>
      </c>
    </row>
    <row r="83999" spans="1:16" x14ac:dyDescent="0.25">
      <c r="A83999" s="10">
        <v>45543.453472222223</v>
      </c>
      <c r="B83999" t="s">
        <v>12</v>
      </c>
      <c r="C83999">
        <v>71.56</v>
      </c>
      <c r="D83999">
        <v>-2</v>
      </c>
      <c r="E83999" s="9">
        <v>3358.7325559241999</v>
      </c>
      <c r="F83999">
        <v>-142.72999999999999</v>
      </c>
      <c r="G83999">
        <v>71.364999999999995</v>
      </c>
      <c r="H83999">
        <v>0</v>
      </c>
      <c r="I83999">
        <v>2216.0025559241999</v>
      </c>
      <c r="J83999">
        <v>-4.1983206999999902</v>
      </c>
      <c r="K83999">
        <v>30</v>
      </c>
      <c r="L83999" s="9">
        <f t="shared" si="1312"/>
        <v>0</v>
      </c>
      <c r="O83999" s="8">
        <v>45543</v>
      </c>
      <c r="P83999" s="7">
        <v>0.45347222222222222</v>
      </c>
    </row>
    <row r="84000" spans="1:16" x14ac:dyDescent="0.25">
      <c r="A84000" s="10">
        <v>45543.454861111109</v>
      </c>
      <c r="B84000" t="s">
        <v>12</v>
      </c>
      <c r="C84000">
        <v>71.482500000000002</v>
      </c>
      <c r="D84000">
        <v>-3</v>
      </c>
      <c r="E84000" s="9">
        <v>3430.2150559242</v>
      </c>
      <c r="F84000">
        <v>-214.21250000000001</v>
      </c>
      <c r="G84000">
        <v>71.404166666666598</v>
      </c>
      <c r="H84000">
        <v>0</v>
      </c>
      <c r="I84000">
        <v>2216.0025559241999</v>
      </c>
      <c r="J84000">
        <v>-4.1701961399999901</v>
      </c>
      <c r="K84000">
        <v>30</v>
      </c>
      <c r="L84000" s="9">
        <f t="shared" si="1312"/>
        <v>0</v>
      </c>
      <c r="O84000" s="8">
        <v>45543</v>
      </c>
      <c r="P84000" s="7">
        <v>0.4548611111111111</v>
      </c>
    </row>
    <row r="84001" spans="1:16" x14ac:dyDescent="0.25">
      <c r="A84001" s="10">
        <v>45543.455555555556</v>
      </c>
      <c r="B84001" t="s">
        <v>12</v>
      </c>
      <c r="C84001">
        <v>70.09</v>
      </c>
      <c r="D84001">
        <v>-4</v>
      </c>
      <c r="E84001" s="9">
        <v>3500.3050559242001</v>
      </c>
      <c r="F84001">
        <v>-284.30250000000001</v>
      </c>
      <c r="G84001">
        <v>71.075625000000002</v>
      </c>
      <c r="H84001">
        <v>0</v>
      </c>
      <c r="I84001">
        <v>2216.0025559241999</v>
      </c>
      <c r="J84001">
        <v>-3.8712151399999901</v>
      </c>
      <c r="K84001">
        <v>30</v>
      </c>
      <c r="L84001" s="9">
        <f t="shared" si="1312"/>
        <v>0</v>
      </c>
      <c r="O84001" s="8">
        <v>45543</v>
      </c>
      <c r="P84001" s="7">
        <v>0.45555555555555555</v>
      </c>
    </row>
    <row r="84002" spans="1:16" x14ac:dyDescent="0.25">
      <c r="A84002" s="10">
        <v>45543.456250000003</v>
      </c>
      <c r="B84002" t="s">
        <v>12</v>
      </c>
      <c r="C84002">
        <v>72.166250000000005</v>
      </c>
      <c r="D84002">
        <v>-5</v>
      </c>
      <c r="E84002" s="9">
        <v>3572.4713059241999</v>
      </c>
      <c r="F84002">
        <v>-356.46875</v>
      </c>
      <c r="G84002">
        <v>71.293750000000003</v>
      </c>
      <c r="H84002">
        <v>0</v>
      </c>
      <c r="I84002">
        <v>2216.0025559241999</v>
      </c>
      <c r="J84002">
        <v>-5.6829844399999896</v>
      </c>
      <c r="K84002">
        <v>30</v>
      </c>
      <c r="L84002" s="9">
        <f t="shared" si="1312"/>
        <v>0</v>
      </c>
      <c r="O84002" s="8">
        <v>45543</v>
      </c>
      <c r="P84002" s="7">
        <v>0.45624999999999999</v>
      </c>
    </row>
    <row r="84003" spans="1:16" x14ac:dyDescent="0.25">
      <c r="A84003" s="10">
        <v>45543.456944444442</v>
      </c>
      <c r="B84003" t="s">
        <v>13</v>
      </c>
      <c r="C84003">
        <v>72.613333333333301</v>
      </c>
      <c r="D84003">
        <v>0</v>
      </c>
      <c r="E84003" s="9">
        <v>3209.4046392575301</v>
      </c>
      <c r="F84003">
        <v>0</v>
      </c>
      <c r="G84003">
        <v>0</v>
      </c>
      <c r="H84003">
        <v>-6.5979166666666602</v>
      </c>
      <c r="I84003">
        <v>2209.4046392575401</v>
      </c>
      <c r="J84003">
        <v>0.46599336000000202</v>
      </c>
      <c r="K84003">
        <v>30</v>
      </c>
      <c r="L84003" s="9">
        <f t="shared" si="1312"/>
        <v>0</v>
      </c>
      <c r="O84003" s="8">
        <v>45543</v>
      </c>
      <c r="P84003" s="7">
        <v>0.45694444444444443</v>
      </c>
    </row>
    <row r="84004" spans="1:16" x14ac:dyDescent="0.25">
      <c r="A84004" s="10">
        <v>45543.457638888889</v>
      </c>
      <c r="B84004" t="s">
        <v>14</v>
      </c>
      <c r="C84004">
        <v>73.010000000000005</v>
      </c>
      <c r="D84004">
        <v>1</v>
      </c>
      <c r="E84004" s="9">
        <v>3136.3946392575299</v>
      </c>
      <c r="F84004">
        <v>73.010000000000005</v>
      </c>
      <c r="G84004">
        <v>73.010000000000005</v>
      </c>
      <c r="H84004">
        <v>0</v>
      </c>
      <c r="I84004">
        <v>2209.4046392575401</v>
      </c>
      <c r="J84004">
        <v>0.824645760000001</v>
      </c>
      <c r="K84004">
        <v>30</v>
      </c>
      <c r="L84004" s="9">
        <f t="shared" si="1312"/>
        <v>0</v>
      </c>
      <c r="O84004" s="8">
        <v>45543</v>
      </c>
      <c r="P84004" s="7">
        <v>0.45763888888888887</v>
      </c>
    </row>
    <row r="84005" spans="1:16" x14ac:dyDescent="0.25">
      <c r="A84005" s="10">
        <v>45543.458333333336</v>
      </c>
      <c r="B84005" t="s">
        <v>13</v>
      </c>
      <c r="C84005">
        <v>70.580882352941103</v>
      </c>
      <c r="D84005">
        <v>0</v>
      </c>
      <c r="E84005" s="9">
        <v>3206.97552161047</v>
      </c>
      <c r="F84005">
        <v>0</v>
      </c>
      <c r="G84005">
        <v>0</v>
      </c>
      <c r="H84005">
        <v>-2.4291176470588298</v>
      </c>
      <c r="I84005">
        <v>2206.97552161048</v>
      </c>
      <c r="J84005">
        <v>-4.0571781399999898</v>
      </c>
      <c r="K84005">
        <v>30</v>
      </c>
      <c r="L84005" s="9">
        <f t="shared" si="1312"/>
        <v>0</v>
      </c>
      <c r="O84005" s="8">
        <v>45543</v>
      </c>
      <c r="P84005" s="7">
        <v>0.45833333333333331</v>
      </c>
    </row>
    <row r="84006" spans="1:16" x14ac:dyDescent="0.25">
      <c r="A84006" s="10">
        <v>45543.459027777775</v>
      </c>
      <c r="B84006" t="s">
        <v>12</v>
      </c>
      <c r="C84006">
        <v>72.59</v>
      </c>
      <c r="D84006">
        <v>-1</v>
      </c>
      <c r="E84006" s="9">
        <v>3279.5655216104701</v>
      </c>
      <c r="F84006">
        <v>-72.59</v>
      </c>
      <c r="G84006">
        <v>72.59</v>
      </c>
      <c r="H84006">
        <v>0</v>
      </c>
      <c r="I84006">
        <v>2206.97552161048</v>
      </c>
      <c r="J84006">
        <v>-3.1980220399999899</v>
      </c>
      <c r="K84006">
        <v>30</v>
      </c>
      <c r="L84006" s="9">
        <f t="shared" si="1312"/>
        <v>0</v>
      </c>
      <c r="O84006" s="8">
        <v>45543</v>
      </c>
      <c r="P84006" s="7">
        <v>0.45902777777777776</v>
      </c>
    </row>
    <row r="84007" spans="1:16" x14ac:dyDescent="0.25">
      <c r="A84007" s="10">
        <v>45543.460416666669</v>
      </c>
      <c r="B84007" t="s">
        <v>12</v>
      </c>
      <c r="C84007">
        <v>70.94</v>
      </c>
      <c r="D84007">
        <v>-2</v>
      </c>
      <c r="E84007" s="9">
        <v>3350.5055216104702</v>
      </c>
      <c r="F84007">
        <v>-143.53</v>
      </c>
      <c r="G84007">
        <v>71.765000000000001</v>
      </c>
      <c r="H84007">
        <v>0</v>
      </c>
      <c r="I84007">
        <v>2206.97552161048</v>
      </c>
      <c r="J84007">
        <v>-1.8601918399999899</v>
      </c>
      <c r="K84007">
        <v>30</v>
      </c>
      <c r="L84007" s="9">
        <f t="shared" si="1312"/>
        <v>0</v>
      </c>
      <c r="O84007" s="8">
        <v>45543</v>
      </c>
      <c r="P84007" s="7">
        <v>0.46041666666666664</v>
      </c>
    </row>
    <row r="84008" spans="1:16" x14ac:dyDescent="0.25">
      <c r="A84008" s="10">
        <v>45543.461111111108</v>
      </c>
      <c r="B84008" t="s">
        <v>12</v>
      </c>
      <c r="C84008">
        <v>70.161249999999995</v>
      </c>
      <c r="D84008">
        <v>-3</v>
      </c>
      <c r="E84008" s="9">
        <v>3420.6667716104698</v>
      </c>
      <c r="F84008">
        <v>-213.69125</v>
      </c>
      <c r="G84008">
        <v>71.230416666666599</v>
      </c>
      <c r="H84008">
        <v>0</v>
      </c>
      <c r="I84008">
        <v>2206.97552161048</v>
      </c>
      <c r="J84008">
        <v>-7.75883399999997E-2</v>
      </c>
      <c r="K84008">
        <v>30</v>
      </c>
      <c r="L84008" s="9">
        <f t="shared" si="1312"/>
        <v>0</v>
      </c>
      <c r="O84008" s="8">
        <v>45543</v>
      </c>
      <c r="P84008" s="7">
        <v>0.46111111111111114</v>
      </c>
    </row>
    <row r="84009" spans="1:16" x14ac:dyDescent="0.25">
      <c r="A84009" s="10">
        <v>45543.461805555555</v>
      </c>
      <c r="B84009" t="s">
        <v>12</v>
      </c>
      <c r="C84009">
        <v>71.23</v>
      </c>
      <c r="D84009">
        <v>-4</v>
      </c>
      <c r="E84009" s="9">
        <v>3491.8967716104698</v>
      </c>
      <c r="F84009">
        <v>-284.92124999999999</v>
      </c>
      <c r="G84009">
        <v>71.230312499999997</v>
      </c>
      <c r="H84009">
        <v>0</v>
      </c>
      <c r="I84009">
        <v>2206.97552161048</v>
      </c>
      <c r="J84009">
        <v>-2.6411775400000002</v>
      </c>
      <c r="K84009">
        <v>30</v>
      </c>
      <c r="L84009" s="9">
        <f t="shared" si="1312"/>
        <v>0</v>
      </c>
      <c r="O84009" s="8">
        <v>45543</v>
      </c>
      <c r="P84009" s="7">
        <v>0.46180555555555558</v>
      </c>
    </row>
    <row r="84010" spans="1:16" x14ac:dyDescent="0.25">
      <c r="A84010" s="10">
        <v>45543.462500000001</v>
      </c>
      <c r="B84010" t="s">
        <v>12</v>
      </c>
      <c r="C84010">
        <v>71.649999999999906</v>
      </c>
      <c r="D84010">
        <v>-5</v>
      </c>
      <c r="E84010" s="9">
        <v>3563.5467716104699</v>
      </c>
      <c r="F84010">
        <v>-356.571249999999</v>
      </c>
      <c r="G84010">
        <v>71.314249999999902</v>
      </c>
      <c r="H84010">
        <v>0</v>
      </c>
      <c r="I84010">
        <v>2206.97552161048</v>
      </c>
      <c r="J84010">
        <v>-3.7751288999999999</v>
      </c>
      <c r="K84010">
        <v>30</v>
      </c>
      <c r="L84010" s="9">
        <f t="shared" si="1312"/>
        <v>0</v>
      </c>
      <c r="O84010" s="8">
        <v>45543</v>
      </c>
      <c r="P84010" s="7">
        <v>0.46250000000000002</v>
      </c>
    </row>
    <row r="84011" spans="1:16" x14ac:dyDescent="0.25">
      <c r="A84011" s="10">
        <v>45543.463194444441</v>
      </c>
      <c r="B84011" t="s">
        <v>12</v>
      </c>
      <c r="C84011">
        <v>71.569999999999993</v>
      </c>
      <c r="D84011">
        <v>-6</v>
      </c>
      <c r="E84011" s="9">
        <v>3635.1167716104701</v>
      </c>
      <c r="F84011">
        <v>-428.14124999999899</v>
      </c>
      <c r="G84011">
        <v>71.356874999999903</v>
      </c>
      <c r="H84011">
        <v>0</v>
      </c>
      <c r="I84011">
        <v>2206.97552161048</v>
      </c>
      <c r="J84011">
        <v>-4.4822059000000003</v>
      </c>
      <c r="K84011">
        <v>30</v>
      </c>
      <c r="L84011" s="9">
        <f t="shared" si="1312"/>
        <v>0</v>
      </c>
      <c r="O84011" s="8">
        <v>45543</v>
      </c>
      <c r="P84011" s="7">
        <v>0.46319444444444446</v>
      </c>
    </row>
    <row r="84012" spans="1:16" x14ac:dyDescent="0.25">
      <c r="A84012" s="10">
        <v>45543.46597222222</v>
      </c>
      <c r="B84012" t="s">
        <v>12</v>
      </c>
      <c r="C84012">
        <v>71.48</v>
      </c>
      <c r="D84012">
        <v>-7</v>
      </c>
      <c r="E84012" s="9">
        <v>3706.5967716104701</v>
      </c>
      <c r="F84012">
        <v>-499.62124999999997</v>
      </c>
      <c r="G84012">
        <v>71.374464285714197</v>
      </c>
      <c r="H84012">
        <v>0</v>
      </c>
      <c r="I84012">
        <v>2206.97552161048</v>
      </c>
      <c r="J84012">
        <v>-6.84986902999999</v>
      </c>
      <c r="K84012">
        <v>30</v>
      </c>
      <c r="L84012" s="9">
        <f t="shared" si="1312"/>
        <v>0</v>
      </c>
      <c r="O84012" s="8">
        <v>45543</v>
      </c>
      <c r="P84012" s="7">
        <v>0.46597222222222223</v>
      </c>
    </row>
    <row r="84013" spans="1:16" x14ac:dyDescent="0.25">
      <c r="A84013" s="10">
        <v>45543.466666666667</v>
      </c>
      <c r="B84013" t="s">
        <v>12</v>
      </c>
      <c r="C84013">
        <v>70.577500000000001</v>
      </c>
      <c r="D84013">
        <v>-8</v>
      </c>
      <c r="E84013" s="9">
        <v>3777.17427161047</v>
      </c>
      <c r="F84013">
        <v>-570.19875000000002</v>
      </c>
      <c r="G84013">
        <v>71.274843750000002</v>
      </c>
      <c r="H84013">
        <v>0</v>
      </c>
      <c r="I84013">
        <v>2206.97552161048</v>
      </c>
      <c r="J84013">
        <v>-5.6790526300000002</v>
      </c>
      <c r="K84013">
        <v>30</v>
      </c>
      <c r="L84013" s="9">
        <f t="shared" si="1312"/>
        <v>0</v>
      </c>
      <c r="O84013" s="8">
        <v>45543</v>
      </c>
      <c r="P84013" s="7">
        <v>0.46666666666666667</v>
      </c>
    </row>
    <row r="84014" spans="1:16" x14ac:dyDescent="0.25">
      <c r="A84014" s="10">
        <v>45543.467361111114</v>
      </c>
      <c r="B84014" t="s">
        <v>12</v>
      </c>
      <c r="C84014">
        <v>70.344999999999999</v>
      </c>
      <c r="D84014">
        <v>-9</v>
      </c>
      <c r="E84014" s="9">
        <v>3847.5192716104698</v>
      </c>
      <c r="F84014">
        <v>-640.54375000000005</v>
      </c>
      <c r="G84014">
        <v>71.171527777777698</v>
      </c>
      <c r="H84014">
        <v>0</v>
      </c>
      <c r="I84014">
        <v>2206.97552161048</v>
      </c>
      <c r="J84014">
        <v>-7.0338506299999999</v>
      </c>
      <c r="K84014">
        <v>30</v>
      </c>
      <c r="L84014" s="9">
        <f t="shared" si="1312"/>
        <v>0</v>
      </c>
      <c r="O84014" s="8">
        <v>45543</v>
      </c>
      <c r="P84014" s="7">
        <v>0.46736111111111112</v>
      </c>
    </row>
    <row r="84015" spans="1:16" x14ac:dyDescent="0.25">
      <c r="A84015" s="10">
        <v>45543.468055555553</v>
      </c>
      <c r="B84015" t="s">
        <v>12</v>
      </c>
      <c r="C84015">
        <v>70.069999999999993</v>
      </c>
      <c r="D84015">
        <v>-10</v>
      </c>
      <c r="E84015" s="9">
        <v>3917.58927161047</v>
      </c>
      <c r="F84015">
        <v>-710.61374999999998</v>
      </c>
      <c r="G84015">
        <v>71.061374999999998</v>
      </c>
      <c r="H84015">
        <v>0</v>
      </c>
      <c r="I84015">
        <v>2206.97552161048</v>
      </c>
      <c r="J84015">
        <v>-4.8148537300000003</v>
      </c>
      <c r="K84015">
        <v>30</v>
      </c>
      <c r="L84015" s="9">
        <f t="shared" si="1312"/>
        <v>0</v>
      </c>
      <c r="O84015" s="8">
        <v>45543</v>
      </c>
      <c r="P84015" s="7">
        <v>0.46805555555555556</v>
      </c>
    </row>
    <row r="84016" spans="1:16" x14ac:dyDescent="0.25">
      <c r="A84016" s="10">
        <v>45543.46875</v>
      </c>
      <c r="B84016" t="s">
        <v>12</v>
      </c>
      <c r="C84016">
        <v>71.988749999999996</v>
      </c>
      <c r="D84016">
        <v>-11</v>
      </c>
      <c r="E84016" s="9">
        <v>3989.5780216104699</v>
      </c>
      <c r="F84016">
        <v>-782.60249999999996</v>
      </c>
      <c r="G84016">
        <v>71.145681818181799</v>
      </c>
      <c r="H84016">
        <v>0</v>
      </c>
      <c r="I84016">
        <v>2206.97552161048</v>
      </c>
      <c r="J84016">
        <v>-4.8215499299999998</v>
      </c>
      <c r="K84016">
        <v>30</v>
      </c>
      <c r="L84016" s="9">
        <f t="shared" si="1312"/>
        <v>0</v>
      </c>
      <c r="O84016" s="8">
        <v>45543</v>
      </c>
      <c r="P84016" s="7">
        <v>0.46875</v>
      </c>
    </row>
    <row r="84017" spans="1:16" x14ac:dyDescent="0.25">
      <c r="A84017" s="10">
        <v>45543.469444444447</v>
      </c>
      <c r="B84017" t="s">
        <v>12</v>
      </c>
      <c r="C84017">
        <v>73.132083333333298</v>
      </c>
      <c r="D84017">
        <v>-12</v>
      </c>
      <c r="E84017" s="9">
        <v>4062.7101049438002</v>
      </c>
      <c r="F84017">
        <v>-855.73458333333303</v>
      </c>
      <c r="G84017">
        <v>71.311215277777706</v>
      </c>
      <c r="H84017">
        <v>0</v>
      </c>
      <c r="I84017">
        <v>2206.97552161048</v>
      </c>
      <c r="J84017">
        <v>-4.1360109300000003</v>
      </c>
      <c r="K84017">
        <v>30</v>
      </c>
      <c r="L84017" s="9">
        <f t="shared" si="1312"/>
        <v>0</v>
      </c>
      <c r="O84017" s="8">
        <v>45543</v>
      </c>
      <c r="P84017" s="7">
        <v>0.46944444444444444</v>
      </c>
    </row>
    <row r="84018" spans="1:16" x14ac:dyDescent="0.25">
      <c r="A84018" s="10">
        <v>45543.470833333333</v>
      </c>
      <c r="B84018" t="s">
        <v>12</v>
      </c>
      <c r="C84018">
        <v>74.12</v>
      </c>
      <c r="D84018">
        <v>-13</v>
      </c>
      <c r="E84018" s="9">
        <v>4136.8301049438096</v>
      </c>
      <c r="F84018">
        <v>-929.85458333333304</v>
      </c>
      <c r="G84018">
        <v>71.527275641025597</v>
      </c>
      <c r="H84018">
        <v>0</v>
      </c>
      <c r="I84018">
        <v>2206.97552161048</v>
      </c>
      <c r="J84018">
        <v>-6.8951878300000002</v>
      </c>
      <c r="K84018">
        <v>30</v>
      </c>
      <c r="L84018" s="9">
        <f t="shared" si="1312"/>
        <v>0</v>
      </c>
      <c r="O84018" s="8">
        <v>45543</v>
      </c>
      <c r="P84018" s="7">
        <v>0.47083333333333333</v>
      </c>
    </row>
    <row r="84019" spans="1:16" x14ac:dyDescent="0.25">
      <c r="A84019" s="10">
        <v>45543.47152777778</v>
      </c>
      <c r="B84019" t="s">
        <v>12</v>
      </c>
      <c r="C84019">
        <v>76.275000000000006</v>
      </c>
      <c r="D84019">
        <v>-14</v>
      </c>
      <c r="E84019" s="9">
        <v>4213.1051049438001</v>
      </c>
      <c r="F84019">
        <v>-1006.1295833333299</v>
      </c>
      <c r="G84019">
        <v>71.866398809523801</v>
      </c>
      <c r="H84019">
        <v>0</v>
      </c>
      <c r="I84019">
        <v>2206.97552161048</v>
      </c>
      <c r="J84019">
        <v>-7.9508598299999997</v>
      </c>
      <c r="K84019">
        <v>30</v>
      </c>
      <c r="L84019" s="9">
        <f t="shared" si="1312"/>
        <v>0</v>
      </c>
      <c r="O84019" s="8">
        <v>45543</v>
      </c>
      <c r="P84019" s="7">
        <v>0.47152777777777777</v>
      </c>
    </row>
    <row r="84020" spans="1:16" x14ac:dyDescent="0.25">
      <c r="A84020" s="10">
        <v>45543.472222222219</v>
      </c>
      <c r="B84020" t="s">
        <v>12</v>
      </c>
      <c r="C84020">
        <v>76.393333333333302</v>
      </c>
      <c r="D84020">
        <v>-15</v>
      </c>
      <c r="E84020" s="9">
        <v>4289.4984382771399</v>
      </c>
      <c r="F84020">
        <v>-1082.52291666666</v>
      </c>
      <c r="G84020">
        <v>72.168194444444396</v>
      </c>
      <c r="H84020">
        <v>0</v>
      </c>
      <c r="I84020">
        <v>2206.97552161048</v>
      </c>
      <c r="J84020">
        <v>-9.0896418299999997</v>
      </c>
      <c r="K84020">
        <v>30</v>
      </c>
      <c r="L84020" s="9">
        <f t="shared" si="1312"/>
        <v>0</v>
      </c>
      <c r="O84020" s="8">
        <v>45543</v>
      </c>
      <c r="P84020" s="7">
        <v>0.47222222222222221</v>
      </c>
    </row>
    <row r="84021" spans="1:16" x14ac:dyDescent="0.25">
      <c r="A84021" s="10">
        <v>45543.472916666666</v>
      </c>
      <c r="B84021" t="s">
        <v>12</v>
      </c>
      <c r="C84021">
        <v>76.384999999999906</v>
      </c>
      <c r="D84021">
        <v>-16</v>
      </c>
      <c r="E84021" s="9">
        <v>4365.8834382771402</v>
      </c>
      <c r="F84021">
        <v>-1158.90791666666</v>
      </c>
      <c r="G84021">
        <v>72.431744791666603</v>
      </c>
      <c r="H84021">
        <v>0</v>
      </c>
      <c r="I84021">
        <v>2206.97552161048</v>
      </c>
      <c r="J84021">
        <v>-8.9205250299999896</v>
      </c>
      <c r="K84021">
        <v>30</v>
      </c>
      <c r="L84021" s="9">
        <f t="shared" si="1312"/>
        <v>0</v>
      </c>
      <c r="O84021" s="8">
        <v>45543</v>
      </c>
      <c r="P84021" s="7">
        <v>0.47291666666666665</v>
      </c>
    </row>
    <row r="84022" spans="1:16" x14ac:dyDescent="0.25">
      <c r="A84022" s="10">
        <v>45543.474305555559</v>
      </c>
      <c r="B84022" t="s">
        <v>12</v>
      </c>
      <c r="C84022">
        <v>75.713999999999999</v>
      </c>
      <c r="D84022">
        <v>-17</v>
      </c>
      <c r="E84022" s="9">
        <v>4441.5974382771401</v>
      </c>
      <c r="F84022">
        <v>-1234.6219166666599</v>
      </c>
      <c r="G84022">
        <v>72.624818627450907</v>
      </c>
      <c r="H84022">
        <v>0</v>
      </c>
      <c r="I84022">
        <v>2206.97552161048</v>
      </c>
      <c r="J84022">
        <v>-3.3820016000000002</v>
      </c>
      <c r="K84022">
        <v>30</v>
      </c>
      <c r="L84022" s="9">
        <f t="shared" si="1312"/>
        <v>0</v>
      </c>
      <c r="O84022" s="8">
        <v>45543</v>
      </c>
      <c r="P84022" s="7">
        <v>0.47430555555555554</v>
      </c>
    </row>
    <row r="84023" spans="1:16" x14ac:dyDescent="0.25">
      <c r="A84023" s="10">
        <v>45543.474999999999</v>
      </c>
      <c r="B84023" t="s">
        <v>12</v>
      </c>
      <c r="C84023">
        <v>77.336666666666602</v>
      </c>
      <c r="D84023">
        <v>-18</v>
      </c>
      <c r="E84023" s="9">
        <v>4518.9341049438099</v>
      </c>
      <c r="F84023">
        <v>-1311.9585833333299</v>
      </c>
      <c r="G84023">
        <v>72.886587962962906</v>
      </c>
      <c r="H84023">
        <v>0</v>
      </c>
      <c r="I84023">
        <v>2206.97552161048</v>
      </c>
      <c r="J84023">
        <v>-5.1309274</v>
      </c>
      <c r="K84023">
        <v>30</v>
      </c>
      <c r="L84023" s="9">
        <f t="shared" si="1312"/>
        <v>0</v>
      </c>
      <c r="O84023" s="8">
        <v>45543</v>
      </c>
      <c r="P84023" s="7">
        <v>0.47499999999999998</v>
      </c>
    </row>
    <row r="84024" spans="1:16" x14ac:dyDescent="0.25">
      <c r="A84024" s="10">
        <v>45543.475694444445</v>
      </c>
      <c r="B84024" t="s">
        <v>12</v>
      </c>
      <c r="C84024">
        <v>76.748333333333306</v>
      </c>
      <c r="D84024">
        <v>-19</v>
      </c>
      <c r="E84024" s="9">
        <v>4595.6824382771401</v>
      </c>
      <c r="F84024">
        <v>-1388.7069166666599</v>
      </c>
      <c r="G84024">
        <v>73.089837719298203</v>
      </c>
      <c r="H84024">
        <v>0</v>
      </c>
      <c r="I84024">
        <v>2206.97552161048</v>
      </c>
      <c r="J84024">
        <v>-3.2468444000000001</v>
      </c>
      <c r="K84024">
        <v>30</v>
      </c>
      <c r="L84024" s="9">
        <f t="shared" si="1312"/>
        <v>0</v>
      </c>
      <c r="O84024" s="8">
        <v>45543</v>
      </c>
      <c r="P84024" s="7">
        <v>0.47569444444444442</v>
      </c>
    </row>
    <row r="84025" spans="1:16" x14ac:dyDescent="0.25">
      <c r="A84025" s="10">
        <v>45543.478472222225</v>
      </c>
      <c r="B84025" t="s">
        <v>12</v>
      </c>
      <c r="C84025">
        <v>75.000769230769194</v>
      </c>
      <c r="D84025">
        <v>-20</v>
      </c>
      <c r="E84025" s="9">
        <v>4670.6832075079101</v>
      </c>
      <c r="F84025">
        <v>-1463.7076858974301</v>
      </c>
      <c r="G84025">
        <v>73.185384294871795</v>
      </c>
      <c r="H84025">
        <v>0</v>
      </c>
      <c r="I84025">
        <v>2206.97552161048</v>
      </c>
      <c r="J84025">
        <v>-4.6988059</v>
      </c>
      <c r="K84025">
        <v>30</v>
      </c>
      <c r="L84025" s="9">
        <f t="shared" si="1312"/>
        <v>0</v>
      </c>
      <c r="O84025" s="8">
        <v>45543</v>
      </c>
      <c r="P84025" s="7">
        <v>0.47847222222222224</v>
      </c>
    </row>
    <row r="84026" spans="1:16" x14ac:dyDescent="0.25">
      <c r="A84026" s="10">
        <v>45543.479166666664</v>
      </c>
      <c r="B84026" t="s">
        <v>12</v>
      </c>
      <c r="C84026">
        <v>75.474999999999994</v>
      </c>
      <c r="D84026">
        <v>-21</v>
      </c>
      <c r="E84026" s="9">
        <v>4746.1582075079104</v>
      </c>
      <c r="F84026">
        <v>-1539.18268589743</v>
      </c>
      <c r="G84026">
        <v>73.294413614163602</v>
      </c>
      <c r="H84026">
        <v>0</v>
      </c>
      <c r="I84026">
        <v>2206.97552161048</v>
      </c>
      <c r="J84026">
        <v>-2.3073640000000002</v>
      </c>
      <c r="K84026">
        <v>30</v>
      </c>
      <c r="L84026" s="9">
        <f t="shared" si="1312"/>
        <v>0</v>
      </c>
      <c r="O84026" s="8">
        <v>45543</v>
      </c>
      <c r="P84026" s="7">
        <v>0.47916666666666669</v>
      </c>
    </row>
    <row r="84027" spans="1:16" x14ac:dyDescent="0.25">
      <c r="A84027" s="10">
        <v>45543.479861111111</v>
      </c>
      <c r="B84027" t="s">
        <v>12</v>
      </c>
      <c r="C84027">
        <v>75.586249999999893</v>
      </c>
      <c r="D84027">
        <v>-22</v>
      </c>
      <c r="E84027" s="9">
        <v>4821.7444575079098</v>
      </c>
      <c r="F84027">
        <v>-1614.7689358974301</v>
      </c>
      <c r="G84027">
        <v>73.398587995337905</v>
      </c>
      <c r="H84027">
        <v>0</v>
      </c>
      <c r="I84027">
        <v>2206.97552161048</v>
      </c>
      <c r="J84027">
        <v>-2.5572899999999898</v>
      </c>
      <c r="K84027">
        <v>30</v>
      </c>
      <c r="L84027" s="9">
        <f t="shared" si="1312"/>
        <v>0</v>
      </c>
      <c r="O84027" s="8">
        <v>45543</v>
      </c>
      <c r="P84027" s="7">
        <v>0.47986111111111113</v>
      </c>
    </row>
    <row r="84028" spans="1:16" x14ac:dyDescent="0.25">
      <c r="A84028" s="10">
        <v>45543.480555555558</v>
      </c>
      <c r="B84028" t="s">
        <v>12</v>
      </c>
      <c r="C84028">
        <v>75.003333333333302</v>
      </c>
      <c r="D84028">
        <v>-23</v>
      </c>
      <c r="E84028" s="9">
        <v>4896.7477908412402</v>
      </c>
      <c r="F84028">
        <v>-1689.77226923076</v>
      </c>
      <c r="G84028">
        <v>73.468359531772506</v>
      </c>
      <c r="H84028">
        <v>0</v>
      </c>
      <c r="I84028">
        <v>2206.97552161048</v>
      </c>
      <c r="J84028">
        <v>-5.5084880999999903</v>
      </c>
      <c r="K84028">
        <v>30</v>
      </c>
      <c r="L84028" s="9">
        <f t="shared" si="1312"/>
        <v>0</v>
      </c>
      <c r="O84028" s="8">
        <v>45543</v>
      </c>
      <c r="P84028" s="7">
        <v>0.48055555555555557</v>
      </c>
    </row>
    <row r="84029" spans="1:16" x14ac:dyDescent="0.25">
      <c r="A84029" s="10">
        <v>45543.481249999997</v>
      </c>
      <c r="B84029" t="s">
        <v>12</v>
      </c>
      <c r="C84029">
        <v>72.996666666666599</v>
      </c>
      <c r="D84029">
        <v>-24</v>
      </c>
      <c r="E84029" s="9">
        <v>4969.7444575079098</v>
      </c>
      <c r="F84029">
        <v>-1762.7689358974301</v>
      </c>
      <c r="G84029">
        <v>73.448705662393095</v>
      </c>
      <c r="H84029">
        <v>0</v>
      </c>
      <c r="I84029">
        <v>2206.97552161048</v>
      </c>
      <c r="J84029">
        <v>-7.9393158000000001</v>
      </c>
      <c r="K84029">
        <v>30</v>
      </c>
      <c r="L84029" s="9">
        <f t="shared" si="1312"/>
        <v>0</v>
      </c>
      <c r="O84029" s="8">
        <v>45543</v>
      </c>
      <c r="P84029" s="7">
        <v>0.48125000000000001</v>
      </c>
    </row>
    <row r="84030" spans="1:16" x14ac:dyDescent="0.25">
      <c r="A84030" s="10">
        <v>45543.481944444444</v>
      </c>
      <c r="B84030" t="s">
        <v>12</v>
      </c>
      <c r="C84030">
        <v>72.177999999999997</v>
      </c>
      <c r="D84030">
        <v>-25</v>
      </c>
      <c r="E84030" s="9">
        <v>5041.9224575079097</v>
      </c>
      <c r="F84030">
        <v>-1834.94693589743</v>
      </c>
      <c r="G84030">
        <v>73.397877435897399</v>
      </c>
      <c r="H84030">
        <v>0</v>
      </c>
      <c r="I84030">
        <v>2206.97552161048</v>
      </c>
      <c r="J84030">
        <v>-4.3909167999999896</v>
      </c>
      <c r="K84030">
        <v>30</v>
      </c>
      <c r="L84030" s="9">
        <f t="shared" si="1312"/>
        <v>0</v>
      </c>
      <c r="O84030" s="8">
        <v>45543</v>
      </c>
      <c r="P84030" s="7">
        <v>0.48194444444444445</v>
      </c>
    </row>
    <row r="84031" spans="1:16" x14ac:dyDescent="0.25">
      <c r="A84031" s="10">
        <v>45543.48333333333</v>
      </c>
      <c r="B84031" t="s">
        <v>12</v>
      </c>
      <c r="C84031">
        <v>69.823999999999998</v>
      </c>
      <c r="D84031">
        <v>-26</v>
      </c>
      <c r="E84031" s="9">
        <v>5111.7464575079102</v>
      </c>
      <c r="F84031">
        <v>-1904.77093589743</v>
      </c>
      <c r="G84031">
        <v>73.260420611439798</v>
      </c>
      <c r="H84031">
        <v>0</v>
      </c>
      <c r="I84031">
        <v>2206.97552161048</v>
      </c>
      <c r="J84031">
        <v>-3.42507124999999</v>
      </c>
      <c r="K84031">
        <v>30</v>
      </c>
      <c r="L84031" s="9">
        <f t="shared" si="1312"/>
        <v>0</v>
      </c>
      <c r="O84031" s="8">
        <v>45543</v>
      </c>
      <c r="P84031" s="7">
        <v>0.48333333333333334</v>
      </c>
    </row>
    <row r="84032" spans="1:16" x14ac:dyDescent="0.25">
      <c r="A84032" s="10">
        <v>45543.484027777777</v>
      </c>
      <c r="B84032" t="s">
        <v>12</v>
      </c>
      <c r="C84032">
        <v>69.4166666666666</v>
      </c>
      <c r="D84032">
        <v>-27</v>
      </c>
      <c r="E84032" s="9">
        <v>5181.1631241745699</v>
      </c>
      <c r="F84032">
        <v>-1974.1876025641</v>
      </c>
      <c r="G84032">
        <v>73.118059354226006</v>
      </c>
      <c r="H84032">
        <v>0</v>
      </c>
      <c r="I84032">
        <v>2206.97552161048</v>
      </c>
      <c r="J84032">
        <v>-2.1213651499999902</v>
      </c>
      <c r="K84032">
        <v>30</v>
      </c>
      <c r="L84032" s="9">
        <f t="shared" si="1312"/>
        <v>0</v>
      </c>
      <c r="O84032" s="8">
        <v>45543</v>
      </c>
      <c r="P84032" s="7">
        <v>0.48402777777777778</v>
      </c>
    </row>
    <row r="84033" spans="1:16" x14ac:dyDescent="0.25">
      <c r="A84033" s="10">
        <v>45543.484722222223</v>
      </c>
      <c r="B84033" t="s">
        <v>12</v>
      </c>
      <c r="C84033">
        <v>69.196666666666601</v>
      </c>
      <c r="D84033">
        <v>-28</v>
      </c>
      <c r="E84033" s="9">
        <v>5250.3597908412403</v>
      </c>
      <c r="F84033">
        <v>-2043.3842692307601</v>
      </c>
      <c r="G84033">
        <v>72.978009615384593</v>
      </c>
      <c r="H84033">
        <v>0</v>
      </c>
      <c r="I84033">
        <v>2206.97552161048</v>
      </c>
      <c r="J84033">
        <v>-1.8957643499999901</v>
      </c>
      <c r="K84033">
        <v>30</v>
      </c>
      <c r="L84033" s="9">
        <f t="shared" si="1312"/>
        <v>0</v>
      </c>
      <c r="O84033" s="8">
        <v>45543</v>
      </c>
      <c r="P84033" s="7">
        <v>0.48472222222222222</v>
      </c>
    </row>
    <row r="84034" spans="1:16" x14ac:dyDescent="0.25">
      <c r="A84034" s="10">
        <v>45543.486111111109</v>
      </c>
      <c r="B84034" t="s">
        <v>12</v>
      </c>
      <c r="C84034">
        <v>66.4166666666666</v>
      </c>
      <c r="D84034">
        <v>-29</v>
      </c>
      <c r="E84034" s="9">
        <v>5316.77645750791</v>
      </c>
      <c r="F84034">
        <v>-2109.80093589743</v>
      </c>
      <c r="G84034">
        <v>72.751756410256405</v>
      </c>
      <c r="H84034">
        <v>0</v>
      </c>
      <c r="I84034">
        <v>2206.97552161048</v>
      </c>
      <c r="J84034">
        <v>-3.4330208499999899</v>
      </c>
      <c r="K84034">
        <v>30</v>
      </c>
      <c r="L84034" s="9">
        <f t="shared" si="1312"/>
        <v>0</v>
      </c>
      <c r="O84034" s="8">
        <v>45543</v>
      </c>
      <c r="P84034" s="7">
        <v>0.4861111111111111</v>
      </c>
    </row>
    <row r="84035" spans="1:16" x14ac:dyDescent="0.25">
      <c r="A84035" s="10">
        <v>45543.486805555556</v>
      </c>
      <c r="B84035" t="s">
        <v>12</v>
      </c>
      <c r="C84035">
        <v>63.777500000000003</v>
      </c>
      <c r="D84035">
        <v>-30</v>
      </c>
      <c r="E84035" s="9">
        <v>5380.5539575079101</v>
      </c>
      <c r="F84035">
        <v>-2173.5784358974302</v>
      </c>
      <c r="G84035">
        <v>72.452614529914499</v>
      </c>
      <c r="H84035">
        <v>0</v>
      </c>
      <c r="I84035">
        <v>2206.97552161048</v>
      </c>
      <c r="J84035">
        <v>-4.4404273499999896</v>
      </c>
      <c r="K84035">
        <v>30</v>
      </c>
      <c r="L84035" s="9">
        <f t="shared" ref="L84035:L84098" si="1313">IF(DAY(O84035 &lt;&gt; O84036), 1, 0)</f>
        <v>0</v>
      </c>
      <c r="O84035" s="8">
        <v>45543</v>
      </c>
      <c r="P84035" s="7">
        <v>0.48680555555555555</v>
      </c>
    </row>
    <row r="84036" spans="1:16" x14ac:dyDescent="0.25">
      <c r="A84036" s="10">
        <v>45543.487500000003</v>
      </c>
      <c r="B84036" t="s">
        <v>12</v>
      </c>
      <c r="C84036">
        <v>63.544285714285699</v>
      </c>
      <c r="D84036">
        <v>-31</v>
      </c>
      <c r="E84036" s="9">
        <v>5444.0982432221899</v>
      </c>
      <c r="F84036">
        <v>-2237.12272161172</v>
      </c>
      <c r="G84036">
        <v>72.165249084248998</v>
      </c>
      <c r="H84036">
        <v>0</v>
      </c>
      <c r="I84036">
        <v>2206.97552161048</v>
      </c>
      <c r="J84036">
        <v>-5.6454757499999904</v>
      </c>
      <c r="K84036">
        <v>30</v>
      </c>
      <c r="L84036" s="9">
        <f t="shared" si="1313"/>
        <v>0</v>
      </c>
      <c r="O84036" s="8">
        <v>45543</v>
      </c>
      <c r="P84036" s="7">
        <v>0.48749999999999999</v>
      </c>
    </row>
    <row r="84037" spans="1:16" x14ac:dyDescent="0.25">
      <c r="A84037" s="10">
        <v>45543.488888888889</v>
      </c>
      <c r="B84037" t="s">
        <v>12</v>
      </c>
      <c r="C84037">
        <v>62.357142857142797</v>
      </c>
      <c r="D84037">
        <v>-32</v>
      </c>
      <c r="E84037" s="9">
        <v>5506.4553860793403</v>
      </c>
      <c r="F84037">
        <v>-2299.4798644688599</v>
      </c>
      <c r="G84037">
        <v>71.858745764651999</v>
      </c>
      <c r="H84037">
        <v>0</v>
      </c>
      <c r="I84037">
        <v>2206.97552161048</v>
      </c>
      <c r="J84037">
        <v>-4.4733885500000001</v>
      </c>
      <c r="K84037">
        <v>30</v>
      </c>
      <c r="L84037" s="9">
        <f t="shared" si="1313"/>
        <v>0</v>
      </c>
      <c r="O84037" s="8">
        <v>45543</v>
      </c>
      <c r="P84037" s="7">
        <v>0.48888888888888887</v>
      </c>
    </row>
    <row r="84038" spans="1:16" x14ac:dyDescent="0.25">
      <c r="A84038" s="10">
        <v>45543.489583333336</v>
      </c>
      <c r="B84038" t="s">
        <v>12</v>
      </c>
      <c r="C84038">
        <v>63.536923076923003</v>
      </c>
      <c r="D84038">
        <v>-33</v>
      </c>
      <c r="E84038" s="9">
        <v>5569.9923091562596</v>
      </c>
      <c r="F84038">
        <v>-2363.0167875457801</v>
      </c>
      <c r="G84038">
        <v>71.606569319569303</v>
      </c>
      <c r="H84038">
        <v>0</v>
      </c>
      <c r="I84038">
        <v>2206.97552161048</v>
      </c>
      <c r="J84038">
        <v>-4.2971668499999902</v>
      </c>
      <c r="K84038">
        <v>30</v>
      </c>
      <c r="L84038" s="9">
        <f t="shared" si="1313"/>
        <v>0</v>
      </c>
      <c r="O84038" s="8">
        <v>45543</v>
      </c>
      <c r="P84038" s="7">
        <v>0.48958333333333331</v>
      </c>
    </row>
    <row r="84039" spans="1:16" x14ac:dyDescent="0.25">
      <c r="A84039" s="10">
        <v>45543.490277777775</v>
      </c>
      <c r="B84039" t="s">
        <v>13</v>
      </c>
      <c r="C84039">
        <v>65.055000000000007</v>
      </c>
      <c r="D84039">
        <v>0</v>
      </c>
      <c r="E84039" s="9">
        <v>3423.17730915626</v>
      </c>
      <c r="F84039">
        <v>0</v>
      </c>
      <c r="G84039">
        <v>0</v>
      </c>
      <c r="H84039">
        <v>216.201787545787</v>
      </c>
      <c r="I84039">
        <v>2423.17730915627</v>
      </c>
      <c r="J84039">
        <v>0.79573295000000099</v>
      </c>
      <c r="K84039">
        <v>30</v>
      </c>
      <c r="L84039" s="9">
        <f t="shared" si="1313"/>
        <v>0</v>
      </c>
      <c r="O84039" s="8">
        <v>45543</v>
      </c>
      <c r="P84039" s="7">
        <v>0.49027777777777776</v>
      </c>
    </row>
    <row r="84040" spans="1:16" x14ac:dyDescent="0.25">
      <c r="A84040" s="10">
        <v>45543.490972222222</v>
      </c>
      <c r="B84040" t="s">
        <v>12</v>
      </c>
      <c r="C84040">
        <v>65.000624999999999</v>
      </c>
      <c r="D84040">
        <v>-1</v>
      </c>
      <c r="E84040" s="9">
        <v>3488.1779341562601</v>
      </c>
      <c r="F84040">
        <v>-65.000624999999999</v>
      </c>
      <c r="G84040">
        <v>65.000624999999999</v>
      </c>
      <c r="H84040">
        <v>0</v>
      </c>
      <c r="I84040">
        <v>2423.17730915627</v>
      </c>
      <c r="J84040">
        <v>-7.6884521999999897</v>
      </c>
      <c r="K84040">
        <v>30</v>
      </c>
      <c r="L84040" s="9">
        <f t="shared" si="1313"/>
        <v>0</v>
      </c>
      <c r="O84040" s="8">
        <v>45543</v>
      </c>
      <c r="P84040" s="7">
        <v>0.4909722222222222</v>
      </c>
    </row>
    <row r="84041" spans="1:16" x14ac:dyDescent="0.25">
      <c r="A84041" s="10">
        <v>45543.491666666669</v>
      </c>
      <c r="B84041" t="s">
        <v>12</v>
      </c>
      <c r="C84041">
        <v>65.015789473684194</v>
      </c>
      <c r="D84041">
        <v>-2</v>
      </c>
      <c r="E84041" s="9">
        <v>3553.19372362994</v>
      </c>
      <c r="F84041">
        <v>-130.01641447368399</v>
      </c>
      <c r="G84041">
        <v>65.008207236842097</v>
      </c>
      <c r="H84041">
        <v>0</v>
      </c>
      <c r="I84041">
        <v>2423.17730915627</v>
      </c>
      <c r="J84041">
        <v>-4.8329766499999902</v>
      </c>
      <c r="K84041">
        <v>30</v>
      </c>
      <c r="L84041" s="9">
        <f t="shared" si="1313"/>
        <v>0</v>
      </c>
      <c r="O84041" s="8">
        <v>45543</v>
      </c>
      <c r="P84041" s="7">
        <v>0.49166666666666664</v>
      </c>
    </row>
    <row r="84042" spans="1:16" x14ac:dyDescent="0.25">
      <c r="A84042" s="10">
        <v>45543.492361111108</v>
      </c>
      <c r="B84042" t="s">
        <v>12</v>
      </c>
      <c r="C84042">
        <v>65.010000000000005</v>
      </c>
      <c r="D84042">
        <v>-3</v>
      </c>
      <c r="E84042" s="9">
        <v>3618.2037236299402</v>
      </c>
      <c r="F84042">
        <v>-195.02641447368401</v>
      </c>
      <c r="G84042">
        <v>65.008804824561395</v>
      </c>
      <c r="H84042">
        <v>0</v>
      </c>
      <c r="I84042">
        <v>2423.17730915627</v>
      </c>
      <c r="J84042">
        <v>-6.4553947499999902</v>
      </c>
      <c r="K84042">
        <v>30</v>
      </c>
      <c r="L84042" s="9">
        <f t="shared" si="1313"/>
        <v>0</v>
      </c>
      <c r="O84042" s="8">
        <v>45543</v>
      </c>
      <c r="P84042" s="7">
        <v>0.49236111111111114</v>
      </c>
    </row>
    <row r="84043" spans="1:16" x14ac:dyDescent="0.25">
      <c r="A84043" s="10">
        <v>45543.493055555555</v>
      </c>
      <c r="B84043" t="s">
        <v>12</v>
      </c>
      <c r="C84043">
        <v>66.7092307692307</v>
      </c>
      <c r="D84043">
        <v>-4</v>
      </c>
      <c r="E84043" s="9">
        <v>3684.9129543991799</v>
      </c>
      <c r="F84043">
        <v>-261.73564524291498</v>
      </c>
      <c r="G84043">
        <v>65.433911310728703</v>
      </c>
      <c r="H84043">
        <v>0</v>
      </c>
      <c r="I84043">
        <v>2423.17730915627</v>
      </c>
      <c r="J84043">
        <v>-6.0900792499999996</v>
      </c>
      <c r="K84043">
        <v>30</v>
      </c>
      <c r="L84043" s="9">
        <f t="shared" si="1313"/>
        <v>0</v>
      </c>
      <c r="O84043" s="8">
        <v>45543</v>
      </c>
      <c r="P84043" s="7">
        <v>0.49305555555555558</v>
      </c>
    </row>
    <row r="84044" spans="1:16" x14ac:dyDescent="0.25">
      <c r="A84044" s="10">
        <v>45543.493750000001</v>
      </c>
      <c r="B84044" t="s">
        <v>12</v>
      </c>
      <c r="C84044">
        <v>67.355555555555497</v>
      </c>
      <c r="D84044">
        <v>-5</v>
      </c>
      <c r="E84044" s="9">
        <v>3752.2685099547298</v>
      </c>
      <c r="F84044">
        <v>-329.09120079847003</v>
      </c>
      <c r="G84044">
        <v>65.818240159694099</v>
      </c>
      <c r="H84044">
        <v>0</v>
      </c>
      <c r="I84044">
        <v>2423.17730915627</v>
      </c>
      <c r="J84044">
        <v>-5.7027473500000001</v>
      </c>
      <c r="K84044">
        <v>30</v>
      </c>
      <c r="L84044" s="9">
        <f t="shared" si="1313"/>
        <v>0</v>
      </c>
      <c r="O84044" s="8">
        <v>45543</v>
      </c>
      <c r="P84044" s="7">
        <v>0.49375000000000002</v>
      </c>
    </row>
    <row r="84045" spans="1:16" x14ac:dyDescent="0.25">
      <c r="A84045" s="10">
        <v>45543.494444444441</v>
      </c>
      <c r="B84045" t="s">
        <v>12</v>
      </c>
      <c r="C84045">
        <v>67.599999999999994</v>
      </c>
      <c r="D84045">
        <v>-6</v>
      </c>
      <c r="E84045" s="9">
        <v>3819.8685099547301</v>
      </c>
      <c r="F84045">
        <v>-396.69120079846999</v>
      </c>
      <c r="G84045">
        <v>66.115200133078403</v>
      </c>
      <c r="H84045">
        <v>0</v>
      </c>
      <c r="I84045">
        <v>2423.17730915627</v>
      </c>
      <c r="J84045">
        <v>-1.9224013499999999</v>
      </c>
      <c r="K84045">
        <v>30</v>
      </c>
      <c r="L84045" s="9">
        <f t="shared" si="1313"/>
        <v>0</v>
      </c>
      <c r="O84045" s="8">
        <v>45543</v>
      </c>
      <c r="P84045" s="7">
        <v>0.49444444444444446</v>
      </c>
    </row>
    <row r="84046" spans="1:16" x14ac:dyDescent="0.25">
      <c r="A84046" s="10">
        <v>45543.495138888888</v>
      </c>
      <c r="B84046" t="s">
        <v>12</v>
      </c>
      <c r="C84046">
        <v>67.599999999999994</v>
      </c>
      <c r="D84046">
        <v>-7</v>
      </c>
      <c r="E84046" s="9">
        <v>3887.4685099547301</v>
      </c>
      <c r="F84046">
        <v>-464.29120079847002</v>
      </c>
      <c r="G84046">
        <v>66.3273143997815</v>
      </c>
      <c r="H84046">
        <v>0</v>
      </c>
      <c r="I84046">
        <v>2423.17730915627</v>
      </c>
      <c r="J84046">
        <v>-2.1029843499999998</v>
      </c>
      <c r="K84046">
        <v>30</v>
      </c>
      <c r="L84046" s="9">
        <f t="shared" si="1313"/>
        <v>0</v>
      </c>
      <c r="O84046" s="8">
        <v>45543</v>
      </c>
      <c r="P84046" s="7">
        <v>0.49513888888888891</v>
      </c>
    </row>
    <row r="84047" spans="1:16" x14ac:dyDescent="0.25">
      <c r="A84047" s="10">
        <v>45543.495833333334</v>
      </c>
      <c r="B84047" t="s">
        <v>12</v>
      </c>
      <c r="C84047">
        <v>67.599999999999994</v>
      </c>
      <c r="D84047">
        <v>-8</v>
      </c>
      <c r="E84047" s="9">
        <v>3955.06850995473</v>
      </c>
      <c r="F84047">
        <v>-531.89120079846998</v>
      </c>
      <c r="G84047">
        <v>66.486400099808804</v>
      </c>
      <c r="H84047">
        <v>0</v>
      </c>
      <c r="I84047">
        <v>2423.17730915627</v>
      </c>
      <c r="J84047">
        <v>-1.7030865500000001</v>
      </c>
      <c r="K84047">
        <v>30</v>
      </c>
      <c r="L84047" s="9">
        <f t="shared" si="1313"/>
        <v>0</v>
      </c>
      <c r="O84047" s="8">
        <v>45543</v>
      </c>
      <c r="P84047" s="7">
        <v>0.49583333333333335</v>
      </c>
    </row>
    <row r="84048" spans="1:16" x14ac:dyDescent="0.25">
      <c r="A84048" s="10">
        <v>45543.496527777781</v>
      </c>
      <c r="B84048" t="s">
        <v>13</v>
      </c>
      <c r="C84048">
        <v>68.024000000000001</v>
      </c>
      <c r="D84048">
        <v>0</v>
      </c>
      <c r="E84048" s="9">
        <v>3410.87650995473</v>
      </c>
      <c r="F84048">
        <v>0</v>
      </c>
      <c r="G84048">
        <v>0</v>
      </c>
      <c r="H84048">
        <v>-12.300799201529401</v>
      </c>
      <c r="I84048">
        <v>2410.87650995474</v>
      </c>
      <c r="J84048">
        <v>2.28727074999999</v>
      </c>
      <c r="K84048">
        <v>30</v>
      </c>
      <c r="L84048" s="9">
        <f t="shared" si="1313"/>
        <v>0</v>
      </c>
      <c r="O84048" s="8">
        <v>45543</v>
      </c>
      <c r="P84048" s="7">
        <v>0.49652777777777779</v>
      </c>
    </row>
    <row r="84049" spans="1:16" x14ac:dyDescent="0.25">
      <c r="A84049" s="10">
        <v>45543.49722222222</v>
      </c>
      <c r="B84049" t="s">
        <v>14</v>
      </c>
      <c r="C84049">
        <v>67.736666666666594</v>
      </c>
      <c r="D84049">
        <v>1</v>
      </c>
      <c r="E84049" s="9">
        <v>3343.1398432880601</v>
      </c>
      <c r="F84049">
        <v>67.736666666666594</v>
      </c>
      <c r="G84049">
        <v>67.736666666666594</v>
      </c>
      <c r="H84049">
        <v>0</v>
      </c>
      <c r="I84049">
        <v>2410.87650995474</v>
      </c>
      <c r="J84049">
        <v>2.82299864999999</v>
      </c>
      <c r="K84049">
        <v>30</v>
      </c>
      <c r="L84049" s="9">
        <f t="shared" si="1313"/>
        <v>0</v>
      </c>
      <c r="O84049" s="8">
        <v>45543</v>
      </c>
      <c r="P84049" s="7">
        <v>0.49722222222222223</v>
      </c>
    </row>
    <row r="84050" spans="1:16" x14ac:dyDescent="0.25">
      <c r="A84050" s="10">
        <v>45543.497916666667</v>
      </c>
      <c r="B84050" t="s">
        <v>14</v>
      </c>
      <c r="C84050">
        <v>69.02</v>
      </c>
      <c r="D84050">
        <v>2</v>
      </c>
      <c r="E84050" s="9">
        <v>3274.1198432880601</v>
      </c>
      <c r="F84050">
        <v>136.75666666666601</v>
      </c>
      <c r="G84050">
        <v>68.378333333333302</v>
      </c>
      <c r="H84050">
        <v>0</v>
      </c>
      <c r="I84050">
        <v>2410.87650995474</v>
      </c>
      <c r="J84050">
        <v>12.6008742</v>
      </c>
      <c r="K84050">
        <v>30</v>
      </c>
      <c r="L84050" s="9">
        <f t="shared" si="1313"/>
        <v>0</v>
      </c>
      <c r="O84050" s="8">
        <v>45543</v>
      </c>
      <c r="P84050" s="7">
        <v>0.49791666666666667</v>
      </c>
    </row>
    <row r="84051" spans="1:16" x14ac:dyDescent="0.25">
      <c r="A84051" s="10">
        <v>45543.498611111114</v>
      </c>
      <c r="B84051" t="s">
        <v>14</v>
      </c>
      <c r="C84051">
        <v>68.17</v>
      </c>
      <c r="D84051">
        <v>3</v>
      </c>
      <c r="E84051" s="9">
        <v>3205.94984328806</v>
      </c>
      <c r="F84051">
        <v>204.92666666666599</v>
      </c>
      <c r="G84051">
        <v>68.308888888888802</v>
      </c>
      <c r="H84051">
        <v>0</v>
      </c>
      <c r="I84051">
        <v>2410.87650995474</v>
      </c>
      <c r="J84051">
        <v>8.4534123999999906</v>
      </c>
      <c r="K84051">
        <v>30</v>
      </c>
      <c r="L84051" s="9">
        <f t="shared" si="1313"/>
        <v>0</v>
      </c>
      <c r="O84051" s="8">
        <v>45543</v>
      </c>
      <c r="P84051" s="7">
        <v>0.49861111111111112</v>
      </c>
    </row>
    <row r="84052" spans="1:16" x14ac:dyDescent="0.25">
      <c r="A84052" s="10">
        <v>45543.499305555553</v>
      </c>
      <c r="B84052" t="s">
        <v>14</v>
      </c>
      <c r="C84052">
        <v>68.05</v>
      </c>
      <c r="D84052">
        <v>4</v>
      </c>
      <c r="E84052" s="9">
        <v>3137.8998432880599</v>
      </c>
      <c r="F84052">
        <v>272.97666666666601</v>
      </c>
      <c r="G84052">
        <v>68.244166666666601</v>
      </c>
      <c r="H84052">
        <v>0</v>
      </c>
      <c r="I84052">
        <v>2410.87650995474</v>
      </c>
      <c r="J84052">
        <v>9.3362956999999902</v>
      </c>
      <c r="K84052">
        <v>30</v>
      </c>
      <c r="L84052" s="9">
        <f t="shared" si="1313"/>
        <v>0</v>
      </c>
      <c r="O84052" s="8">
        <v>45543</v>
      </c>
      <c r="P84052" s="7">
        <v>0.49930555555555556</v>
      </c>
    </row>
    <row r="84053" spans="1:16" x14ac:dyDescent="0.25">
      <c r="A84053" s="10">
        <v>45543.5</v>
      </c>
      <c r="B84053" t="s">
        <v>14</v>
      </c>
      <c r="C84053">
        <v>70.417391304347802</v>
      </c>
      <c r="D84053">
        <v>5</v>
      </c>
      <c r="E84053" s="9">
        <v>3067.4824519837198</v>
      </c>
      <c r="F84053">
        <v>343.39405797101398</v>
      </c>
      <c r="G84053">
        <v>68.678811594202898</v>
      </c>
      <c r="H84053">
        <v>0</v>
      </c>
      <c r="I84053">
        <v>2410.87650995474</v>
      </c>
      <c r="J84053">
        <v>9.8637800999999996</v>
      </c>
      <c r="K84053">
        <v>30</v>
      </c>
      <c r="L84053" s="9">
        <f t="shared" si="1313"/>
        <v>0</v>
      </c>
      <c r="O84053" s="8">
        <v>45543</v>
      </c>
      <c r="P84053" s="7">
        <v>0.5</v>
      </c>
    </row>
    <row r="84054" spans="1:16" x14ac:dyDescent="0.25">
      <c r="A84054" s="10">
        <v>45543.500694444447</v>
      </c>
      <c r="B84054" t="s">
        <v>14</v>
      </c>
      <c r="C84054">
        <v>71.542941176470507</v>
      </c>
      <c r="D84054">
        <v>6</v>
      </c>
      <c r="E84054" s="9">
        <v>2995.9395108072499</v>
      </c>
      <c r="F84054">
        <v>414.93699914748498</v>
      </c>
      <c r="G84054">
        <v>69.156166524580797</v>
      </c>
      <c r="H84054">
        <v>0</v>
      </c>
      <c r="I84054">
        <v>2410.87650995474</v>
      </c>
      <c r="J84054">
        <v>9.4906371999999894</v>
      </c>
      <c r="K84054">
        <v>30</v>
      </c>
      <c r="L84054" s="9">
        <f t="shared" si="1313"/>
        <v>0</v>
      </c>
      <c r="O84054" s="8">
        <v>45543</v>
      </c>
      <c r="P84054" s="7">
        <v>0.50069444444444444</v>
      </c>
    </row>
    <row r="84055" spans="1:16" x14ac:dyDescent="0.25">
      <c r="A84055" s="10">
        <v>45543.501388888886</v>
      </c>
      <c r="B84055" t="s">
        <v>14</v>
      </c>
      <c r="C84055">
        <v>70.963809523809502</v>
      </c>
      <c r="D84055">
        <v>7</v>
      </c>
      <c r="E84055" s="9">
        <v>2924.9757012834398</v>
      </c>
      <c r="F84055">
        <v>485.90080867129399</v>
      </c>
      <c r="G84055">
        <v>69.414401238756298</v>
      </c>
      <c r="H84055">
        <v>0</v>
      </c>
      <c r="I84055">
        <v>2410.87650995474</v>
      </c>
      <c r="J84055">
        <v>7.5952996999999902</v>
      </c>
      <c r="K84055">
        <v>30</v>
      </c>
      <c r="L84055" s="9">
        <f t="shared" si="1313"/>
        <v>0</v>
      </c>
      <c r="O84055" s="8">
        <v>45543</v>
      </c>
      <c r="P84055" s="7">
        <v>0.50138888888888888</v>
      </c>
    </row>
    <row r="84056" spans="1:16" x14ac:dyDescent="0.25">
      <c r="A84056" s="10">
        <v>45543.502083333333</v>
      </c>
      <c r="B84056" t="s">
        <v>14</v>
      </c>
      <c r="C84056">
        <v>71.655999999999906</v>
      </c>
      <c r="D84056">
        <v>8</v>
      </c>
      <c r="E84056" s="9">
        <v>2853.3197012834398</v>
      </c>
      <c r="F84056">
        <v>557.55680867129399</v>
      </c>
      <c r="G84056">
        <v>69.694601083911806</v>
      </c>
      <c r="H84056">
        <v>0</v>
      </c>
      <c r="I84056">
        <v>2410.87650995474</v>
      </c>
      <c r="J84056">
        <v>6.2627435599999899</v>
      </c>
      <c r="K84056">
        <v>30</v>
      </c>
      <c r="L84056" s="9">
        <f t="shared" si="1313"/>
        <v>0</v>
      </c>
      <c r="O84056" s="8">
        <v>45543</v>
      </c>
      <c r="P84056" s="7">
        <v>0.50208333333333333</v>
      </c>
    </row>
    <row r="84057" spans="1:16" x14ac:dyDescent="0.25">
      <c r="A84057" s="10">
        <v>45543.50277777778</v>
      </c>
      <c r="B84057" t="s">
        <v>14</v>
      </c>
      <c r="C84057">
        <v>72.113333333333301</v>
      </c>
      <c r="D84057">
        <v>9</v>
      </c>
      <c r="E84057" s="9">
        <v>2781.2063679500998</v>
      </c>
      <c r="F84057">
        <v>629.670142004627</v>
      </c>
      <c r="G84057">
        <v>69.963349111625305</v>
      </c>
      <c r="H84057">
        <v>0</v>
      </c>
      <c r="I84057">
        <v>2410.87650995474</v>
      </c>
      <c r="J84057">
        <v>5.9891705599999998</v>
      </c>
      <c r="K84057">
        <v>30</v>
      </c>
      <c r="L84057" s="9">
        <f t="shared" si="1313"/>
        <v>0</v>
      </c>
      <c r="O84057" s="8">
        <v>45543</v>
      </c>
      <c r="P84057" s="7">
        <v>0.50277777777777777</v>
      </c>
    </row>
    <row r="84058" spans="1:16" x14ac:dyDescent="0.25">
      <c r="A84058" s="10">
        <v>45543.503472222219</v>
      </c>
      <c r="B84058" t="s">
        <v>14</v>
      </c>
      <c r="C84058">
        <v>71.109230769230706</v>
      </c>
      <c r="D84058">
        <v>10</v>
      </c>
      <c r="E84058" s="9">
        <v>2710.09713718087</v>
      </c>
      <c r="F84058">
        <v>700.77937277385797</v>
      </c>
      <c r="G84058">
        <v>70.0779372773858</v>
      </c>
      <c r="H84058">
        <v>0</v>
      </c>
      <c r="I84058">
        <v>2410.87650995474</v>
      </c>
      <c r="J84058">
        <v>6.7323725599999902</v>
      </c>
      <c r="K84058">
        <v>30</v>
      </c>
      <c r="L84058" s="9">
        <f t="shared" si="1313"/>
        <v>0</v>
      </c>
      <c r="O84058" s="8">
        <v>45543</v>
      </c>
      <c r="P84058" s="7">
        <v>0.50347222222222221</v>
      </c>
    </row>
    <row r="84059" spans="1:16" x14ac:dyDescent="0.25">
      <c r="A84059" s="10">
        <v>45543.504166666666</v>
      </c>
      <c r="B84059" t="s">
        <v>14</v>
      </c>
      <c r="C84059">
        <v>70.587857142857104</v>
      </c>
      <c r="D84059">
        <v>11</v>
      </c>
      <c r="E84059" s="9">
        <v>2639.5092800380098</v>
      </c>
      <c r="F84059">
        <v>771.36722991671502</v>
      </c>
      <c r="G84059">
        <v>70.124293628792302</v>
      </c>
      <c r="H84059">
        <v>0</v>
      </c>
      <c r="I84059">
        <v>2410.87650995474</v>
      </c>
      <c r="J84059">
        <v>8.1722346599999902</v>
      </c>
      <c r="K84059">
        <v>30</v>
      </c>
      <c r="L84059" s="9">
        <f t="shared" si="1313"/>
        <v>0</v>
      </c>
      <c r="O84059" s="8">
        <v>45543</v>
      </c>
      <c r="P84059" s="7">
        <v>0.50416666666666665</v>
      </c>
    </row>
    <row r="84060" spans="1:16" x14ac:dyDescent="0.25">
      <c r="A84060" s="10">
        <v>45543.504861111112</v>
      </c>
      <c r="B84060" t="s">
        <v>14</v>
      </c>
      <c r="C84060">
        <v>71.174000000000007</v>
      </c>
      <c r="D84060">
        <v>12</v>
      </c>
      <c r="E84060" s="9">
        <v>2568.3352800380098</v>
      </c>
      <c r="F84060">
        <v>842.541229916715</v>
      </c>
      <c r="G84060">
        <v>70.211769159726302</v>
      </c>
      <c r="H84060">
        <v>0</v>
      </c>
      <c r="I84060">
        <v>2410.87650995474</v>
      </c>
      <c r="J84060">
        <v>5.3381365599999997</v>
      </c>
      <c r="K84060">
        <v>30</v>
      </c>
      <c r="L84060" s="9">
        <f t="shared" si="1313"/>
        <v>0</v>
      </c>
      <c r="O84060" s="8">
        <v>45543</v>
      </c>
      <c r="P84060" s="7">
        <v>0.50486111111111109</v>
      </c>
    </row>
    <row r="84061" spans="1:16" x14ac:dyDescent="0.25">
      <c r="A84061" s="10">
        <v>45543.505555555559</v>
      </c>
      <c r="B84061" t="s">
        <v>14</v>
      </c>
      <c r="C84061">
        <v>71.043999999999997</v>
      </c>
      <c r="D84061">
        <v>13</v>
      </c>
      <c r="E84061" s="9">
        <v>2497.29128003801</v>
      </c>
      <c r="F84061">
        <v>913.58522991671498</v>
      </c>
      <c r="G84061">
        <v>70.275786916670398</v>
      </c>
      <c r="H84061">
        <v>0</v>
      </c>
      <c r="I84061">
        <v>2410.87650995474</v>
      </c>
      <c r="J84061">
        <v>5.9709580600000001</v>
      </c>
      <c r="K84061">
        <v>30</v>
      </c>
      <c r="L84061" s="9">
        <f t="shared" si="1313"/>
        <v>0</v>
      </c>
      <c r="O84061" s="8">
        <v>45543</v>
      </c>
      <c r="P84061" s="7">
        <v>0.50555555555555554</v>
      </c>
    </row>
    <row r="84062" spans="1:16" x14ac:dyDescent="0.25">
      <c r="A84062" s="10">
        <v>45543.506249999999</v>
      </c>
      <c r="B84062" t="s">
        <v>14</v>
      </c>
      <c r="C84062">
        <v>72.591999999999999</v>
      </c>
      <c r="D84062">
        <v>14</v>
      </c>
      <c r="E84062" s="9">
        <v>2424.6992800380099</v>
      </c>
      <c r="F84062">
        <v>986.17722991671496</v>
      </c>
      <c r="G84062">
        <v>70.441230708336803</v>
      </c>
      <c r="H84062">
        <v>0</v>
      </c>
      <c r="I84062">
        <v>2410.87650995474</v>
      </c>
      <c r="J84062">
        <v>7.37155776</v>
      </c>
      <c r="K84062">
        <v>30</v>
      </c>
      <c r="L84062" s="9">
        <f t="shared" si="1313"/>
        <v>0</v>
      </c>
      <c r="O84062" s="8">
        <v>45543</v>
      </c>
      <c r="P84062" s="7">
        <v>0.50624999999999998</v>
      </c>
    </row>
    <row r="84063" spans="1:16" x14ac:dyDescent="0.25">
      <c r="A84063" s="10">
        <v>45543.506944444445</v>
      </c>
      <c r="B84063" t="s">
        <v>14</v>
      </c>
      <c r="C84063">
        <v>71.900000000000006</v>
      </c>
      <c r="D84063">
        <v>15</v>
      </c>
      <c r="E84063" s="9">
        <v>2352.7992800380098</v>
      </c>
      <c r="F84063">
        <v>1058.0772299167099</v>
      </c>
      <c r="G84063">
        <v>70.538481994447693</v>
      </c>
      <c r="H84063">
        <v>0</v>
      </c>
      <c r="I84063">
        <v>2410.87650995474</v>
      </c>
      <c r="J84063">
        <v>8.2754404599999898</v>
      </c>
      <c r="K84063">
        <v>30</v>
      </c>
      <c r="L84063" s="9">
        <f t="shared" si="1313"/>
        <v>0</v>
      </c>
      <c r="O84063" s="8">
        <v>45543</v>
      </c>
      <c r="P84063" s="7">
        <v>0.50694444444444442</v>
      </c>
    </row>
    <row r="84064" spans="1:16" x14ac:dyDescent="0.25">
      <c r="A84064" s="10">
        <v>45543.507638888892</v>
      </c>
      <c r="B84064" t="s">
        <v>14</v>
      </c>
      <c r="C84064">
        <v>69.996666666666599</v>
      </c>
      <c r="D84064">
        <v>16</v>
      </c>
      <c r="E84064" s="9">
        <v>2282.8026133713502</v>
      </c>
      <c r="F84064">
        <v>1128.07389658338</v>
      </c>
      <c r="G84064">
        <v>70.504618536461393</v>
      </c>
      <c r="H84064">
        <v>0</v>
      </c>
      <c r="I84064">
        <v>2410.87650995474</v>
      </c>
      <c r="J84064">
        <v>7.8249669599999896</v>
      </c>
      <c r="K84064">
        <v>30</v>
      </c>
      <c r="L84064" s="9">
        <f t="shared" si="1313"/>
        <v>0</v>
      </c>
      <c r="O84064" s="8">
        <v>45543</v>
      </c>
      <c r="P84064" s="7">
        <v>0.50763888888888886</v>
      </c>
    </row>
    <row r="84065" spans="1:16" x14ac:dyDescent="0.25">
      <c r="A84065" s="10">
        <v>45543.508333333331</v>
      </c>
      <c r="B84065" t="s">
        <v>14</v>
      </c>
      <c r="C84065">
        <v>69.394000000000005</v>
      </c>
      <c r="D84065">
        <v>17</v>
      </c>
      <c r="E84065" s="9">
        <v>2213.4086133713499</v>
      </c>
      <c r="F84065">
        <v>1197.46789658338</v>
      </c>
      <c r="G84065">
        <v>70.439288034316604</v>
      </c>
      <c r="H84065">
        <v>0</v>
      </c>
      <c r="I84065">
        <v>2410.87650995474</v>
      </c>
      <c r="J84065">
        <v>7.1465954599999897</v>
      </c>
      <c r="K84065">
        <v>30</v>
      </c>
      <c r="L84065" s="9">
        <f t="shared" si="1313"/>
        <v>0</v>
      </c>
      <c r="O84065" s="8">
        <v>45543</v>
      </c>
      <c r="P84065" s="7">
        <v>0.5083333333333333</v>
      </c>
    </row>
    <row r="84066" spans="1:16" x14ac:dyDescent="0.25">
      <c r="A84066" s="10">
        <v>45543.509027777778</v>
      </c>
      <c r="B84066" t="s">
        <v>14</v>
      </c>
      <c r="C84066">
        <v>68.064999999999998</v>
      </c>
      <c r="D84066">
        <v>18</v>
      </c>
      <c r="E84066" s="9">
        <v>2145.3436133713499</v>
      </c>
      <c r="F84066">
        <v>1265.5328965833801</v>
      </c>
      <c r="G84066">
        <v>70.307383143521207</v>
      </c>
      <c r="H84066">
        <v>0</v>
      </c>
      <c r="I84066">
        <v>2410.87650995474</v>
      </c>
      <c r="J84066">
        <v>7.0792434000000002</v>
      </c>
      <c r="K84066">
        <v>30</v>
      </c>
      <c r="L84066" s="9">
        <f t="shared" si="1313"/>
        <v>0</v>
      </c>
      <c r="O84066" s="8">
        <v>45543</v>
      </c>
      <c r="P84066" s="7">
        <v>0.50902777777777775</v>
      </c>
    </row>
    <row r="84067" spans="1:16" x14ac:dyDescent="0.25">
      <c r="A84067" s="10">
        <v>45543.509722222225</v>
      </c>
      <c r="B84067" t="s">
        <v>14</v>
      </c>
      <c r="C84067">
        <v>66.197999999999993</v>
      </c>
      <c r="D84067">
        <v>19</v>
      </c>
      <c r="E84067" s="9">
        <v>2079.14561337135</v>
      </c>
      <c r="F84067">
        <v>1331.7308965833799</v>
      </c>
      <c r="G84067">
        <v>70.091099820178002</v>
      </c>
      <c r="H84067">
        <v>0</v>
      </c>
      <c r="I84067">
        <v>2410.87650995474</v>
      </c>
      <c r="J84067">
        <v>5.6057133999999902</v>
      </c>
      <c r="K84067">
        <v>30</v>
      </c>
      <c r="L84067" s="9">
        <f t="shared" si="1313"/>
        <v>0</v>
      </c>
      <c r="O84067" s="8">
        <v>45543</v>
      </c>
      <c r="P84067" s="7">
        <v>0.50972222222222219</v>
      </c>
    </row>
    <row r="84068" spans="1:16" x14ac:dyDescent="0.25">
      <c r="A84068" s="10">
        <v>45543.510416666664</v>
      </c>
      <c r="B84068" t="s">
        <v>14</v>
      </c>
      <c r="C84068">
        <v>60.403913043478198</v>
      </c>
      <c r="D84068">
        <v>20</v>
      </c>
      <c r="E84068" s="9">
        <v>2018.7417003278699</v>
      </c>
      <c r="F84068">
        <v>1392.13480962686</v>
      </c>
      <c r="G84068">
        <v>69.606740481342996</v>
      </c>
      <c r="H84068">
        <v>0</v>
      </c>
      <c r="I84068">
        <v>2410.87650995474</v>
      </c>
      <c r="J84068">
        <v>7.6282128999999896</v>
      </c>
      <c r="K84068">
        <v>30</v>
      </c>
      <c r="L84068" s="9">
        <f t="shared" si="1313"/>
        <v>0</v>
      </c>
      <c r="O84068" s="8">
        <v>45543</v>
      </c>
      <c r="P84068" s="7">
        <v>0.51041666666666663</v>
      </c>
    </row>
    <row r="84069" spans="1:16" x14ac:dyDescent="0.25">
      <c r="A84069" s="10">
        <v>45543.511111111111</v>
      </c>
      <c r="B84069" t="s">
        <v>14</v>
      </c>
      <c r="C84069">
        <v>64.734399999999994</v>
      </c>
      <c r="D84069">
        <v>21</v>
      </c>
      <c r="E84069" s="9">
        <v>1954.0073003278701</v>
      </c>
      <c r="F84069">
        <v>1456.8692096268601</v>
      </c>
      <c r="G84069">
        <v>69.374724267945695</v>
      </c>
      <c r="H84069">
        <v>0</v>
      </c>
      <c r="I84069">
        <v>2410.87650995474</v>
      </c>
      <c r="J84069">
        <v>4.9024666000000003</v>
      </c>
      <c r="K84069">
        <v>30</v>
      </c>
      <c r="L84069" s="9">
        <f t="shared" si="1313"/>
        <v>0</v>
      </c>
      <c r="O84069" s="8">
        <v>45543</v>
      </c>
      <c r="P84069" s="7">
        <v>0.51111111111111107</v>
      </c>
    </row>
    <row r="84070" spans="1:16" x14ac:dyDescent="0.25">
      <c r="A84070" s="10">
        <v>45543.511805555558</v>
      </c>
      <c r="B84070" t="s">
        <v>14</v>
      </c>
      <c r="C84070">
        <v>69.547499999999999</v>
      </c>
      <c r="D84070">
        <v>22</v>
      </c>
      <c r="E84070" s="9">
        <v>1884.45980032787</v>
      </c>
      <c r="F84070">
        <v>1526.41670962686</v>
      </c>
      <c r="G84070">
        <v>69.382577710311807</v>
      </c>
      <c r="H84070">
        <v>0</v>
      </c>
      <c r="I84070">
        <v>2410.87650995474</v>
      </c>
      <c r="J84070">
        <v>5.5348322000000003</v>
      </c>
      <c r="K84070">
        <v>30</v>
      </c>
      <c r="L84070" s="9">
        <f t="shared" si="1313"/>
        <v>0</v>
      </c>
      <c r="O84070" s="8">
        <v>45543</v>
      </c>
      <c r="P84070" s="7">
        <v>0.51180555555555551</v>
      </c>
    </row>
    <row r="84071" spans="1:16" x14ac:dyDescent="0.25">
      <c r="A84071" s="10">
        <v>45543.512499999997</v>
      </c>
      <c r="B84071" t="s">
        <v>14</v>
      </c>
      <c r="C84071">
        <v>67.819999999999993</v>
      </c>
      <c r="D84071">
        <v>23</v>
      </c>
      <c r="E84071" s="9">
        <v>1816.63980032787</v>
      </c>
      <c r="F84071">
        <v>1594.2367096268599</v>
      </c>
      <c r="G84071">
        <v>69.314639548993895</v>
      </c>
      <c r="H84071">
        <v>0</v>
      </c>
      <c r="I84071">
        <v>2410.87650995474</v>
      </c>
      <c r="J84071">
        <v>1.5128562999999999</v>
      </c>
      <c r="K84071">
        <v>30</v>
      </c>
      <c r="L84071" s="9">
        <f t="shared" si="1313"/>
        <v>0</v>
      </c>
      <c r="O84071" s="8">
        <v>45543</v>
      </c>
      <c r="P84071" s="7">
        <v>0.51249999999999996</v>
      </c>
    </row>
    <row r="84072" spans="1:16" x14ac:dyDescent="0.25">
      <c r="A84072" s="10">
        <v>45543.513194444444</v>
      </c>
      <c r="B84072" t="s">
        <v>13</v>
      </c>
      <c r="C84072">
        <v>65.069999999999993</v>
      </c>
      <c r="D84072">
        <v>0</v>
      </c>
      <c r="E84072" s="9">
        <v>3313.2498003278702</v>
      </c>
      <c r="F84072">
        <v>0</v>
      </c>
      <c r="G84072">
        <v>0</v>
      </c>
      <c r="H84072">
        <v>-97.626709626860901</v>
      </c>
      <c r="I84072">
        <v>2313.2498003278802</v>
      </c>
      <c r="J84072">
        <v>-0.90503599999999895</v>
      </c>
      <c r="K84072">
        <v>30</v>
      </c>
      <c r="L84072" s="9">
        <f t="shared" si="1313"/>
        <v>0</v>
      </c>
      <c r="O84072" s="8">
        <v>45543</v>
      </c>
      <c r="P84072" s="7">
        <v>0.5131944444444444</v>
      </c>
    </row>
    <row r="84073" spans="1:16" x14ac:dyDescent="0.25">
      <c r="A84073" s="10">
        <v>45543.513888888891</v>
      </c>
      <c r="B84073" t="s">
        <v>12</v>
      </c>
      <c r="C84073">
        <v>66.087999999999994</v>
      </c>
      <c r="D84073">
        <v>-1</v>
      </c>
      <c r="E84073" s="9">
        <v>3379.3378003278699</v>
      </c>
      <c r="F84073">
        <v>-66.087999999999994</v>
      </c>
      <c r="G84073">
        <v>66.087999999999994</v>
      </c>
      <c r="H84073">
        <v>0</v>
      </c>
      <c r="I84073">
        <v>2313.2498003278802</v>
      </c>
      <c r="J84073">
        <v>-3.1801533999999898</v>
      </c>
      <c r="K84073">
        <v>30</v>
      </c>
      <c r="L84073" s="9">
        <f t="shared" si="1313"/>
        <v>0</v>
      </c>
      <c r="O84073" s="8">
        <v>45543</v>
      </c>
      <c r="P84073" s="7">
        <v>0.51388888888888884</v>
      </c>
    </row>
    <row r="84074" spans="1:16" x14ac:dyDescent="0.25">
      <c r="A84074" s="10">
        <v>45543.51458333333</v>
      </c>
      <c r="B84074" t="s">
        <v>12</v>
      </c>
      <c r="C84074">
        <v>66.768000000000001</v>
      </c>
      <c r="D84074">
        <v>-2</v>
      </c>
      <c r="E84074" s="9">
        <v>3446.1058003278699</v>
      </c>
      <c r="F84074">
        <v>-132.85599999999999</v>
      </c>
      <c r="G84074">
        <v>66.427999999999997</v>
      </c>
      <c r="H84074">
        <v>0</v>
      </c>
      <c r="I84074">
        <v>2313.2498003278802</v>
      </c>
      <c r="J84074">
        <v>-2.14716039999999</v>
      </c>
      <c r="K84074">
        <v>30</v>
      </c>
      <c r="L84074" s="9">
        <f t="shared" si="1313"/>
        <v>0</v>
      </c>
      <c r="O84074" s="8">
        <v>45543</v>
      </c>
      <c r="P84074" s="7">
        <v>0.51458333333333328</v>
      </c>
    </row>
    <row r="84075" spans="1:16" x14ac:dyDescent="0.25">
      <c r="A84075" s="10">
        <v>45543.515277777777</v>
      </c>
      <c r="B84075" t="s">
        <v>12</v>
      </c>
      <c r="C84075">
        <v>67.702500000000001</v>
      </c>
      <c r="D84075">
        <v>-3</v>
      </c>
      <c r="E84075" s="9">
        <v>3513.8083003278698</v>
      </c>
      <c r="F84075">
        <v>-200.55849999999899</v>
      </c>
      <c r="G84075">
        <v>66.852833333333294</v>
      </c>
      <c r="H84075">
        <v>0</v>
      </c>
      <c r="I84075">
        <v>2313.2498003278802</v>
      </c>
      <c r="J84075">
        <v>-0.97693629999999698</v>
      </c>
      <c r="K84075">
        <v>30</v>
      </c>
      <c r="L84075" s="9">
        <f t="shared" si="1313"/>
        <v>0</v>
      </c>
      <c r="O84075" s="8">
        <v>45543</v>
      </c>
      <c r="P84075" s="7">
        <v>0.51527777777777772</v>
      </c>
    </row>
    <row r="84076" spans="1:16" x14ac:dyDescent="0.25">
      <c r="A84076" s="10">
        <v>45543.515972222223</v>
      </c>
      <c r="B84076" t="s">
        <v>13</v>
      </c>
      <c r="C84076">
        <v>66.225624999999994</v>
      </c>
      <c r="D84076">
        <v>0</v>
      </c>
      <c r="E84076" s="9">
        <v>3315.1314253278701</v>
      </c>
      <c r="F84076">
        <v>0</v>
      </c>
      <c r="G84076">
        <v>0</v>
      </c>
      <c r="H84076">
        <v>1.8816249999999799</v>
      </c>
      <c r="I84076">
        <v>2315.1314253278802</v>
      </c>
      <c r="J84076">
        <v>0.90542890000000098</v>
      </c>
      <c r="K84076">
        <v>30</v>
      </c>
      <c r="L84076" s="9">
        <f t="shared" si="1313"/>
        <v>0</v>
      </c>
      <c r="O84076" s="8">
        <v>45543</v>
      </c>
      <c r="P84076" s="7">
        <v>0.51597222222222228</v>
      </c>
    </row>
    <row r="84077" spans="1:16" x14ac:dyDescent="0.25">
      <c r="A84077" s="10">
        <v>45543.51666666667</v>
      </c>
      <c r="B84077" t="s">
        <v>14</v>
      </c>
      <c r="C84077">
        <v>67</v>
      </c>
      <c r="D84077">
        <v>1</v>
      </c>
      <c r="E84077" s="9">
        <v>3248.1314253278701</v>
      </c>
      <c r="F84077">
        <v>67</v>
      </c>
      <c r="G84077">
        <v>67</v>
      </c>
      <c r="H84077">
        <v>0</v>
      </c>
      <c r="I84077">
        <v>2315.1314253278802</v>
      </c>
      <c r="J84077">
        <v>0.35282650000000099</v>
      </c>
      <c r="K84077">
        <v>30</v>
      </c>
      <c r="L84077" s="9">
        <f t="shared" si="1313"/>
        <v>0</v>
      </c>
      <c r="O84077" s="8">
        <v>45543</v>
      </c>
      <c r="P84077" s="7">
        <v>0.51666666666666672</v>
      </c>
    </row>
    <row r="84078" spans="1:16" x14ac:dyDescent="0.25">
      <c r="A84078" s="10">
        <v>45543.517361111109</v>
      </c>
      <c r="B84078" t="s">
        <v>13</v>
      </c>
      <c r="C84078">
        <v>66.731707317073102</v>
      </c>
      <c r="D84078">
        <v>0</v>
      </c>
      <c r="E84078" s="9">
        <v>3314.8631326449399</v>
      </c>
      <c r="F84078">
        <v>0</v>
      </c>
      <c r="G84078">
        <v>0</v>
      </c>
      <c r="H84078">
        <v>-0.26829268292682601</v>
      </c>
      <c r="I84078">
        <v>2314.8631326449499</v>
      </c>
      <c r="J84078">
        <v>-1.4711479999999999</v>
      </c>
      <c r="K84078">
        <v>30</v>
      </c>
      <c r="L84078" s="9">
        <f t="shared" si="1313"/>
        <v>0</v>
      </c>
      <c r="O84078" s="8">
        <v>45543</v>
      </c>
      <c r="P84078" s="7">
        <v>0.51736111111111116</v>
      </c>
    </row>
    <row r="84079" spans="1:16" x14ac:dyDescent="0.25">
      <c r="A84079" s="10">
        <v>45543.518055555556</v>
      </c>
      <c r="B84079" t="s">
        <v>12</v>
      </c>
      <c r="C84079">
        <v>66.474117647058804</v>
      </c>
      <c r="D84079">
        <v>-1</v>
      </c>
      <c r="E84079" s="9">
        <v>3381.3372502920001</v>
      </c>
      <c r="F84079">
        <v>-66.474117647058804</v>
      </c>
      <c r="G84079">
        <v>66.474117647058804</v>
      </c>
      <c r="H84079">
        <v>0</v>
      </c>
      <c r="I84079">
        <v>2314.8631326449499</v>
      </c>
      <c r="J84079">
        <v>-13.324163799999999</v>
      </c>
      <c r="K84079">
        <v>30</v>
      </c>
      <c r="L84079" s="9">
        <f t="shared" si="1313"/>
        <v>0</v>
      </c>
      <c r="O84079" s="8">
        <v>45543</v>
      </c>
      <c r="P84079" s="7">
        <v>0.5180555555555556</v>
      </c>
    </row>
    <row r="84080" spans="1:16" x14ac:dyDescent="0.25">
      <c r="A84080" s="10">
        <v>45543.518750000003</v>
      </c>
      <c r="B84080" t="s">
        <v>12</v>
      </c>
      <c r="C84080">
        <v>71.14</v>
      </c>
      <c r="D84080">
        <v>-2</v>
      </c>
      <c r="E84080" s="9">
        <v>3452.477250292</v>
      </c>
      <c r="F84080">
        <v>-137.61411764705801</v>
      </c>
      <c r="G84080">
        <v>68.807058823529403</v>
      </c>
      <c r="H84080">
        <v>0</v>
      </c>
      <c r="I84080">
        <v>2314.8631326449499</v>
      </c>
      <c r="J84080">
        <v>-13.030012299999999</v>
      </c>
      <c r="K84080">
        <v>30</v>
      </c>
      <c r="L84080" s="9">
        <f t="shared" si="1313"/>
        <v>0</v>
      </c>
      <c r="O84080" s="8">
        <v>45543</v>
      </c>
      <c r="P84080" s="7">
        <v>0.51875000000000004</v>
      </c>
    </row>
    <row r="84081" spans="1:16" x14ac:dyDescent="0.25">
      <c r="A84081" s="10">
        <v>45543.519444444442</v>
      </c>
      <c r="B84081" t="s">
        <v>12</v>
      </c>
      <c r="C84081">
        <v>67.06</v>
      </c>
      <c r="D84081">
        <v>-3</v>
      </c>
      <c r="E84081" s="9">
        <v>3519.537250292</v>
      </c>
      <c r="F84081">
        <v>-204.67411764705801</v>
      </c>
      <c r="G84081">
        <v>68.224705882352893</v>
      </c>
      <c r="H84081">
        <v>0</v>
      </c>
      <c r="I84081">
        <v>2314.8631326449499</v>
      </c>
      <c r="J84081">
        <v>-7.0913769999999996</v>
      </c>
      <c r="K84081">
        <v>30</v>
      </c>
      <c r="L84081" s="9">
        <f t="shared" si="1313"/>
        <v>0</v>
      </c>
      <c r="O84081" s="8">
        <v>45543</v>
      </c>
      <c r="P84081" s="7">
        <v>0.51944444444444449</v>
      </c>
    </row>
    <row r="84082" spans="1:16" x14ac:dyDescent="0.25">
      <c r="A84082" s="10">
        <v>45543.520138888889</v>
      </c>
      <c r="B84082" t="s">
        <v>12</v>
      </c>
      <c r="C84082">
        <v>66.354210526315796</v>
      </c>
      <c r="D84082">
        <v>-4</v>
      </c>
      <c r="E84082" s="9">
        <v>3585.89146081832</v>
      </c>
      <c r="F84082">
        <v>-271.02832817337401</v>
      </c>
      <c r="G84082">
        <v>67.757082043343601</v>
      </c>
      <c r="H84082">
        <v>0</v>
      </c>
      <c r="I84082">
        <v>2314.8631326449499</v>
      </c>
      <c r="J84082">
        <v>-5.1228590699999996</v>
      </c>
      <c r="K84082">
        <v>30</v>
      </c>
      <c r="L84082" s="9">
        <f t="shared" si="1313"/>
        <v>0</v>
      </c>
      <c r="O84082" s="8">
        <v>45543</v>
      </c>
      <c r="P84082" s="7">
        <v>0.52013888888888893</v>
      </c>
    </row>
    <row r="84083" spans="1:16" x14ac:dyDescent="0.25">
      <c r="A84083" s="10">
        <v>45543.520833333336</v>
      </c>
      <c r="B84083" t="s">
        <v>12</v>
      </c>
      <c r="C84083">
        <v>67.538181818181798</v>
      </c>
      <c r="D84083">
        <v>-5</v>
      </c>
      <c r="E84083" s="9">
        <v>3653.4296426364999</v>
      </c>
      <c r="F84083">
        <v>-338.56650999155602</v>
      </c>
      <c r="G84083">
        <v>67.713301998311294</v>
      </c>
      <c r="H84083">
        <v>0</v>
      </c>
      <c r="I84083">
        <v>2314.8631326449499</v>
      </c>
      <c r="J84083">
        <v>-5.7740831699999999</v>
      </c>
      <c r="K84083">
        <v>30</v>
      </c>
      <c r="L84083" s="9">
        <f t="shared" si="1313"/>
        <v>0</v>
      </c>
      <c r="O84083" s="8">
        <v>45543</v>
      </c>
      <c r="P84083" s="7">
        <v>0.52083333333333337</v>
      </c>
    </row>
    <row r="84084" spans="1:16" x14ac:dyDescent="0.25">
      <c r="A84084" s="10">
        <v>45543.521527777775</v>
      </c>
      <c r="B84084" t="s">
        <v>12</v>
      </c>
      <c r="C84084">
        <v>69.547333333333299</v>
      </c>
      <c r="D84084">
        <v>-6</v>
      </c>
      <c r="E84084" s="9">
        <v>3722.9769759698302</v>
      </c>
      <c r="F84084">
        <v>-408.11384332488899</v>
      </c>
      <c r="G84084">
        <v>68.018973887481593</v>
      </c>
      <c r="H84084">
        <v>0</v>
      </c>
      <c r="I84084">
        <v>2314.8631326449499</v>
      </c>
      <c r="J84084">
        <v>-7.7219852700000002</v>
      </c>
      <c r="K84084">
        <v>30</v>
      </c>
      <c r="L84084" s="9">
        <f t="shared" si="1313"/>
        <v>0</v>
      </c>
      <c r="O84084" s="8">
        <v>45543</v>
      </c>
      <c r="P84084" s="7">
        <v>0.52152777777777781</v>
      </c>
    </row>
    <row r="84085" spans="1:16" x14ac:dyDescent="0.25">
      <c r="A84085" s="10">
        <v>45543.522222222222</v>
      </c>
      <c r="B84085" t="s">
        <v>12</v>
      </c>
      <c r="C84085">
        <v>66.398333333333298</v>
      </c>
      <c r="D84085">
        <v>-7</v>
      </c>
      <c r="E84085" s="9">
        <v>3789.3753093031701</v>
      </c>
      <c r="F84085">
        <v>-474.51217665822298</v>
      </c>
      <c r="G84085">
        <v>67.787453808317494</v>
      </c>
      <c r="H84085">
        <v>0</v>
      </c>
      <c r="I84085">
        <v>2314.8631326449499</v>
      </c>
      <c r="J84085">
        <v>-8.25645136999999</v>
      </c>
      <c r="K84085">
        <v>30</v>
      </c>
      <c r="L84085" s="9">
        <f t="shared" si="1313"/>
        <v>0</v>
      </c>
      <c r="O84085" s="8">
        <v>45543</v>
      </c>
      <c r="P84085" s="7">
        <v>0.52222222222222225</v>
      </c>
    </row>
    <row r="84086" spans="1:16" x14ac:dyDescent="0.25">
      <c r="A84086" s="10">
        <v>45543.522916666669</v>
      </c>
      <c r="B84086" t="s">
        <v>12</v>
      </c>
      <c r="C84086">
        <v>60.560833333333299</v>
      </c>
      <c r="D84086">
        <v>-8</v>
      </c>
      <c r="E84086" s="9">
        <v>3849.9361426364999</v>
      </c>
      <c r="F84086">
        <v>-535.07300999155598</v>
      </c>
      <c r="G84086">
        <v>66.884126248944497</v>
      </c>
      <c r="H84086">
        <v>0</v>
      </c>
      <c r="I84086">
        <v>2314.8631326449499</v>
      </c>
      <c r="J84086">
        <v>-9.3812637699999897</v>
      </c>
      <c r="K84086">
        <v>30</v>
      </c>
      <c r="L84086" s="9">
        <f t="shared" si="1313"/>
        <v>0</v>
      </c>
      <c r="O84086" s="8">
        <v>45543</v>
      </c>
      <c r="P84086" s="7">
        <v>0.5229166666666667</v>
      </c>
    </row>
    <row r="84087" spans="1:16" x14ac:dyDescent="0.25">
      <c r="A84087" s="10">
        <v>45543.523611111108</v>
      </c>
      <c r="B84087" t="s">
        <v>12</v>
      </c>
      <c r="C84087">
        <v>63.149230769230698</v>
      </c>
      <c r="D84087">
        <v>-9</v>
      </c>
      <c r="E84087" s="9">
        <v>3913.08537340573</v>
      </c>
      <c r="F84087">
        <v>-598.22224076078703</v>
      </c>
      <c r="G84087">
        <v>66.469137862309694</v>
      </c>
      <c r="H84087">
        <v>0</v>
      </c>
      <c r="I84087">
        <v>2314.8631326449499</v>
      </c>
      <c r="J84087">
        <v>-9.2623953699999895</v>
      </c>
      <c r="K84087">
        <v>30</v>
      </c>
      <c r="L84087" s="9">
        <f t="shared" si="1313"/>
        <v>0</v>
      </c>
      <c r="O84087" s="8">
        <v>45543</v>
      </c>
      <c r="P84087" s="7">
        <v>0.52361111111111114</v>
      </c>
    </row>
    <row r="84088" spans="1:16" x14ac:dyDescent="0.25">
      <c r="A84088" s="10">
        <v>45543.524305555555</v>
      </c>
      <c r="B84088" t="s">
        <v>12</v>
      </c>
      <c r="C84088">
        <v>61.319333333333297</v>
      </c>
      <c r="D84088">
        <v>-10</v>
      </c>
      <c r="E84088" s="9">
        <v>3974.4047067390602</v>
      </c>
      <c r="F84088">
        <v>-659.54157409412005</v>
      </c>
      <c r="G84088">
        <v>65.954157409412005</v>
      </c>
      <c r="H84088">
        <v>0</v>
      </c>
      <c r="I84088">
        <v>2314.8631326449499</v>
      </c>
      <c r="J84088">
        <v>-10.6298229699999</v>
      </c>
      <c r="K84088">
        <v>30</v>
      </c>
      <c r="L84088" s="9">
        <f t="shared" si="1313"/>
        <v>0</v>
      </c>
      <c r="O84088" s="8">
        <v>45543</v>
      </c>
      <c r="P84088" s="7">
        <v>0.52430555555555558</v>
      </c>
    </row>
    <row r="84089" spans="1:16" x14ac:dyDescent="0.25">
      <c r="A84089" s="10">
        <v>45543.525000000001</v>
      </c>
      <c r="B84089" t="s">
        <v>13</v>
      </c>
      <c r="C84089">
        <v>61.100769230769203</v>
      </c>
      <c r="D84089">
        <v>0</v>
      </c>
      <c r="E84089" s="9">
        <v>3363.3970144313698</v>
      </c>
      <c r="F84089">
        <v>0</v>
      </c>
      <c r="G84089">
        <v>0</v>
      </c>
      <c r="H84089">
        <v>48.533881786428097</v>
      </c>
      <c r="I84089">
        <v>2363.3970144313798</v>
      </c>
      <c r="J84089">
        <v>1.57336203</v>
      </c>
      <c r="K84089">
        <v>30</v>
      </c>
      <c r="L84089" s="9">
        <f t="shared" si="1313"/>
        <v>0</v>
      </c>
      <c r="O84089" s="8">
        <v>45543</v>
      </c>
      <c r="P84089" s="7">
        <v>0.52500000000000002</v>
      </c>
    </row>
    <row r="84090" spans="1:16" x14ac:dyDescent="0.25">
      <c r="A84090" s="10">
        <v>45543.525694444441</v>
      </c>
      <c r="B84090" t="s">
        <v>14</v>
      </c>
      <c r="C84090">
        <v>63.226999999999997</v>
      </c>
      <c r="D84090">
        <v>1</v>
      </c>
      <c r="E84090" s="9">
        <v>3300.17001443137</v>
      </c>
      <c r="F84090">
        <v>63.226999999999997</v>
      </c>
      <c r="G84090">
        <v>63.226999999999997</v>
      </c>
      <c r="H84090">
        <v>0</v>
      </c>
      <c r="I84090">
        <v>2363.3970144313798</v>
      </c>
      <c r="J84090">
        <v>2.15664503</v>
      </c>
      <c r="K84090">
        <v>30</v>
      </c>
      <c r="L84090" s="9">
        <f t="shared" si="1313"/>
        <v>0</v>
      </c>
      <c r="O84090" s="8">
        <v>45543</v>
      </c>
      <c r="P84090" s="7">
        <v>0.52569444444444446</v>
      </c>
    </row>
    <row r="84091" spans="1:16" x14ac:dyDescent="0.25">
      <c r="A84091" s="10">
        <v>45543.526388888888</v>
      </c>
      <c r="B84091" t="s">
        <v>14</v>
      </c>
      <c r="C84091">
        <v>64.926666666666605</v>
      </c>
      <c r="D84091">
        <v>2</v>
      </c>
      <c r="E84091" s="9">
        <v>3235.2433477647</v>
      </c>
      <c r="F84091">
        <v>128.153666666666</v>
      </c>
      <c r="G84091">
        <v>64.076833333333298</v>
      </c>
      <c r="H84091">
        <v>0</v>
      </c>
      <c r="I84091">
        <v>2363.3970144313798</v>
      </c>
      <c r="J84091">
        <v>5.9380300000006101E-3</v>
      </c>
      <c r="K84091">
        <v>30</v>
      </c>
      <c r="L84091" s="9">
        <f t="shared" si="1313"/>
        <v>0</v>
      </c>
      <c r="O84091" s="8">
        <v>45543</v>
      </c>
      <c r="P84091" s="7">
        <v>0.52638888888888891</v>
      </c>
    </row>
    <row r="84092" spans="1:16" x14ac:dyDescent="0.25">
      <c r="A84092" s="10">
        <v>45543.527083333334</v>
      </c>
      <c r="B84092" t="s">
        <v>13</v>
      </c>
      <c r="C84092">
        <v>65.122941176470505</v>
      </c>
      <c r="D84092">
        <v>0</v>
      </c>
      <c r="E84092" s="9">
        <v>3365.4892301176401</v>
      </c>
      <c r="F84092">
        <v>0</v>
      </c>
      <c r="G84092">
        <v>0</v>
      </c>
      <c r="H84092">
        <v>2.0922156862745198</v>
      </c>
      <c r="I84092">
        <v>2365.4892301176501</v>
      </c>
      <c r="J84092">
        <v>-0.771794599999999</v>
      </c>
      <c r="K84092">
        <v>30</v>
      </c>
      <c r="L84092" s="9">
        <f t="shared" si="1313"/>
        <v>0</v>
      </c>
      <c r="O84092" s="8">
        <v>45543</v>
      </c>
      <c r="P84092" s="7">
        <v>0.52708333333333335</v>
      </c>
    </row>
    <row r="84093" spans="1:16" x14ac:dyDescent="0.25">
      <c r="A84093" s="10">
        <v>45543.527777777781</v>
      </c>
      <c r="B84093" t="s">
        <v>14</v>
      </c>
      <c r="C84093">
        <v>66.150000000000006</v>
      </c>
      <c r="D84093">
        <v>1</v>
      </c>
      <c r="E84093" s="9">
        <v>3299.33923011764</v>
      </c>
      <c r="F84093">
        <v>66.150000000000006</v>
      </c>
      <c r="G84093">
        <v>66.150000000000006</v>
      </c>
      <c r="H84093">
        <v>0</v>
      </c>
      <c r="I84093">
        <v>2365.4892301176501</v>
      </c>
      <c r="J84093">
        <v>1.8582502000000001</v>
      </c>
      <c r="K84093">
        <v>30</v>
      </c>
      <c r="L84093" s="9">
        <f t="shared" si="1313"/>
        <v>0</v>
      </c>
      <c r="O84093" s="8">
        <v>45543</v>
      </c>
      <c r="P84093" s="7">
        <v>0.52777777777777779</v>
      </c>
    </row>
    <row r="84094" spans="1:16" x14ac:dyDescent="0.25">
      <c r="A84094" s="10">
        <v>45543.52847222222</v>
      </c>
      <c r="B84094" t="s">
        <v>14</v>
      </c>
      <c r="C84094">
        <v>69.073076923076897</v>
      </c>
      <c r="D84094">
        <v>2</v>
      </c>
      <c r="E84094" s="9">
        <v>3230.2661531945701</v>
      </c>
      <c r="F84094">
        <v>135.22307692307601</v>
      </c>
      <c r="G84094">
        <v>67.611538461538402</v>
      </c>
      <c r="H84094">
        <v>0</v>
      </c>
      <c r="I84094">
        <v>2365.4892301176501</v>
      </c>
      <c r="J84094">
        <v>7.7315684999999998</v>
      </c>
      <c r="K84094">
        <v>30</v>
      </c>
      <c r="L84094" s="9">
        <f t="shared" si="1313"/>
        <v>0</v>
      </c>
      <c r="O84094" s="8">
        <v>45543</v>
      </c>
      <c r="P84094" s="7">
        <v>0.52847222222222223</v>
      </c>
    </row>
    <row r="84095" spans="1:16" x14ac:dyDescent="0.25">
      <c r="A84095" s="10">
        <v>45543.529166666667</v>
      </c>
      <c r="B84095" t="s">
        <v>14</v>
      </c>
      <c r="C84095">
        <v>74.164375000000007</v>
      </c>
      <c r="D84095">
        <v>3</v>
      </c>
      <c r="E84095" s="9">
        <v>3156.1017781945702</v>
      </c>
      <c r="F84095">
        <v>209.38745192307599</v>
      </c>
      <c r="G84095">
        <v>69.795817307692303</v>
      </c>
      <c r="H84095">
        <v>0</v>
      </c>
      <c r="I84095">
        <v>2365.4892301176501</v>
      </c>
      <c r="J84095">
        <v>6.8276197999999999</v>
      </c>
      <c r="K84095">
        <v>30</v>
      </c>
      <c r="L84095" s="9">
        <f t="shared" si="1313"/>
        <v>0</v>
      </c>
      <c r="O84095" s="8">
        <v>45543</v>
      </c>
      <c r="P84095" s="7">
        <v>0.52916666666666667</v>
      </c>
    </row>
    <row r="84096" spans="1:16" x14ac:dyDescent="0.25">
      <c r="A84096" s="10">
        <v>45543.529861111114</v>
      </c>
      <c r="B84096" t="s">
        <v>14</v>
      </c>
      <c r="C84096">
        <v>73.882857142857105</v>
      </c>
      <c r="D84096">
        <v>4</v>
      </c>
      <c r="E84096" s="9">
        <v>3082.2189210517099</v>
      </c>
      <c r="F84096">
        <v>283.27030906593399</v>
      </c>
      <c r="G84096">
        <v>70.817577266483497</v>
      </c>
      <c r="H84096">
        <v>0</v>
      </c>
      <c r="I84096">
        <v>2365.4892301176501</v>
      </c>
      <c r="J84096">
        <v>5.4973593999999899</v>
      </c>
      <c r="K84096">
        <v>30</v>
      </c>
      <c r="L84096" s="9">
        <f t="shared" si="1313"/>
        <v>0</v>
      </c>
      <c r="O84096" s="8">
        <v>45543</v>
      </c>
      <c r="P84096" s="7">
        <v>0.52986111111111112</v>
      </c>
    </row>
    <row r="84097" spans="1:16" x14ac:dyDescent="0.25">
      <c r="A84097" s="10">
        <v>45543.530555555553</v>
      </c>
      <c r="B84097" t="s">
        <v>14</v>
      </c>
      <c r="C84097">
        <v>71.231999999999999</v>
      </c>
      <c r="D84097">
        <v>5</v>
      </c>
      <c r="E84097" s="9">
        <v>3010.9869210517099</v>
      </c>
      <c r="F84097">
        <v>354.50230906593401</v>
      </c>
      <c r="G84097">
        <v>70.900461813186794</v>
      </c>
      <c r="H84097">
        <v>0</v>
      </c>
      <c r="I84097">
        <v>2365.4892301176501</v>
      </c>
      <c r="J84097">
        <v>5.8303688999999901</v>
      </c>
      <c r="K84097">
        <v>30</v>
      </c>
      <c r="L84097" s="9">
        <f t="shared" si="1313"/>
        <v>0</v>
      </c>
      <c r="O84097" s="8">
        <v>45543</v>
      </c>
      <c r="P84097" s="7">
        <v>0.53055555555555556</v>
      </c>
    </row>
    <row r="84098" spans="1:16" x14ac:dyDescent="0.25">
      <c r="A84098" s="10">
        <v>45543.53125</v>
      </c>
      <c r="B84098" t="s">
        <v>14</v>
      </c>
      <c r="C84098">
        <v>77.726666666666603</v>
      </c>
      <c r="D84098">
        <v>6</v>
      </c>
      <c r="E84098" s="9">
        <v>2933.2602543850398</v>
      </c>
      <c r="F84098">
        <v>432.22897573260002</v>
      </c>
      <c r="G84098">
        <v>72.038162622100103</v>
      </c>
      <c r="H84098">
        <v>0</v>
      </c>
      <c r="I84098">
        <v>2365.4892301176501</v>
      </c>
      <c r="J84098">
        <v>6.7487744999999899</v>
      </c>
      <c r="K84098">
        <v>30</v>
      </c>
      <c r="L84098" s="9">
        <f t="shared" si="1313"/>
        <v>0</v>
      </c>
      <c r="O84098" s="8">
        <v>45543</v>
      </c>
      <c r="P84098" s="7">
        <v>0.53125</v>
      </c>
    </row>
    <row r="84099" spans="1:16" x14ac:dyDescent="0.25">
      <c r="A84099" s="10">
        <v>45543.531944444447</v>
      </c>
      <c r="B84099" t="s">
        <v>14</v>
      </c>
      <c r="C84099">
        <v>77.095263157894706</v>
      </c>
      <c r="D84099">
        <v>7</v>
      </c>
      <c r="E84099" s="9">
        <v>2856.16499122715</v>
      </c>
      <c r="F84099">
        <v>509.324238890495</v>
      </c>
      <c r="G84099">
        <v>72.760605555785006</v>
      </c>
      <c r="H84099">
        <v>0</v>
      </c>
      <c r="I84099">
        <v>2365.4892301176501</v>
      </c>
      <c r="J84099">
        <v>7.7868955999999896</v>
      </c>
      <c r="K84099">
        <v>30</v>
      </c>
      <c r="L84099" s="9">
        <f t="shared" ref="L84099:L84162" si="1314">IF(DAY(O84099 &lt;&gt; O84100), 1, 0)</f>
        <v>0</v>
      </c>
      <c r="O84099" s="8">
        <v>45543</v>
      </c>
      <c r="P84099" s="7">
        <v>0.53194444444444444</v>
      </c>
    </row>
    <row r="84100" spans="1:16" x14ac:dyDescent="0.25">
      <c r="A84100" s="10">
        <v>45543.532638888886</v>
      </c>
      <c r="B84100" t="s">
        <v>14</v>
      </c>
      <c r="C84100">
        <v>77.877222222222201</v>
      </c>
      <c r="D84100">
        <v>8</v>
      </c>
      <c r="E84100" s="9">
        <v>2778.2877690049299</v>
      </c>
      <c r="F84100">
        <v>587.20146111271697</v>
      </c>
      <c r="G84100">
        <v>73.400182639089707</v>
      </c>
      <c r="H84100">
        <v>0</v>
      </c>
      <c r="I84100">
        <v>2365.4892301176501</v>
      </c>
      <c r="J84100">
        <v>6.5952145</v>
      </c>
      <c r="K84100">
        <v>30</v>
      </c>
      <c r="L84100" s="9">
        <f t="shared" si="1314"/>
        <v>0</v>
      </c>
      <c r="O84100" s="8">
        <v>45543</v>
      </c>
      <c r="P84100" s="7">
        <v>0.53263888888888888</v>
      </c>
    </row>
    <row r="84101" spans="1:16" x14ac:dyDescent="0.25">
      <c r="A84101" s="10">
        <v>45543.533333333333</v>
      </c>
      <c r="B84101" t="s">
        <v>14</v>
      </c>
      <c r="C84101">
        <v>79.260000000000005</v>
      </c>
      <c r="D84101">
        <v>9</v>
      </c>
      <c r="E84101" s="9">
        <v>2699.0277690049302</v>
      </c>
      <c r="F84101">
        <v>666.46146111271696</v>
      </c>
      <c r="G84101">
        <v>74.051273456968602</v>
      </c>
      <c r="H84101">
        <v>0</v>
      </c>
      <c r="I84101">
        <v>2365.4892301176501</v>
      </c>
      <c r="J84101">
        <v>6.74574449999999</v>
      </c>
      <c r="K84101">
        <v>30</v>
      </c>
      <c r="L84101" s="9">
        <f t="shared" si="1314"/>
        <v>0</v>
      </c>
      <c r="O84101" s="8">
        <v>45543</v>
      </c>
      <c r="P84101" s="7">
        <v>0.53333333333333333</v>
      </c>
    </row>
    <row r="84102" spans="1:16" x14ac:dyDescent="0.25">
      <c r="A84102" s="10">
        <v>45543.53402777778</v>
      </c>
      <c r="B84102" t="s">
        <v>14</v>
      </c>
      <c r="C84102">
        <v>80.798000000000002</v>
      </c>
      <c r="D84102">
        <v>10</v>
      </c>
      <c r="E84102" s="9">
        <v>2618.2297690049299</v>
      </c>
      <c r="F84102">
        <v>747.25946111271696</v>
      </c>
      <c r="G84102">
        <v>74.725946111271696</v>
      </c>
      <c r="H84102">
        <v>0</v>
      </c>
      <c r="I84102">
        <v>2365.4892301176501</v>
      </c>
      <c r="J84102">
        <v>5.8090374999999899</v>
      </c>
      <c r="K84102">
        <v>30</v>
      </c>
      <c r="L84102" s="9">
        <f t="shared" si="1314"/>
        <v>0</v>
      </c>
      <c r="O84102" s="8">
        <v>45543</v>
      </c>
      <c r="P84102" s="7">
        <v>0.53402777777777777</v>
      </c>
    </row>
    <row r="84103" spans="1:16" x14ac:dyDescent="0.25">
      <c r="A84103" s="10">
        <v>45543.534722222219</v>
      </c>
      <c r="B84103" t="s">
        <v>14</v>
      </c>
      <c r="C84103">
        <v>79.0416666666666</v>
      </c>
      <c r="D84103">
        <v>11</v>
      </c>
      <c r="E84103" s="9">
        <v>2539.1881023382598</v>
      </c>
      <c r="F84103">
        <v>826.30112777938405</v>
      </c>
      <c r="G84103">
        <v>75.118284343580299</v>
      </c>
      <c r="H84103">
        <v>0</v>
      </c>
      <c r="I84103">
        <v>2365.4892301176501</v>
      </c>
      <c r="J84103">
        <v>2.7603195999999901</v>
      </c>
      <c r="K84103">
        <v>30</v>
      </c>
      <c r="L84103" s="9">
        <f t="shared" si="1314"/>
        <v>0</v>
      </c>
      <c r="O84103" s="8">
        <v>45543</v>
      </c>
      <c r="P84103" s="7">
        <v>0.53472222222222221</v>
      </c>
    </row>
    <row r="84104" spans="1:16" x14ac:dyDescent="0.25">
      <c r="A84104" s="10">
        <v>45543.535416666666</v>
      </c>
      <c r="B84104" t="s">
        <v>13</v>
      </c>
      <c r="C84104">
        <v>77.778571428571396</v>
      </c>
      <c r="D84104">
        <v>0</v>
      </c>
      <c r="E84104" s="9">
        <v>3394.75238805255</v>
      </c>
      <c r="F84104">
        <v>0</v>
      </c>
      <c r="G84104">
        <v>0</v>
      </c>
      <c r="H84104">
        <v>29.2631579349015</v>
      </c>
      <c r="I84104">
        <v>2394.75238805255</v>
      </c>
      <c r="J84104">
        <v>-0.27898620000000002</v>
      </c>
      <c r="K84104">
        <v>30</v>
      </c>
      <c r="L84104" s="9">
        <f t="shared" si="1314"/>
        <v>0</v>
      </c>
      <c r="O84104" s="8">
        <v>45543</v>
      </c>
      <c r="P84104" s="7">
        <v>0.53541666666666665</v>
      </c>
    </row>
    <row r="84105" spans="1:16" x14ac:dyDescent="0.25">
      <c r="A84105" s="10">
        <v>45543.536111111112</v>
      </c>
      <c r="B84105" t="s">
        <v>14</v>
      </c>
      <c r="C84105">
        <v>77.123333333333306</v>
      </c>
      <c r="D84105">
        <v>1</v>
      </c>
      <c r="E84105" s="9">
        <v>3317.6290547192102</v>
      </c>
      <c r="F84105">
        <v>77.123333333333306</v>
      </c>
      <c r="G84105">
        <v>77.123333333333306</v>
      </c>
      <c r="H84105">
        <v>0</v>
      </c>
      <c r="I84105">
        <v>2394.75238805255</v>
      </c>
      <c r="J84105">
        <v>1.13395299999999</v>
      </c>
      <c r="K84105">
        <v>30</v>
      </c>
      <c r="L84105" s="9">
        <f t="shared" si="1314"/>
        <v>0</v>
      </c>
      <c r="O84105" s="8">
        <v>45543</v>
      </c>
      <c r="P84105" s="7">
        <v>0.53611111111111109</v>
      </c>
    </row>
    <row r="84106" spans="1:16" x14ac:dyDescent="0.25">
      <c r="A84106" s="10">
        <v>45543.536805555559</v>
      </c>
      <c r="B84106" t="s">
        <v>14</v>
      </c>
      <c r="C84106">
        <v>77.02</v>
      </c>
      <c r="D84106">
        <v>2</v>
      </c>
      <c r="E84106" s="9">
        <v>3240.6090547192098</v>
      </c>
      <c r="F84106">
        <v>154.143333333333</v>
      </c>
      <c r="G84106">
        <v>77.071666666666601</v>
      </c>
      <c r="H84106">
        <v>0</v>
      </c>
      <c r="I84106">
        <v>2394.75238805255</v>
      </c>
      <c r="J84106">
        <v>3.65991259999999</v>
      </c>
      <c r="K84106">
        <v>30</v>
      </c>
      <c r="L84106" s="9">
        <f t="shared" si="1314"/>
        <v>0</v>
      </c>
      <c r="O84106" s="8">
        <v>45543</v>
      </c>
      <c r="P84106" s="7">
        <v>0.53680555555555554</v>
      </c>
    </row>
    <row r="84107" spans="1:16" x14ac:dyDescent="0.25">
      <c r="A84107" s="10">
        <v>45543.537499999999</v>
      </c>
      <c r="B84107" t="s">
        <v>14</v>
      </c>
      <c r="C84107">
        <v>78.201999999999998</v>
      </c>
      <c r="D84107">
        <v>3</v>
      </c>
      <c r="E84107" s="9">
        <v>3162.40705471921</v>
      </c>
      <c r="F84107">
        <v>232.345333333333</v>
      </c>
      <c r="G84107">
        <v>77.448444444444405</v>
      </c>
      <c r="H84107">
        <v>0</v>
      </c>
      <c r="I84107">
        <v>2394.75238805255</v>
      </c>
      <c r="J84107">
        <v>4.3020958939999998</v>
      </c>
      <c r="K84107">
        <v>30</v>
      </c>
      <c r="L84107" s="9">
        <f t="shared" si="1314"/>
        <v>0</v>
      </c>
      <c r="O84107" s="8">
        <v>45543</v>
      </c>
      <c r="P84107" s="7">
        <v>0.53749999999999998</v>
      </c>
    </row>
    <row r="84108" spans="1:16" x14ac:dyDescent="0.25">
      <c r="A84108" s="10">
        <v>45543.538194444445</v>
      </c>
      <c r="B84108" t="s">
        <v>14</v>
      </c>
      <c r="C84108">
        <v>77.471666666666593</v>
      </c>
      <c r="D84108">
        <v>4</v>
      </c>
      <c r="E84108" s="9">
        <v>3084.93538805255</v>
      </c>
      <c r="F84108">
        <v>309.81700000000001</v>
      </c>
      <c r="G84108">
        <v>77.454250000000002</v>
      </c>
      <c r="H84108">
        <v>0</v>
      </c>
      <c r="I84108">
        <v>2394.75238805255</v>
      </c>
      <c r="J84108">
        <v>2.1685498939999999</v>
      </c>
      <c r="K84108">
        <v>30</v>
      </c>
      <c r="L84108" s="9">
        <f t="shared" si="1314"/>
        <v>0</v>
      </c>
      <c r="O84108" s="8">
        <v>45543</v>
      </c>
      <c r="P84108" s="7">
        <v>0.53819444444444442</v>
      </c>
    </row>
    <row r="84109" spans="1:16" x14ac:dyDescent="0.25">
      <c r="A84109" s="10">
        <v>45543.538888888892</v>
      </c>
      <c r="B84109" t="s">
        <v>14</v>
      </c>
      <c r="C84109">
        <v>76.924999999999997</v>
      </c>
      <c r="D84109">
        <v>5</v>
      </c>
      <c r="E84109" s="9">
        <v>3008.0103880525498</v>
      </c>
      <c r="F84109">
        <v>386.74200000000002</v>
      </c>
      <c r="G84109">
        <v>77.348399999999998</v>
      </c>
      <c r="H84109">
        <v>0</v>
      </c>
      <c r="I84109">
        <v>2394.75238805255</v>
      </c>
      <c r="J84109">
        <v>3.2259492939999999</v>
      </c>
      <c r="K84109">
        <v>30</v>
      </c>
      <c r="L84109" s="9">
        <f t="shared" si="1314"/>
        <v>0</v>
      </c>
      <c r="O84109" s="8">
        <v>45543</v>
      </c>
      <c r="P84109" s="7">
        <v>0.53888888888888886</v>
      </c>
    </row>
    <row r="84110" spans="1:16" x14ac:dyDescent="0.25">
      <c r="A84110" s="10">
        <v>45543.539583333331</v>
      </c>
      <c r="B84110" t="s">
        <v>14</v>
      </c>
      <c r="C84110">
        <v>75.11</v>
      </c>
      <c r="D84110">
        <v>6</v>
      </c>
      <c r="E84110" s="9">
        <v>2932.9003880525502</v>
      </c>
      <c r="F84110">
        <v>461.85199999999998</v>
      </c>
      <c r="G84110">
        <v>76.975333333333296</v>
      </c>
      <c r="H84110">
        <v>0</v>
      </c>
      <c r="I84110">
        <v>2394.75238805255</v>
      </c>
      <c r="J84110">
        <v>2.9691993939999999</v>
      </c>
      <c r="K84110">
        <v>30</v>
      </c>
      <c r="L84110" s="9">
        <f t="shared" si="1314"/>
        <v>0</v>
      </c>
      <c r="O84110" s="8">
        <v>45543</v>
      </c>
      <c r="P84110" s="7">
        <v>0.5395833333333333</v>
      </c>
    </row>
    <row r="84111" spans="1:16" x14ac:dyDescent="0.25">
      <c r="A84111" s="10">
        <v>45543.540277777778</v>
      </c>
      <c r="B84111" t="s">
        <v>14</v>
      </c>
      <c r="C84111">
        <v>76.084000000000003</v>
      </c>
      <c r="D84111">
        <v>7</v>
      </c>
      <c r="E84111" s="9">
        <v>2856.8163880525499</v>
      </c>
      <c r="F84111">
        <v>537.93600000000004</v>
      </c>
      <c r="G84111">
        <v>76.847999999999999</v>
      </c>
      <c r="H84111">
        <v>0</v>
      </c>
      <c r="I84111">
        <v>2394.75238805255</v>
      </c>
      <c r="J84111">
        <v>3.7458568940000001</v>
      </c>
      <c r="K84111">
        <v>30</v>
      </c>
      <c r="L84111" s="9">
        <f t="shared" si="1314"/>
        <v>0</v>
      </c>
      <c r="O84111" s="8">
        <v>45543</v>
      </c>
      <c r="P84111" s="7">
        <v>0.54027777777777775</v>
      </c>
    </row>
    <row r="84112" spans="1:16" x14ac:dyDescent="0.25">
      <c r="A84112" s="10">
        <v>45543.541666666664</v>
      </c>
      <c r="B84112" t="s">
        <v>14</v>
      </c>
      <c r="C84112">
        <v>83.051666666666605</v>
      </c>
      <c r="D84112">
        <v>8</v>
      </c>
      <c r="E84112" s="9">
        <v>2773.76472138588</v>
      </c>
      <c r="F84112">
        <v>620.98766666666597</v>
      </c>
      <c r="G84112">
        <v>77.623458333333303</v>
      </c>
      <c r="H84112">
        <v>0</v>
      </c>
      <c r="I84112">
        <v>2394.75238805255</v>
      </c>
      <c r="J84112">
        <v>4.0835708940000002</v>
      </c>
      <c r="K84112">
        <v>30</v>
      </c>
      <c r="L84112" s="9">
        <f t="shared" si="1314"/>
        <v>0</v>
      </c>
      <c r="O84112" s="8">
        <v>45543</v>
      </c>
      <c r="P84112" s="7">
        <v>0.54166666666666663</v>
      </c>
    </row>
    <row r="84113" spans="1:16" x14ac:dyDescent="0.25">
      <c r="A84113" s="10">
        <v>45543.542361111111</v>
      </c>
      <c r="B84113" t="s">
        <v>14</v>
      </c>
      <c r="C84113">
        <v>84.679999999999893</v>
      </c>
      <c r="D84113">
        <v>9</v>
      </c>
      <c r="E84113" s="9">
        <v>2689.0847213858801</v>
      </c>
      <c r="F84113">
        <v>705.66766666666604</v>
      </c>
      <c r="G84113">
        <v>78.407518518518501</v>
      </c>
      <c r="H84113">
        <v>0</v>
      </c>
      <c r="I84113">
        <v>2394.75238805255</v>
      </c>
      <c r="J84113">
        <v>3.8360803940000001</v>
      </c>
      <c r="K84113">
        <v>30</v>
      </c>
      <c r="L84113" s="9">
        <f t="shared" si="1314"/>
        <v>0</v>
      </c>
      <c r="O84113" s="8">
        <v>45543</v>
      </c>
      <c r="P84113" s="7">
        <v>0.54236111111111107</v>
      </c>
    </row>
    <row r="84114" spans="1:16" x14ac:dyDescent="0.25">
      <c r="A84114" s="10">
        <v>45543.543055555558</v>
      </c>
      <c r="B84114" t="s">
        <v>13</v>
      </c>
      <c r="C84114">
        <v>84.728750000000005</v>
      </c>
      <c r="D84114">
        <v>0</v>
      </c>
      <c r="E84114" s="9">
        <v>3451.6434713858798</v>
      </c>
      <c r="F84114">
        <v>0</v>
      </c>
      <c r="G84114">
        <v>0</v>
      </c>
      <c r="H84114">
        <v>56.891083333333398</v>
      </c>
      <c r="I84114">
        <v>2451.6434713858898</v>
      </c>
      <c r="J84114">
        <v>-1.0961596059999901</v>
      </c>
      <c r="K84114">
        <v>30</v>
      </c>
      <c r="L84114" s="9">
        <f t="shared" si="1314"/>
        <v>0</v>
      </c>
      <c r="O84114" s="8">
        <v>45543</v>
      </c>
      <c r="P84114" s="7">
        <v>0.54305555555555551</v>
      </c>
    </row>
    <row r="84115" spans="1:16" x14ac:dyDescent="0.25">
      <c r="A84115" s="10">
        <v>45543.543749999997</v>
      </c>
      <c r="B84115" t="s">
        <v>14</v>
      </c>
      <c r="C84115">
        <v>88.078749999999999</v>
      </c>
      <c r="D84115">
        <v>1</v>
      </c>
      <c r="E84115" s="9">
        <v>3363.5647213858801</v>
      </c>
      <c r="F84115">
        <v>88.078749999999999</v>
      </c>
      <c r="G84115">
        <v>88.078749999999999</v>
      </c>
      <c r="H84115">
        <v>0</v>
      </c>
      <c r="I84115">
        <v>2451.6434713858898</v>
      </c>
      <c r="J84115">
        <v>4.6585849440000002</v>
      </c>
      <c r="K84115">
        <v>30</v>
      </c>
      <c r="L84115" s="9">
        <f t="shared" si="1314"/>
        <v>0</v>
      </c>
      <c r="O84115" s="8">
        <v>45543</v>
      </c>
      <c r="P84115" s="7">
        <v>0.54374999999999996</v>
      </c>
    </row>
    <row r="84116" spans="1:16" x14ac:dyDescent="0.25">
      <c r="A84116" s="10">
        <v>45543.544444444444</v>
      </c>
      <c r="B84116" t="s">
        <v>14</v>
      </c>
      <c r="C84116">
        <v>88.256666666666604</v>
      </c>
      <c r="D84116">
        <v>2</v>
      </c>
      <c r="E84116" s="9">
        <v>3275.3080547192098</v>
      </c>
      <c r="F84116">
        <v>176.33541666666599</v>
      </c>
      <c r="G84116">
        <v>88.167708333333294</v>
      </c>
      <c r="H84116">
        <v>0</v>
      </c>
      <c r="I84116">
        <v>2451.6434713858898</v>
      </c>
      <c r="J84116">
        <v>5.1750138440000004</v>
      </c>
      <c r="K84116">
        <v>30</v>
      </c>
      <c r="L84116" s="9">
        <f t="shared" si="1314"/>
        <v>0</v>
      </c>
      <c r="O84116" s="8">
        <v>45543</v>
      </c>
      <c r="P84116" s="7">
        <v>0.5444444444444444</v>
      </c>
    </row>
    <row r="84117" spans="1:16" x14ac:dyDescent="0.25">
      <c r="A84117" s="10">
        <v>45543.545138888891</v>
      </c>
      <c r="B84117" t="s">
        <v>14</v>
      </c>
      <c r="C84117">
        <v>90.228571428571399</v>
      </c>
      <c r="D84117">
        <v>3</v>
      </c>
      <c r="E84117" s="9">
        <v>3185.0794832906399</v>
      </c>
      <c r="F84117">
        <v>266.56398809523802</v>
      </c>
      <c r="G84117">
        <v>88.854662698412696</v>
      </c>
      <c r="H84117">
        <v>0</v>
      </c>
      <c r="I84117">
        <v>2451.6434713858898</v>
      </c>
      <c r="J84117">
        <v>9.21920435</v>
      </c>
      <c r="K84117">
        <v>30</v>
      </c>
      <c r="L84117" s="9">
        <f t="shared" si="1314"/>
        <v>0</v>
      </c>
      <c r="O84117" s="8">
        <v>45543</v>
      </c>
      <c r="P84117" s="7">
        <v>0.54513888888888884</v>
      </c>
    </row>
    <row r="84118" spans="1:16" x14ac:dyDescent="0.25">
      <c r="A84118" s="10">
        <v>45543.54583333333</v>
      </c>
      <c r="B84118" t="s">
        <v>14</v>
      </c>
      <c r="C84118">
        <v>97.897142857142796</v>
      </c>
      <c r="D84118">
        <v>4</v>
      </c>
      <c r="E84118" s="9">
        <v>3087.1823404335</v>
      </c>
      <c r="F84118">
        <v>364.46113095238098</v>
      </c>
      <c r="G84118">
        <v>91.115282738095203</v>
      </c>
      <c r="H84118">
        <v>0</v>
      </c>
      <c r="I84118">
        <v>2451.6434713858898</v>
      </c>
      <c r="J84118">
        <v>10.546858350000001</v>
      </c>
      <c r="K84118">
        <v>30</v>
      </c>
      <c r="L84118" s="9">
        <f t="shared" si="1314"/>
        <v>0</v>
      </c>
      <c r="O84118" s="8">
        <v>45543</v>
      </c>
      <c r="P84118" s="7">
        <v>0.54583333333333328</v>
      </c>
    </row>
    <row r="84119" spans="1:16" x14ac:dyDescent="0.25">
      <c r="A84119" s="10">
        <v>45543.546527777777</v>
      </c>
      <c r="B84119" t="s">
        <v>14</v>
      </c>
      <c r="C84119">
        <v>90.543999999999997</v>
      </c>
      <c r="D84119">
        <v>5</v>
      </c>
      <c r="E84119" s="9">
        <v>2996.6383404335002</v>
      </c>
      <c r="F84119">
        <v>455.00513095238</v>
      </c>
      <c r="G84119">
        <v>91.001026190476196</v>
      </c>
      <c r="H84119">
        <v>0</v>
      </c>
      <c r="I84119">
        <v>2451.6434713858898</v>
      </c>
      <c r="J84119">
        <v>10.00841855</v>
      </c>
      <c r="K84119">
        <v>30</v>
      </c>
      <c r="L84119" s="9">
        <f t="shared" si="1314"/>
        <v>0</v>
      </c>
      <c r="O84119" s="8">
        <v>45543</v>
      </c>
      <c r="P84119" s="7">
        <v>0.54652777777777772</v>
      </c>
    </row>
    <row r="84120" spans="1:16" x14ac:dyDescent="0.25">
      <c r="A84120" s="10">
        <v>45543.547222222223</v>
      </c>
      <c r="B84120" t="s">
        <v>14</v>
      </c>
      <c r="C84120">
        <v>95.067499999999995</v>
      </c>
      <c r="D84120">
        <v>6</v>
      </c>
      <c r="E84120" s="9">
        <v>2901.5708404335001</v>
      </c>
      <c r="F84120">
        <v>550.07263095238</v>
      </c>
      <c r="G84120">
        <v>91.678771825396794</v>
      </c>
      <c r="H84120">
        <v>0</v>
      </c>
      <c r="I84120">
        <v>2451.6434713858898</v>
      </c>
      <c r="J84120">
        <v>9.7301151499999996</v>
      </c>
      <c r="K84120">
        <v>30</v>
      </c>
      <c r="L84120" s="9">
        <f t="shared" si="1314"/>
        <v>0</v>
      </c>
      <c r="O84120" s="8">
        <v>45543</v>
      </c>
      <c r="P84120" s="7">
        <v>0.54722222222222228</v>
      </c>
    </row>
    <row r="84121" spans="1:16" x14ac:dyDescent="0.25">
      <c r="A84121" s="10">
        <v>45543.54791666667</v>
      </c>
      <c r="B84121" t="s">
        <v>14</v>
      </c>
      <c r="C84121">
        <v>96.087500000000006</v>
      </c>
      <c r="D84121">
        <v>7</v>
      </c>
      <c r="E84121" s="9">
        <v>2805.4833404335</v>
      </c>
      <c r="F84121">
        <v>646.16013095237997</v>
      </c>
      <c r="G84121">
        <v>92.308590136054406</v>
      </c>
      <c r="H84121">
        <v>0</v>
      </c>
      <c r="I84121">
        <v>2451.6434713858898</v>
      </c>
      <c r="J84121">
        <v>9.3954088500000008</v>
      </c>
      <c r="K84121">
        <v>30</v>
      </c>
      <c r="L84121" s="9">
        <f t="shared" si="1314"/>
        <v>0</v>
      </c>
      <c r="O84121" s="8">
        <v>45543</v>
      </c>
      <c r="P84121" s="7">
        <v>0.54791666666666672</v>
      </c>
    </row>
    <row r="84122" spans="1:16" x14ac:dyDescent="0.25">
      <c r="A84122" s="10">
        <v>45543.548611111109</v>
      </c>
      <c r="B84122" t="s">
        <v>14</v>
      </c>
      <c r="C84122">
        <v>95.801538461538399</v>
      </c>
      <c r="D84122">
        <v>8</v>
      </c>
      <c r="E84122" s="9">
        <v>2709.6818019719599</v>
      </c>
      <c r="F84122">
        <v>741.96166941391903</v>
      </c>
      <c r="G84122">
        <v>92.745208676739907</v>
      </c>
      <c r="H84122">
        <v>0</v>
      </c>
      <c r="I84122">
        <v>2451.6434713858898</v>
      </c>
      <c r="J84122">
        <v>9.3630208499999998</v>
      </c>
      <c r="K84122">
        <v>30</v>
      </c>
      <c r="L84122" s="9">
        <f t="shared" si="1314"/>
        <v>0</v>
      </c>
      <c r="O84122" s="8">
        <v>45543</v>
      </c>
      <c r="P84122" s="7">
        <v>0.54861111111111116</v>
      </c>
    </row>
    <row r="84123" spans="1:16" x14ac:dyDescent="0.25">
      <c r="A84123" s="10">
        <v>45543.549305555556</v>
      </c>
      <c r="B84123" t="s">
        <v>14</v>
      </c>
      <c r="C84123">
        <v>96.928888888888807</v>
      </c>
      <c r="D84123">
        <v>9</v>
      </c>
      <c r="E84123" s="9">
        <v>2612.7529130830699</v>
      </c>
      <c r="F84123">
        <v>838.89055830280802</v>
      </c>
      <c r="G84123">
        <v>93.210062033645301</v>
      </c>
      <c r="H84123">
        <v>0</v>
      </c>
      <c r="I84123">
        <v>2451.6434713858898</v>
      </c>
      <c r="J84123">
        <v>12.22495895</v>
      </c>
      <c r="K84123">
        <v>30</v>
      </c>
      <c r="L84123" s="9">
        <f t="shared" si="1314"/>
        <v>0</v>
      </c>
      <c r="O84123" s="8">
        <v>45543</v>
      </c>
      <c r="P84123" s="7">
        <v>0.5493055555555556</v>
      </c>
    </row>
    <row r="84124" spans="1:16" x14ac:dyDescent="0.25">
      <c r="A84124" s="10">
        <v>45543.55</v>
      </c>
      <c r="B84124" t="s">
        <v>14</v>
      </c>
      <c r="C84124">
        <v>96.492500000000007</v>
      </c>
      <c r="D84124">
        <v>10</v>
      </c>
      <c r="E84124" s="9">
        <v>2516.26041308307</v>
      </c>
      <c r="F84124">
        <v>935.38305830280797</v>
      </c>
      <c r="G84124">
        <v>93.538305830280805</v>
      </c>
      <c r="H84124">
        <v>0</v>
      </c>
      <c r="I84124">
        <v>2451.6434713858898</v>
      </c>
      <c r="J84124">
        <v>15.746804149999999</v>
      </c>
      <c r="K84124">
        <v>30</v>
      </c>
      <c r="L84124" s="9">
        <f t="shared" si="1314"/>
        <v>0</v>
      </c>
      <c r="O84124" s="8">
        <v>45543</v>
      </c>
      <c r="P84124" s="7">
        <v>0.55000000000000004</v>
      </c>
    </row>
    <row r="84125" spans="1:16" x14ac:dyDescent="0.25">
      <c r="A84125" s="10">
        <v>45543.550694444442</v>
      </c>
      <c r="B84125" t="s">
        <v>14</v>
      </c>
      <c r="C84125">
        <v>98.580416666666594</v>
      </c>
      <c r="D84125">
        <v>11</v>
      </c>
      <c r="E84125" s="9">
        <v>2417.6799964164002</v>
      </c>
      <c r="F84125">
        <v>1033.9634749694701</v>
      </c>
      <c r="G84125">
        <v>93.996679542679502</v>
      </c>
      <c r="H84125">
        <v>0</v>
      </c>
      <c r="I84125">
        <v>2451.6434713858898</v>
      </c>
      <c r="J84125">
        <v>10.55027808</v>
      </c>
      <c r="K84125">
        <v>30</v>
      </c>
      <c r="L84125" s="9">
        <f t="shared" si="1314"/>
        <v>0</v>
      </c>
      <c r="O84125" s="8">
        <v>45543</v>
      </c>
      <c r="P84125" s="7">
        <v>0.55069444444444449</v>
      </c>
    </row>
    <row r="84126" spans="1:16" x14ac:dyDescent="0.25">
      <c r="A84126" s="10">
        <v>45543.551388888889</v>
      </c>
      <c r="B84126" t="s">
        <v>14</v>
      </c>
      <c r="C84126">
        <v>98.898571428571401</v>
      </c>
      <c r="D84126">
        <v>12</v>
      </c>
      <c r="E84126" s="9">
        <v>2318.7814249878302</v>
      </c>
      <c r="F84126">
        <v>1132.8620463980401</v>
      </c>
      <c r="G84126">
        <v>94.405170533170505</v>
      </c>
      <c r="H84126">
        <v>0</v>
      </c>
      <c r="I84126">
        <v>2451.6434713858898</v>
      </c>
      <c r="J84126">
        <v>13.13696038</v>
      </c>
      <c r="K84126">
        <v>30</v>
      </c>
      <c r="L84126" s="9">
        <f t="shared" si="1314"/>
        <v>0</v>
      </c>
      <c r="O84126" s="8">
        <v>45543</v>
      </c>
      <c r="P84126" s="7">
        <v>0.55138888888888893</v>
      </c>
    </row>
    <row r="84127" spans="1:16" x14ac:dyDescent="0.25">
      <c r="A84127" s="10">
        <v>45543.551388888889</v>
      </c>
      <c r="B84127" t="s">
        <v>13</v>
      </c>
      <c r="C84127">
        <v>98.898571428571401</v>
      </c>
      <c r="D84127">
        <v>0</v>
      </c>
      <c r="E84127" s="9">
        <v>3505.5642821306901</v>
      </c>
      <c r="F84127">
        <v>0</v>
      </c>
      <c r="G84127">
        <v>0</v>
      </c>
      <c r="H84127">
        <v>53.9208107448109</v>
      </c>
      <c r="I84127">
        <v>2505.5642821307001</v>
      </c>
      <c r="J84127">
        <v>41.160640000000001</v>
      </c>
      <c r="K84127">
        <v>30</v>
      </c>
      <c r="L84127" s="9">
        <f t="shared" si="1314"/>
        <v>1</v>
      </c>
      <c r="O84127" s="8">
        <v>45543</v>
      </c>
      <c r="P84127" s="7">
        <v>0.55138888888888893</v>
      </c>
    </row>
    <row r="84128" spans="1:16" x14ac:dyDescent="0.25">
      <c r="A84128" s="10">
        <v>45544.321527777778</v>
      </c>
      <c r="B84128" t="s">
        <v>11</v>
      </c>
      <c r="C84128">
        <v>71.14</v>
      </c>
      <c r="D84128">
        <v>0</v>
      </c>
      <c r="E84128" s="9">
        <v>3505.5642821306901</v>
      </c>
      <c r="F84128">
        <v>0</v>
      </c>
      <c r="G84128">
        <v>0</v>
      </c>
      <c r="H84128">
        <v>0</v>
      </c>
      <c r="I84128">
        <v>2505.5642821307001</v>
      </c>
      <c r="J84128">
        <v>4.0225400000000002</v>
      </c>
      <c r="K84128">
        <v>30</v>
      </c>
      <c r="L84128" s="9">
        <f t="shared" si="1314"/>
        <v>0</v>
      </c>
      <c r="O84128" s="8">
        <v>45544</v>
      </c>
      <c r="P84128" s="7">
        <v>0.3215277777777778</v>
      </c>
    </row>
    <row r="84129" spans="1:16" x14ac:dyDescent="0.25">
      <c r="A84129" s="10">
        <v>45544.322222222225</v>
      </c>
      <c r="B84129" t="s">
        <v>14</v>
      </c>
      <c r="C84129">
        <v>71.14</v>
      </c>
      <c r="D84129">
        <v>1</v>
      </c>
      <c r="E84129" s="9">
        <v>3434.4242821306898</v>
      </c>
      <c r="F84129">
        <v>71.14</v>
      </c>
      <c r="G84129">
        <v>71.14</v>
      </c>
      <c r="H84129">
        <v>0</v>
      </c>
      <c r="I84129">
        <v>2505.5642821307001</v>
      </c>
      <c r="J84129">
        <v>5.5231250000000003</v>
      </c>
      <c r="K84129">
        <v>30</v>
      </c>
      <c r="L84129" s="9">
        <f t="shared" si="1314"/>
        <v>0</v>
      </c>
      <c r="O84129" s="8">
        <v>45544</v>
      </c>
      <c r="P84129" s="7">
        <v>0.32222222222222224</v>
      </c>
    </row>
    <row r="84130" spans="1:16" x14ac:dyDescent="0.25">
      <c r="A84130" s="10">
        <v>45544.322916666664</v>
      </c>
      <c r="B84130" t="s">
        <v>14</v>
      </c>
      <c r="C84130">
        <v>69.88</v>
      </c>
      <c r="D84130">
        <v>2</v>
      </c>
      <c r="E84130" s="9">
        <v>3364.5442821306901</v>
      </c>
      <c r="F84130">
        <v>141.01999999999899</v>
      </c>
      <c r="G84130">
        <v>70.509999999999906</v>
      </c>
      <c r="H84130">
        <v>0</v>
      </c>
      <c r="I84130">
        <v>2505.5642821307001</v>
      </c>
      <c r="J84130">
        <v>3.19835133333333</v>
      </c>
      <c r="K84130">
        <v>30</v>
      </c>
      <c r="L84130" s="9">
        <f t="shared" si="1314"/>
        <v>0</v>
      </c>
      <c r="O84130" s="8">
        <v>45544</v>
      </c>
      <c r="P84130" s="7">
        <v>0.32291666666666669</v>
      </c>
    </row>
    <row r="84131" spans="1:16" x14ac:dyDescent="0.25">
      <c r="A84131" s="10">
        <v>45544.324305555558</v>
      </c>
      <c r="B84131" t="s">
        <v>14</v>
      </c>
      <c r="C84131">
        <v>69.772857142857106</v>
      </c>
      <c r="D84131">
        <v>3</v>
      </c>
      <c r="E84131" s="9">
        <v>3294.77142498783</v>
      </c>
      <c r="F84131">
        <v>210.792857142857</v>
      </c>
      <c r="G84131">
        <v>70.264285714285705</v>
      </c>
      <c r="H84131">
        <v>0</v>
      </c>
      <c r="I84131">
        <v>2505.5642821307001</v>
      </c>
      <c r="J84131">
        <v>4.6499895000000002</v>
      </c>
      <c r="K84131">
        <v>30</v>
      </c>
      <c r="L84131" s="9">
        <f t="shared" si="1314"/>
        <v>0</v>
      </c>
      <c r="O84131" s="8">
        <v>45544</v>
      </c>
      <c r="P84131" s="7">
        <v>0.32430555555555557</v>
      </c>
    </row>
    <row r="84132" spans="1:16" x14ac:dyDescent="0.25">
      <c r="A84132" s="10">
        <v>45544.324999999997</v>
      </c>
      <c r="B84132" t="s">
        <v>14</v>
      </c>
      <c r="C84132">
        <v>68.11</v>
      </c>
      <c r="D84132">
        <v>4</v>
      </c>
      <c r="E84132" s="9">
        <v>3226.6614249878298</v>
      </c>
      <c r="F84132">
        <v>278.90285714285699</v>
      </c>
      <c r="G84132">
        <v>69.725714285714204</v>
      </c>
      <c r="H84132">
        <v>0</v>
      </c>
      <c r="I84132">
        <v>2505.5642821307001</v>
      </c>
      <c r="J84132">
        <v>1.5164126</v>
      </c>
      <c r="K84132">
        <v>30</v>
      </c>
      <c r="L84132" s="9">
        <f t="shared" si="1314"/>
        <v>0</v>
      </c>
      <c r="O84132" s="8">
        <v>45544</v>
      </c>
      <c r="P84132" s="7">
        <v>0.32500000000000001</v>
      </c>
    </row>
    <row r="84133" spans="1:16" x14ac:dyDescent="0.25">
      <c r="A84133" s="10">
        <v>45544.32708333333</v>
      </c>
      <c r="B84133" t="s">
        <v>14</v>
      </c>
      <c r="C84133">
        <v>68.123333333333306</v>
      </c>
      <c r="D84133">
        <v>5</v>
      </c>
      <c r="E84133" s="9">
        <v>3158.5380916545</v>
      </c>
      <c r="F84133">
        <v>347.02619047618998</v>
      </c>
      <c r="G84133">
        <v>69.405238095238005</v>
      </c>
      <c r="H84133">
        <v>0</v>
      </c>
      <c r="I84133">
        <v>2505.5642821307001</v>
      </c>
      <c r="J84133">
        <v>2.1675529999999998</v>
      </c>
      <c r="K84133">
        <v>30</v>
      </c>
      <c r="L84133" s="9">
        <f t="shared" si="1314"/>
        <v>0</v>
      </c>
      <c r="O84133" s="8">
        <v>45544</v>
      </c>
      <c r="P84133" s="7">
        <v>0.32708333333333334</v>
      </c>
    </row>
    <row r="84134" spans="1:16" x14ac:dyDescent="0.25">
      <c r="A84134" s="10">
        <v>45544.328472222223</v>
      </c>
      <c r="B84134" t="s">
        <v>14</v>
      </c>
      <c r="C84134">
        <v>69.998750000000001</v>
      </c>
      <c r="D84134">
        <v>6</v>
      </c>
      <c r="E84134" s="9">
        <v>3088.5393416544998</v>
      </c>
      <c r="F84134">
        <v>417.02494047619001</v>
      </c>
      <c r="G84134">
        <v>69.504156746031697</v>
      </c>
      <c r="H84134">
        <v>0</v>
      </c>
      <c r="I84134">
        <v>2505.5642821307001</v>
      </c>
      <c r="J84134">
        <v>2.0707997142857102</v>
      </c>
      <c r="K84134">
        <v>30</v>
      </c>
      <c r="L84134" s="9">
        <f t="shared" si="1314"/>
        <v>0</v>
      </c>
      <c r="O84134" s="8">
        <v>45544</v>
      </c>
      <c r="P84134" s="7">
        <v>0.32847222222222222</v>
      </c>
    </row>
    <row r="84135" spans="1:16" x14ac:dyDescent="0.25">
      <c r="A84135" s="10">
        <v>45544.331250000003</v>
      </c>
      <c r="B84135" t="s">
        <v>14</v>
      </c>
      <c r="C84135">
        <v>68.58</v>
      </c>
      <c r="D84135">
        <v>7</v>
      </c>
      <c r="E84135" s="9">
        <v>3019.9593416544999</v>
      </c>
      <c r="F84135">
        <v>485.60494047619</v>
      </c>
      <c r="G84135">
        <v>69.372134353741401</v>
      </c>
      <c r="H84135">
        <v>0</v>
      </c>
      <c r="I84135">
        <v>2505.5642821307001</v>
      </c>
      <c r="J84135">
        <v>1.9247252500000001</v>
      </c>
      <c r="K84135">
        <v>30</v>
      </c>
      <c r="L84135" s="9">
        <f t="shared" si="1314"/>
        <v>0</v>
      </c>
      <c r="O84135" s="8">
        <v>45544</v>
      </c>
      <c r="P84135" s="7">
        <v>0.33124999999999999</v>
      </c>
    </row>
    <row r="84136" spans="1:16" x14ac:dyDescent="0.25">
      <c r="A84136" s="10">
        <v>45544.336805555555</v>
      </c>
      <c r="B84136" t="s">
        <v>14</v>
      </c>
      <c r="C84136">
        <v>69.985555555555493</v>
      </c>
      <c r="D84136">
        <v>8</v>
      </c>
      <c r="E84136" s="9">
        <v>2949.9737860989399</v>
      </c>
      <c r="F84136">
        <v>555.59049603174503</v>
      </c>
      <c r="G84136">
        <v>69.4488120039682</v>
      </c>
      <c r="H84136">
        <v>0</v>
      </c>
      <c r="I84136">
        <v>2505.5642821307001</v>
      </c>
      <c r="J84136">
        <v>1.3321735555555501</v>
      </c>
      <c r="K84136">
        <v>30</v>
      </c>
      <c r="L84136" s="9">
        <f t="shared" si="1314"/>
        <v>0</v>
      </c>
      <c r="O84136" s="8">
        <v>45544</v>
      </c>
      <c r="P84136" s="7">
        <v>0.33680555555555558</v>
      </c>
    </row>
    <row r="84137" spans="1:16" x14ac:dyDescent="0.25">
      <c r="A84137" s="10">
        <v>45544.337500000001</v>
      </c>
      <c r="B84137" t="s">
        <v>14</v>
      </c>
      <c r="C84137">
        <v>69.991578947368396</v>
      </c>
      <c r="D84137">
        <v>9</v>
      </c>
      <c r="E84137" s="9">
        <v>2879.98220715158</v>
      </c>
      <c r="F84137">
        <v>625.58207497911405</v>
      </c>
      <c r="G84137">
        <v>69.509119442123804</v>
      </c>
      <c r="H84137">
        <v>0</v>
      </c>
      <c r="I84137">
        <v>2505.5642821307001</v>
      </c>
      <c r="J84137">
        <v>0.42384470000000002</v>
      </c>
      <c r="K84137">
        <v>30</v>
      </c>
      <c r="L84137" s="9">
        <f t="shared" si="1314"/>
        <v>0</v>
      </c>
      <c r="O84137" s="8">
        <v>45544</v>
      </c>
      <c r="P84137" s="7">
        <v>0.33750000000000002</v>
      </c>
    </row>
    <row r="84138" spans="1:16" x14ac:dyDescent="0.25">
      <c r="A84138" s="10">
        <v>45544.340277777781</v>
      </c>
      <c r="B84138" t="s">
        <v>13</v>
      </c>
      <c r="C84138">
        <v>69.95</v>
      </c>
      <c r="D84138">
        <v>0</v>
      </c>
      <c r="E84138" s="9">
        <v>3509.5322071515802</v>
      </c>
      <c r="F84138">
        <v>0</v>
      </c>
      <c r="G84138">
        <v>0</v>
      </c>
      <c r="H84138">
        <v>3.9679250208856698</v>
      </c>
      <c r="I84138">
        <v>2509.5322071515802</v>
      </c>
      <c r="J84138">
        <v>-0.82110449999999902</v>
      </c>
      <c r="K84138">
        <v>30</v>
      </c>
      <c r="L84138" s="9">
        <f t="shared" si="1314"/>
        <v>0</v>
      </c>
      <c r="O84138" s="8">
        <v>45544</v>
      </c>
      <c r="P84138" s="7">
        <v>0.34027777777777779</v>
      </c>
    </row>
    <row r="84139" spans="1:16" x14ac:dyDescent="0.25">
      <c r="A84139" s="10">
        <v>45544.341666666667</v>
      </c>
      <c r="B84139" t="s">
        <v>14</v>
      </c>
      <c r="C84139">
        <v>68.67</v>
      </c>
      <c r="D84139">
        <v>1</v>
      </c>
      <c r="E84139" s="9">
        <v>3440.8622071515802</v>
      </c>
      <c r="F84139">
        <v>68.67</v>
      </c>
      <c r="G84139">
        <v>68.67</v>
      </c>
      <c r="H84139">
        <v>0</v>
      </c>
      <c r="I84139">
        <v>2509.5322071515802</v>
      </c>
      <c r="J84139">
        <v>0.2319262</v>
      </c>
      <c r="K84139">
        <v>30</v>
      </c>
      <c r="L84139" s="9">
        <f t="shared" si="1314"/>
        <v>0</v>
      </c>
      <c r="O84139" s="8">
        <v>45544</v>
      </c>
      <c r="P84139" s="7">
        <v>0.34166666666666667</v>
      </c>
    </row>
    <row r="84140" spans="1:16" x14ac:dyDescent="0.25">
      <c r="A84140" s="10">
        <v>45544.34375</v>
      </c>
      <c r="B84140" t="s">
        <v>14</v>
      </c>
      <c r="C84140">
        <v>70</v>
      </c>
      <c r="D84140">
        <v>2</v>
      </c>
      <c r="E84140" s="9">
        <v>3370.8622071515802</v>
      </c>
      <c r="F84140">
        <v>138.66999999999999</v>
      </c>
      <c r="G84140">
        <v>69.334999999999994</v>
      </c>
      <c r="H84140">
        <v>0</v>
      </c>
      <c r="I84140">
        <v>2509.5322071515802</v>
      </c>
      <c r="J84140">
        <v>0.9831588</v>
      </c>
      <c r="K84140">
        <v>30</v>
      </c>
      <c r="L84140" s="9">
        <f t="shared" si="1314"/>
        <v>0</v>
      </c>
      <c r="O84140" s="8">
        <v>45544</v>
      </c>
      <c r="P84140" s="7">
        <v>0.34375</v>
      </c>
    </row>
    <row r="84141" spans="1:16" x14ac:dyDescent="0.25">
      <c r="A84141" s="10">
        <v>45544.344444444447</v>
      </c>
      <c r="B84141" t="s">
        <v>13</v>
      </c>
      <c r="C84141">
        <v>70</v>
      </c>
      <c r="D84141">
        <v>0</v>
      </c>
      <c r="E84141" s="9">
        <v>3510.8622071515802</v>
      </c>
      <c r="F84141">
        <v>0</v>
      </c>
      <c r="G84141">
        <v>0</v>
      </c>
      <c r="H84141">
        <v>1.3299999999999801</v>
      </c>
      <c r="I84141">
        <v>2510.8622071515802</v>
      </c>
      <c r="J84141">
        <v>-2.2311113999999899</v>
      </c>
      <c r="K84141">
        <v>30</v>
      </c>
      <c r="L84141" s="9">
        <f t="shared" si="1314"/>
        <v>0</v>
      </c>
      <c r="O84141" s="8">
        <v>45544</v>
      </c>
      <c r="P84141" s="7">
        <v>0.34444444444444444</v>
      </c>
    </row>
    <row r="84142" spans="1:16" x14ac:dyDescent="0.25">
      <c r="A84142" s="10">
        <v>45544.345833333333</v>
      </c>
      <c r="B84142" t="s">
        <v>12</v>
      </c>
      <c r="C84142">
        <v>70</v>
      </c>
      <c r="D84142">
        <v>-1</v>
      </c>
      <c r="E84142" s="9">
        <v>3580.8622071515802</v>
      </c>
      <c r="F84142">
        <v>-70</v>
      </c>
      <c r="G84142">
        <v>70</v>
      </c>
      <c r="H84142">
        <v>0</v>
      </c>
      <c r="I84142">
        <v>2510.8622071515802</v>
      </c>
      <c r="J84142">
        <v>-1.2844902999999901</v>
      </c>
      <c r="K84142">
        <v>30</v>
      </c>
      <c r="L84142" s="9">
        <f t="shared" si="1314"/>
        <v>0</v>
      </c>
      <c r="O84142" s="8">
        <v>45544</v>
      </c>
      <c r="P84142" s="7">
        <v>0.34583333333333333</v>
      </c>
    </row>
    <row r="84143" spans="1:16" x14ac:dyDescent="0.25">
      <c r="A84143" s="10">
        <v>45544.34652777778</v>
      </c>
      <c r="B84143" t="s">
        <v>12</v>
      </c>
      <c r="C84143">
        <v>68.72</v>
      </c>
      <c r="D84143">
        <v>-2</v>
      </c>
      <c r="E84143" s="9">
        <v>3649.58220715158</v>
      </c>
      <c r="F84143">
        <v>-138.72</v>
      </c>
      <c r="G84143">
        <v>69.36</v>
      </c>
      <c r="H84143">
        <v>0</v>
      </c>
      <c r="I84143">
        <v>2510.8622071515802</v>
      </c>
      <c r="J84143">
        <v>-0.86902479999999804</v>
      </c>
      <c r="K84143">
        <v>30</v>
      </c>
      <c r="L84143" s="9">
        <f t="shared" si="1314"/>
        <v>0</v>
      </c>
      <c r="O84143" s="8">
        <v>45544</v>
      </c>
      <c r="P84143" s="7">
        <v>0.34652777777777777</v>
      </c>
    </row>
    <row r="84144" spans="1:16" x14ac:dyDescent="0.25">
      <c r="A84144" s="10">
        <v>45544.347916666666</v>
      </c>
      <c r="B84144" t="s">
        <v>13</v>
      </c>
      <c r="C84144">
        <v>69.989999999999995</v>
      </c>
      <c r="D84144">
        <v>0</v>
      </c>
      <c r="E84144" s="9">
        <v>3509.6022071515799</v>
      </c>
      <c r="F84144">
        <v>0</v>
      </c>
      <c r="G84144">
        <v>0</v>
      </c>
      <c r="H84144">
        <v>-1.25999999999999</v>
      </c>
      <c r="I84144">
        <v>2509.6022071515799</v>
      </c>
      <c r="J84144">
        <v>0.56923069999999998</v>
      </c>
      <c r="K84144">
        <v>30</v>
      </c>
      <c r="L84144" s="9">
        <f t="shared" si="1314"/>
        <v>0</v>
      </c>
      <c r="O84144" s="8">
        <v>45544</v>
      </c>
      <c r="P84144" s="7">
        <v>0.34791666666666665</v>
      </c>
    </row>
    <row r="84145" spans="1:16" x14ac:dyDescent="0.25">
      <c r="A84145" s="10">
        <v>45544.348611111112</v>
      </c>
      <c r="B84145" t="s">
        <v>12</v>
      </c>
      <c r="C84145">
        <v>69.796666666666596</v>
      </c>
      <c r="D84145">
        <v>-1</v>
      </c>
      <c r="E84145" s="9">
        <v>3579.3988738182402</v>
      </c>
      <c r="F84145">
        <v>-69.796666666666596</v>
      </c>
      <c r="G84145">
        <v>69.796666666666596</v>
      </c>
      <c r="H84145">
        <v>0</v>
      </c>
      <c r="I84145">
        <v>2509.6022071515799</v>
      </c>
      <c r="J84145">
        <v>-0.99878370000000005</v>
      </c>
      <c r="K84145">
        <v>30</v>
      </c>
      <c r="L84145" s="9">
        <f t="shared" si="1314"/>
        <v>0</v>
      </c>
      <c r="O84145" s="8">
        <v>45544</v>
      </c>
      <c r="P84145" s="7">
        <v>0.34861111111111109</v>
      </c>
    </row>
    <row r="84146" spans="1:16" x14ac:dyDescent="0.25">
      <c r="A84146" s="10">
        <v>45544.350694444445</v>
      </c>
      <c r="B84146" t="s">
        <v>13</v>
      </c>
      <c r="C84146">
        <v>70</v>
      </c>
      <c r="D84146">
        <v>0</v>
      </c>
      <c r="E84146" s="9">
        <v>3509.3988738182402</v>
      </c>
      <c r="F84146">
        <v>0</v>
      </c>
      <c r="G84146">
        <v>0</v>
      </c>
      <c r="H84146">
        <v>-0.20333333333333301</v>
      </c>
      <c r="I84146">
        <v>2509.3988738182502</v>
      </c>
      <c r="J84146">
        <v>2.8423299999999999E-2</v>
      </c>
      <c r="K84146">
        <v>30</v>
      </c>
      <c r="L84146" s="9">
        <f t="shared" si="1314"/>
        <v>0</v>
      </c>
      <c r="O84146" s="8">
        <v>45544</v>
      </c>
      <c r="P84146" s="7">
        <v>0.35069444444444442</v>
      </c>
    </row>
    <row r="84147" spans="1:16" x14ac:dyDescent="0.25">
      <c r="A84147" s="10">
        <v>45544.355555555558</v>
      </c>
      <c r="B84147" t="s">
        <v>14</v>
      </c>
      <c r="C84147">
        <v>69.95</v>
      </c>
      <c r="D84147">
        <v>1</v>
      </c>
      <c r="E84147" s="9">
        <v>3439.4488738182399</v>
      </c>
      <c r="F84147">
        <v>69.95</v>
      </c>
      <c r="G84147">
        <v>69.95</v>
      </c>
      <c r="H84147">
        <v>0</v>
      </c>
      <c r="I84147">
        <v>2509.3988738182502</v>
      </c>
      <c r="J84147">
        <v>3.1369729</v>
      </c>
      <c r="K84147">
        <v>30</v>
      </c>
      <c r="L84147" s="9">
        <f t="shared" si="1314"/>
        <v>0</v>
      </c>
      <c r="O84147" s="8">
        <v>45544</v>
      </c>
      <c r="P84147" s="7">
        <v>0.35555555555555557</v>
      </c>
    </row>
    <row r="84148" spans="1:16" x14ac:dyDescent="0.25">
      <c r="A84148" s="10">
        <v>45544.357638888891</v>
      </c>
      <c r="B84148" t="s">
        <v>14</v>
      </c>
      <c r="C84148">
        <v>71.19</v>
      </c>
      <c r="D84148">
        <v>2</v>
      </c>
      <c r="E84148" s="9">
        <v>3368.2588738182399</v>
      </c>
      <c r="F84148">
        <v>141.13999999999999</v>
      </c>
      <c r="G84148">
        <v>70.569999999999993</v>
      </c>
      <c r="H84148">
        <v>0</v>
      </c>
      <c r="I84148">
        <v>2509.3988738182502</v>
      </c>
      <c r="J84148">
        <v>3.5064290999999899</v>
      </c>
      <c r="K84148">
        <v>30</v>
      </c>
      <c r="L84148" s="9">
        <f t="shared" si="1314"/>
        <v>0</v>
      </c>
      <c r="O84148" s="8">
        <v>45544</v>
      </c>
      <c r="P84148" s="7">
        <v>0.3576388888888889</v>
      </c>
    </row>
    <row r="84149" spans="1:16" x14ac:dyDescent="0.25">
      <c r="A84149" s="10">
        <v>45544.36041666667</v>
      </c>
      <c r="B84149" t="s">
        <v>13</v>
      </c>
      <c r="C84149">
        <v>72.540000000000006</v>
      </c>
      <c r="D84149">
        <v>0</v>
      </c>
      <c r="E84149" s="9">
        <v>3513.3388738182398</v>
      </c>
      <c r="F84149">
        <v>0</v>
      </c>
      <c r="G84149">
        <v>0</v>
      </c>
      <c r="H84149">
        <v>3.9400000000000199</v>
      </c>
      <c r="I84149">
        <v>2513.3388738182498</v>
      </c>
      <c r="J84149">
        <v>-0.91796009999999895</v>
      </c>
      <c r="K84149">
        <v>30</v>
      </c>
      <c r="L84149" s="9">
        <f t="shared" si="1314"/>
        <v>0</v>
      </c>
      <c r="O84149" s="8">
        <v>45544</v>
      </c>
      <c r="P84149" s="7">
        <v>0.36041666666666666</v>
      </c>
    </row>
    <row r="84150" spans="1:16" x14ac:dyDescent="0.25">
      <c r="A84150" s="10">
        <v>45544.363194444442</v>
      </c>
      <c r="B84150" t="s">
        <v>14</v>
      </c>
      <c r="C84150">
        <v>71.08</v>
      </c>
      <c r="D84150">
        <v>1</v>
      </c>
      <c r="E84150" s="9">
        <v>3442.2588738182399</v>
      </c>
      <c r="F84150">
        <v>71.08</v>
      </c>
      <c r="G84150">
        <v>71.08</v>
      </c>
      <c r="H84150">
        <v>0</v>
      </c>
      <c r="I84150">
        <v>2513.3388738182498</v>
      </c>
      <c r="J84150">
        <v>1.11211115</v>
      </c>
      <c r="K84150">
        <v>30</v>
      </c>
      <c r="L84150" s="9">
        <f t="shared" si="1314"/>
        <v>0</v>
      </c>
      <c r="O84150" s="8">
        <v>45544</v>
      </c>
      <c r="P84150" s="7">
        <v>0.36319444444444443</v>
      </c>
    </row>
    <row r="84151" spans="1:16" x14ac:dyDescent="0.25">
      <c r="A84151" s="10">
        <v>45544.363888888889</v>
      </c>
      <c r="B84151" t="s">
        <v>14</v>
      </c>
      <c r="C84151">
        <v>71.08</v>
      </c>
      <c r="D84151">
        <v>2</v>
      </c>
      <c r="E84151" s="9">
        <v>3371.1788738182399</v>
      </c>
      <c r="F84151">
        <v>142.16</v>
      </c>
      <c r="G84151">
        <v>71.08</v>
      </c>
      <c r="H84151">
        <v>0</v>
      </c>
      <c r="I84151">
        <v>2513.3388738182498</v>
      </c>
      <c r="J84151">
        <v>3.10891465</v>
      </c>
      <c r="K84151">
        <v>30</v>
      </c>
      <c r="L84151" s="9">
        <f t="shared" si="1314"/>
        <v>0</v>
      </c>
      <c r="O84151" s="8">
        <v>45544</v>
      </c>
      <c r="P84151" s="7">
        <v>0.36388888888888887</v>
      </c>
    </row>
    <row r="84152" spans="1:16" x14ac:dyDescent="0.25">
      <c r="A84152" s="10">
        <v>45544.364583333336</v>
      </c>
      <c r="B84152" t="s">
        <v>14</v>
      </c>
      <c r="C84152">
        <v>72.075000000000003</v>
      </c>
      <c r="D84152">
        <v>3</v>
      </c>
      <c r="E84152" s="9">
        <v>3299.1038738182401</v>
      </c>
      <c r="F84152">
        <v>214.23500000000001</v>
      </c>
      <c r="G84152">
        <v>71.411666666666605</v>
      </c>
      <c r="H84152">
        <v>0</v>
      </c>
      <c r="I84152">
        <v>2513.3388738182498</v>
      </c>
      <c r="J84152">
        <v>1.97229754999999</v>
      </c>
      <c r="K84152">
        <v>30</v>
      </c>
      <c r="L84152" s="9">
        <f t="shared" si="1314"/>
        <v>0</v>
      </c>
      <c r="O84152" s="8">
        <v>45544</v>
      </c>
      <c r="P84152" s="7">
        <v>0.36458333333333331</v>
      </c>
    </row>
    <row r="84153" spans="1:16" x14ac:dyDescent="0.25">
      <c r="A84153" s="10">
        <v>45544.365972222222</v>
      </c>
      <c r="B84153" t="s">
        <v>14</v>
      </c>
      <c r="C84153">
        <v>71.16</v>
      </c>
      <c r="D84153">
        <v>4</v>
      </c>
      <c r="E84153" s="9">
        <v>3227.9438738182398</v>
      </c>
      <c r="F84153">
        <v>285.39499999999998</v>
      </c>
      <c r="G84153">
        <v>71.348749999999995</v>
      </c>
      <c r="H84153">
        <v>0</v>
      </c>
      <c r="I84153">
        <v>2513.3388738182498</v>
      </c>
      <c r="J84153">
        <v>1.6091635499999899</v>
      </c>
      <c r="K84153">
        <v>30</v>
      </c>
      <c r="L84153" s="9">
        <f t="shared" si="1314"/>
        <v>0</v>
      </c>
      <c r="O84153" s="8">
        <v>45544</v>
      </c>
      <c r="P84153" s="7">
        <v>0.3659722222222222</v>
      </c>
    </row>
    <row r="84154" spans="1:16" x14ac:dyDescent="0.25">
      <c r="A84154" s="10">
        <v>45544.366666666669</v>
      </c>
      <c r="B84154" t="s">
        <v>14</v>
      </c>
      <c r="C84154">
        <v>71.40625</v>
      </c>
      <c r="D84154">
        <v>5</v>
      </c>
      <c r="E84154" s="9">
        <v>3156.5376238182398</v>
      </c>
      <c r="F84154">
        <v>356.80124999999998</v>
      </c>
      <c r="G84154">
        <v>71.360249999999994</v>
      </c>
      <c r="H84154">
        <v>0</v>
      </c>
      <c r="I84154">
        <v>2513.3388738182498</v>
      </c>
      <c r="J84154">
        <v>1.8936490499999901</v>
      </c>
      <c r="K84154">
        <v>30</v>
      </c>
      <c r="L84154" s="9">
        <f t="shared" si="1314"/>
        <v>0</v>
      </c>
      <c r="O84154" s="8">
        <v>45544</v>
      </c>
      <c r="P84154" s="7">
        <v>0.36666666666666664</v>
      </c>
    </row>
    <row r="84155" spans="1:16" x14ac:dyDescent="0.25">
      <c r="A84155" s="10">
        <v>45544.371527777781</v>
      </c>
      <c r="B84155" t="s">
        <v>14</v>
      </c>
      <c r="C84155">
        <v>71.05</v>
      </c>
      <c r="D84155">
        <v>6</v>
      </c>
      <c r="E84155" s="9">
        <v>3085.4876238182401</v>
      </c>
      <c r="F84155">
        <v>427.85124999999999</v>
      </c>
      <c r="G84155">
        <v>71.308541666666599</v>
      </c>
      <c r="H84155">
        <v>0</v>
      </c>
      <c r="I84155">
        <v>2513.3388738182498</v>
      </c>
      <c r="J84155">
        <v>6.7144436499999998</v>
      </c>
      <c r="K84155">
        <v>30</v>
      </c>
      <c r="L84155" s="9">
        <f t="shared" si="1314"/>
        <v>0</v>
      </c>
      <c r="O84155" s="8">
        <v>45544</v>
      </c>
      <c r="P84155" s="7">
        <v>0.37152777777777779</v>
      </c>
    </row>
    <row r="84156" spans="1:16" x14ac:dyDescent="0.25">
      <c r="A84156" s="10">
        <v>45544.372916666667</v>
      </c>
      <c r="B84156" t="s">
        <v>14</v>
      </c>
      <c r="C84156">
        <v>71.09</v>
      </c>
      <c r="D84156">
        <v>7</v>
      </c>
      <c r="E84156" s="9">
        <v>3014.3976238182399</v>
      </c>
      <c r="F84156">
        <v>498.941249999999</v>
      </c>
      <c r="G84156">
        <v>71.277321428571398</v>
      </c>
      <c r="H84156">
        <v>0</v>
      </c>
      <c r="I84156">
        <v>2513.3388738182498</v>
      </c>
      <c r="J84156">
        <v>6.1199223299999996</v>
      </c>
      <c r="K84156">
        <v>30</v>
      </c>
      <c r="L84156" s="9">
        <f t="shared" si="1314"/>
        <v>0</v>
      </c>
      <c r="O84156" s="8">
        <v>45544</v>
      </c>
      <c r="P84156" s="7">
        <v>0.37291666666666667</v>
      </c>
    </row>
    <row r="84157" spans="1:16" x14ac:dyDescent="0.25">
      <c r="A84157" s="10">
        <v>45544.373611111114</v>
      </c>
      <c r="B84157" t="s">
        <v>14</v>
      </c>
      <c r="C84157">
        <v>71.084999999999994</v>
      </c>
      <c r="D84157">
        <v>8</v>
      </c>
      <c r="E84157" s="9">
        <v>2943.3126238182399</v>
      </c>
      <c r="F84157">
        <v>570.02625</v>
      </c>
      <c r="G84157">
        <v>71.253281250000001</v>
      </c>
      <c r="H84157">
        <v>0</v>
      </c>
      <c r="I84157">
        <v>2513.3388738182498</v>
      </c>
      <c r="J84157">
        <v>3.7727892299999901</v>
      </c>
      <c r="K84157">
        <v>30</v>
      </c>
      <c r="L84157" s="9">
        <f t="shared" si="1314"/>
        <v>0</v>
      </c>
      <c r="O84157" s="8">
        <v>45544</v>
      </c>
      <c r="P84157" s="7">
        <v>0.37361111111111112</v>
      </c>
    </row>
    <row r="84158" spans="1:16" x14ac:dyDescent="0.25">
      <c r="A84158" s="10">
        <v>45544.374305555553</v>
      </c>
      <c r="B84158" t="s">
        <v>14</v>
      </c>
      <c r="C84158">
        <v>72.8</v>
      </c>
      <c r="D84158">
        <v>9</v>
      </c>
      <c r="E84158" s="9">
        <v>2870.5126238182402</v>
      </c>
      <c r="F84158">
        <v>642.82624999999996</v>
      </c>
      <c r="G84158">
        <v>71.425138888888796</v>
      </c>
      <c r="H84158">
        <v>0</v>
      </c>
      <c r="I84158">
        <v>2513.3388738182498</v>
      </c>
      <c r="J84158">
        <v>5.6417322299999997</v>
      </c>
      <c r="K84158">
        <v>30</v>
      </c>
      <c r="L84158" s="9">
        <f t="shared" si="1314"/>
        <v>0</v>
      </c>
      <c r="O84158" s="8">
        <v>45544</v>
      </c>
      <c r="P84158" s="7">
        <v>0.37430555555555556</v>
      </c>
    </row>
    <row r="84159" spans="1:16" x14ac:dyDescent="0.25">
      <c r="A84159" s="10">
        <v>45544.375</v>
      </c>
      <c r="B84159" t="s">
        <v>14</v>
      </c>
      <c r="C84159">
        <v>70.91</v>
      </c>
      <c r="D84159">
        <v>10</v>
      </c>
      <c r="E84159" s="9">
        <v>2799.6026238182399</v>
      </c>
      <c r="F84159">
        <v>713.73624999999902</v>
      </c>
      <c r="G84159">
        <v>71.373624999999905</v>
      </c>
      <c r="H84159">
        <v>0</v>
      </c>
      <c r="I84159">
        <v>2513.3388738182498</v>
      </c>
      <c r="J84159">
        <v>8.4168957299999896</v>
      </c>
      <c r="K84159">
        <v>30</v>
      </c>
      <c r="L84159" s="9">
        <f t="shared" si="1314"/>
        <v>0</v>
      </c>
      <c r="O84159" s="8">
        <v>45544</v>
      </c>
      <c r="P84159" s="7">
        <v>0.375</v>
      </c>
    </row>
    <row r="84160" spans="1:16" x14ac:dyDescent="0.25">
      <c r="A84160" s="10">
        <v>45544.377083333333</v>
      </c>
      <c r="B84160" t="s">
        <v>14</v>
      </c>
      <c r="C84160">
        <v>72.69</v>
      </c>
      <c r="D84160">
        <v>11</v>
      </c>
      <c r="E84160" s="9">
        <v>2726.9126238182398</v>
      </c>
      <c r="F84160">
        <v>786.42624999999998</v>
      </c>
      <c r="G84160">
        <v>71.493295454545404</v>
      </c>
      <c r="H84160">
        <v>0</v>
      </c>
      <c r="I84160">
        <v>2513.3388738182498</v>
      </c>
      <c r="J84160">
        <v>6.6714334799999904</v>
      </c>
      <c r="K84160">
        <v>30</v>
      </c>
      <c r="L84160" s="9">
        <f t="shared" si="1314"/>
        <v>0</v>
      </c>
      <c r="O84160" s="8">
        <v>45544</v>
      </c>
      <c r="P84160" s="7">
        <v>0.37708333333333333</v>
      </c>
    </row>
    <row r="84161" spans="1:16" x14ac:dyDescent="0.25">
      <c r="A84161" s="10">
        <v>45544.378472222219</v>
      </c>
      <c r="B84161" t="s">
        <v>14</v>
      </c>
      <c r="C84161">
        <v>72.69</v>
      </c>
      <c r="D84161">
        <v>12</v>
      </c>
      <c r="E84161" s="9">
        <v>2654.2226238182402</v>
      </c>
      <c r="F84161">
        <v>859.11625000000004</v>
      </c>
      <c r="G84161">
        <v>71.593020833333298</v>
      </c>
      <c r="H84161">
        <v>0</v>
      </c>
      <c r="I84161">
        <v>2513.3388738182498</v>
      </c>
      <c r="J84161">
        <v>7.39875977999999</v>
      </c>
      <c r="K84161">
        <v>30</v>
      </c>
      <c r="L84161" s="9">
        <f t="shared" si="1314"/>
        <v>0</v>
      </c>
      <c r="O84161" s="8">
        <v>45544</v>
      </c>
      <c r="P84161" s="7">
        <v>0.37847222222222221</v>
      </c>
    </row>
    <row r="84162" spans="1:16" x14ac:dyDescent="0.25">
      <c r="A84162" s="10">
        <v>45544.379861111112</v>
      </c>
      <c r="B84162" t="s">
        <v>14</v>
      </c>
      <c r="C84162">
        <v>71.043333333333294</v>
      </c>
      <c r="D84162">
        <v>13</v>
      </c>
      <c r="E84162" s="9">
        <v>2583.1792904849099</v>
      </c>
      <c r="F84162">
        <v>930.15958333333299</v>
      </c>
      <c r="G84162">
        <v>71.550737179487101</v>
      </c>
      <c r="H84162">
        <v>0</v>
      </c>
      <c r="I84162">
        <v>2513.3388738182498</v>
      </c>
      <c r="J84162">
        <v>1.08291990999999</v>
      </c>
      <c r="K84162">
        <v>30</v>
      </c>
      <c r="L84162" s="9">
        <f t="shared" si="1314"/>
        <v>0</v>
      </c>
      <c r="O84162" s="8">
        <v>45544</v>
      </c>
      <c r="P84162" s="7">
        <v>0.37986111111111109</v>
      </c>
    </row>
    <row r="84163" spans="1:16" x14ac:dyDescent="0.25">
      <c r="A84163" s="10">
        <v>45544.380555555559</v>
      </c>
      <c r="B84163" t="s">
        <v>14</v>
      </c>
      <c r="C84163">
        <v>70.400000000000006</v>
      </c>
      <c r="D84163">
        <v>14</v>
      </c>
      <c r="E84163" s="9">
        <v>2512.7792904849098</v>
      </c>
      <c r="F84163">
        <v>1000.55958333333</v>
      </c>
      <c r="G84163">
        <v>71.468541666666596</v>
      </c>
      <c r="H84163">
        <v>0</v>
      </c>
      <c r="I84163">
        <v>2513.3388738182498</v>
      </c>
      <c r="J84163">
        <v>2.2151575100000001</v>
      </c>
      <c r="K84163">
        <v>30</v>
      </c>
      <c r="L84163" s="9">
        <f t="shared" ref="L84163:L84226" si="1315">IF(DAY(O84163 &lt;&gt; O84164), 1, 0)</f>
        <v>0</v>
      </c>
      <c r="O84163" s="8">
        <v>45544</v>
      </c>
      <c r="P84163" s="7">
        <v>0.38055555555555554</v>
      </c>
    </row>
    <row r="84164" spans="1:16" x14ac:dyDescent="0.25">
      <c r="A84164" s="10">
        <v>45544.381249999999</v>
      </c>
      <c r="B84164" t="s">
        <v>14</v>
      </c>
      <c r="C84164">
        <v>70.376666666666594</v>
      </c>
      <c r="D84164">
        <v>15</v>
      </c>
      <c r="E84164" s="9">
        <v>2442.40262381824</v>
      </c>
      <c r="F84164">
        <v>1070.93625</v>
      </c>
      <c r="G84164">
        <v>71.395749999999893</v>
      </c>
      <c r="H84164">
        <v>0</v>
      </c>
      <c r="I84164">
        <v>2513.3388738182498</v>
      </c>
      <c r="J84164">
        <v>0.90719051000000095</v>
      </c>
      <c r="K84164">
        <v>30</v>
      </c>
      <c r="L84164" s="9">
        <f t="shared" si="1315"/>
        <v>0</v>
      </c>
      <c r="O84164" s="8">
        <v>45544</v>
      </c>
      <c r="P84164" s="7">
        <v>0.38124999999999998</v>
      </c>
    </row>
    <row r="84165" spans="1:16" x14ac:dyDescent="0.25">
      <c r="A84165" s="10">
        <v>45544.381944444445</v>
      </c>
      <c r="B84165" t="s">
        <v>13</v>
      </c>
      <c r="C84165">
        <v>70.28</v>
      </c>
      <c r="D84165">
        <v>0</v>
      </c>
      <c r="E84165" s="9">
        <v>3496.6026238182399</v>
      </c>
      <c r="F84165">
        <v>0</v>
      </c>
      <c r="G84165">
        <v>0</v>
      </c>
      <c r="H84165">
        <v>-16.736249999999899</v>
      </c>
      <c r="I84165">
        <v>2496.6026238182499</v>
      </c>
      <c r="J84165">
        <v>-2.0134550899999901</v>
      </c>
      <c r="K84165">
        <v>30</v>
      </c>
      <c r="L84165" s="9">
        <f t="shared" si="1315"/>
        <v>0</v>
      </c>
      <c r="O84165" s="8">
        <v>45544</v>
      </c>
      <c r="P84165" s="7">
        <v>0.38194444444444442</v>
      </c>
    </row>
    <row r="84166" spans="1:16" x14ac:dyDescent="0.25">
      <c r="A84166" s="10">
        <v>45544.382638888892</v>
      </c>
      <c r="B84166" t="s">
        <v>14</v>
      </c>
      <c r="C84166">
        <v>69.087500000000006</v>
      </c>
      <c r="D84166">
        <v>1</v>
      </c>
      <c r="E84166" s="9">
        <v>3427.5151238182402</v>
      </c>
      <c r="F84166">
        <v>69.087500000000006</v>
      </c>
      <c r="G84166">
        <v>69.087500000000006</v>
      </c>
      <c r="H84166">
        <v>0</v>
      </c>
      <c r="I84166">
        <v>2496.6026238182499</v>
      </c>
      <c r="J84166">
        <v>0.58000722999999998</v>
      </c>
      <c r="K84166">
        <v>30</v>
      </c>
      <c r="L84166" s="9">
        <f t="shared" si="1315"/>
        <v>0</v>
      </c>
      <c r="O84166" s="8">
        <v>45544</v>
      </c>
      <c r="P84166" s="7">
        <v>0.38263888888888886</v>
      </c>
    </row>
    <row r="84167" spans="1:16" x14ac:dyDescent="0.25">
      <c r="A84167" s="10">
        <v>45544.386111111111</v>
      </c>
      <c r="B84167" t="s">
        <v>13</v>
      </c>
      <c r="C84167">
        <v>69.78</v>
      </c>
      <c r="D84167">
        <v>0</v>
      </c>
      <c r="E84167" s="9">
        <v>3497.29512381824</v>
      </c>
      <c r="F84167">
        <v>0</v>
      </c>
      <c r="G84167">
        <v>0</v>
      </c>
      <c r="H84167">
        <v>0.69249999999999501</v>
      </c>
      <c r="I84167">
        <v>2497.29512381825</v>
      </c>
      <c r="J84167">
        <v>-2.0957189700000001</v>
      </c>
      <c r="K84167">
        <v>30</v>
      </c>
      <c r="L84167" s="9">
        <f t="shared" si="1315"/>
        <v>0</v>
      </c>
      <c r="O84167" s="8">
        <v>45544</v>
      </c>
      <c r="P84167" s="7">
        <v>0.38611111111111113</v>
      </c>
    </row>
    <row r="84168" spans="1:16" x14ac:dyDescent="0.25">
      <c r="A84168" s="10">
        <v>45544.387499999997</v>
      </c>
      <c r="B84168" t="s">
        <v>12</v>
      </c>
      <c r="C84168">
        <v>68.539999999999907</v>
      </c>
      <c r="D84168">
        <v>-1</v>
      </c>
      <c r="E84168" s="9">
        <v>3565.8351238182399</v>
      </c>
      <c r="F84168">
        <v>-68.539999999999907</v>
      </c>
      <c r="G84168">
        <v>68.539999999999907</v>
      </c>
      <c r="H84168">
        <v>0</v>
      </c>
      <c r="I84168">
        <v>2497.29512381825</v>
      </c>
      <c r="J84168">
        <v>-3.3307635699999998</v>
      </c>
      <c r="K84168">
        <v>30</v>
      </c>
      <c r="L84168" s="9">
        <f t="shared" si="1315"/>
        <v>0</v>
      </c>
      <c r="O84168" s="8">
        <v>45544</v>
      </c>
      <c r="P84168" s="7">
        <v>0.38750000000000001</v>
      </c>
    </row>
    <row r="84169" spans="1:16" x14ac:dyDescent="0.25">
      <c r="A84169" s="10">
        <v>45544.388194444444</v>
      </c>
      <c r="B84169" t="s">
        <v>12</v>
      </c>
      <c r="C84169">
        <v>69.53</v>
      </c>
      <c r="D84169">
        <v>-2</v>
      </c>
      <c r="E84169" s="9">
        <v>3635.3651238182401</v>
      </c>
      <c r="F84169">
        <v>-138.07</v>
      </c>
      <c r="G84169">
        <v>69.034999999999997</v>
      </c>
      <c r="H84169">
        <v>0</v>
      </c>
      <c r="I84169">
        <v>2497.29512381825</v>
      </c>
      <c r="J84169">
        <v>-1.2352331700000001</v>
      </c>
      <c r="K84169">
        <v>30</v>
      </c>
      <c r="L84169" s="9">
        <f t="shared" si="1315"/>
        <v>0</v>
      </c>
      <c r="O84169" s="8">
        <v>45544</v>
      </c>
      <c r="P84169" s="7">
        <v>0.38819444444444445</v>
      </c>
    </row>
    <row r="84170" spans="1:16" x14ac:dyDescent="0.25">
      <c r="A84170" s="10">
        <v>45544.390972222223</v>
      </c>
      <c r="B84170" t="s">
        <v>13</v>
      </c>
      <c r="C84170">
        <v>69.239999999999995</v>
      </c>
      <c r="D84170">
        <v>0</v>
      </c>
      <c r="E84170" s="9">
        <v>3496.8851238182401</v>
      </c>
      <c r="F84170">
        <v>0</v>
      </c>
      <c r="G84170">
        <v>0</v>
      </c>
      <c r="H84170">
        <v>-0.41000000000002501</v>
      </c>
      <c r="I84170">
        <v>2496.8851238182501</v>
      </c>
      <c r="J84170">
        <v>3.5159137299999998</v>
      </c>
      <c r="K84170">
        <v>30</v>
      </c>
      <c r="L84170" s="9">
        <f t="shared" si="1315"/>
        <v>0</v>
      </c>
      <c r="O84170" s="8">
        <v>45544</v>
      </c>
      <c r="P84170" s="7">
        <v>0.39097222222222222</v>
      </c>
    </row>
    <row r="84171" spans="1:16" x14ac:dyDescent="0.25">
      <c r="A84171" s="10">
        <v>45544.39166666667</v>
      </c>
      <c r="B84171" t="s">
        <v>14</v>
      </c>
      <c r="C84171">
        <v>68.83</v>
      </c>
      <c r="D84171">
        <v>1</v>
      </c>
      <c r="E84171" s="9">
        <v>3428.0551238182402</v>
      </c>
      <c r="F84171">
        <v>68.83</v>
      </c>
      <c r="G84171">
        <v>68.83</v>
      </c>
      <c r="H84171">
        <v>0</v>
      </c>
      <c r="I84171">
        <v>2496.8851238182501</v>
      </c>
      <c r="J84171">
        <v>1.9048857299999999</v>
      </c>
      <c r="K84171">
        <v>30</v>
      </c>
      <c r="L84171" s="9">
        <f t="shared" si="1315"/>
        <v>0</v>
      </c>
      <c r="O84171" s="8">
        <v>45544</v>
      </c>
      <c r="P84171" s="7">
        <v>0.39166666666666666</v>
      </c>
    </row>
    <row r="84172" spans="1:16" x14ac:dyDescent="0.25">
      <c r="A84172" s="10">
        <v>45544.393750000003</v>
      </c>
      <c r="B84172" t="s">
        <v>14</v>
      </c>
      <c r="C84172">
        <v>68.84</v>
      </c>
      <c r="D84172">
        <v>2</v>
      </c>
      <c r="E84172" s="9">
        <v>3359.21512381824</v>
      </c>
      <c r="F84172">
        <v>137.66999999999999</v>
      </c>
      <c r="G84172">
        <v>68.834999999999994</v>
      </c>
      <c r="H84172">
        <v>0</v>
      </c>
      <c r="I84172">
        <v>2496.8851238182501</v>
      </c>
      <c r="J84172">
        <v>9.6141321000000008</v>
      </c>
      <c r="K84172">
        <v>30</v>
      </c>
      <c r="L84172" s="9">
        <f t="shared" si="1315"/>
        <v>0</v>
      </c>
      <c r="O84172" s="8">
        <v>45544</v>
      </c>
      <c r="P84172" s="7">
        <v>0.39374999999999999</v>
      </c>
    </row>
    <row r="84173" spans="1:16" x14ac:dyDescent="0.25">
      <c r="A84173" s="10">
        <v>45544.394444444442</v>
      </c>
      <c r="B84173" t="s">
        <v>14</v>
      </c>
      <c r="C84173">
        <v>68.326666666666597</v>
      </c>
      <c r="D84173">
        <v>3</v>
      </c>
      <c r="E84173" s="9">
        <v>3290.88845715158</v>
      </c>
      <c r="F84173">
        <v>205.99666666666599</v>
      </c>
      <c r="G84173">
        <v>68.6655555555555</v>
      </c>
      <c r="H84173">
        <v>0</v>
      </c>
      <c r="I84173">
        <v>2496.8851238182501</v>
      </c>
      <c r="J84173">
        <v>15.4181735</v>
      </c>
      <c r="K84173">
        <v>30</v>
      </c>
      <c r="L84173" s="9">
        <f t="shared" si="1315"/>
        <v>0</v>
      </c>
      <c r="O84173" s="8">
        <v>45544</v>
      </c>
      <c r="P84173" s="7">
        <v>0.39444444444444443</v>
      </c>
    </row>
    <row r="84174" spans="1:16" x14ac:dyDescent="0.25">
      <c r="A84174" s="10">
        <v>45544.395138888889</v>
      </c>
      <c r="B84174" t="s">
        <v>14</v>
      </c>
      <c r="C84174">
        <v>68.5</v>
      </c>
      <c r="D84174">
        <v>4</v>
      </c>
      <c r="E84174" s="9">
        <v>3222.38845715158</v>
      </c>
      <c r="F84174">
        <v>274.49666666666599</v>
      </c>
      <c r="G84174">
        <v>68.624166666666596</v>
      </c>
      <c r="H84174">
        <v>0</v>
      </c>
      <c r="I84174">
        <v>2496.8851238182501</v>
      </c>
      <c r="J84174">
        <v>14.4397856999999</v>
      </c>
      <c r="K84174">
        <v>30</v>
      </c>
      <c r="L84174" s="9">
        <f t="shared" si="1315"/>
        <v>0</v>
      </c>
      <c r="O84174" s="8">
        <v>45544</v>
      </c>
      <c r="P84174" s="7">
        <v>0.39513888888888887</v>
      </c>
    </row>
    <row r="84175" spans="1:16" x14ac:dyDescent="0.25">
      <c r="A84175" s="10">
        <v>45544.400694444441</v>
      </c>
      <c r="B84175" t="s">
        <v>14</v>
      </c>
      <c r="C84175">
        <v>67.782499999999999</v>
      </c>
      <c r="D84175">
        <v>5</v>
      </c>
      <c r="E84175" s="9">
        <v>3154.6059571515798</v>
      </c>
      <c r="F84175">
        <v>342.27916666666601</v>
      </c>
      <c r="G84175">
        <v>68.455833333333302</v>
      </c>
      <c r="H84175">
        <v>0</v>
      </c>
      <c r="I84175">
        <v>2496.8851238182501</v>
      </c>
      <c r="J84175">
        <v>14.18903171</v>
      </c>
      <c r="K84175">
        <v>30</v>
      </c>
      <c r="L84175" s="9">
        <f t="shared" si="1315"/>
        <v>0</v>
      </c>
      <c r="O84175" s="8">
        <v>45544</v>
      </c>
      <c r="P84175" s="7">
        <v>0.40069444444444446</v>
      </c>
    </row>
    <row r="84176" spans="1:16" x14ac:dyDescent="0.25">
      <c r="A84176" s="10">
        <v>45544.401388888888</v>
      </c>
      <c r="B84176" t="s">
        <v>14</v>
      </c>
      <c r="C84176">
        <v>67.790000000000006</v>
      </c>
      <c r="D84176">
        <v>6</v>
      </c>
      <c r="E84176" s="9">
        <v>3086.8159571515798</v>
      </c>
      <c r="F84176">
        <v>410.06916666666598</v>
      </c>
      <c r="G84176">
        <v>68.344861111111101</v>
      </c>
      <c r="H84176">
        <v>0</v>
      </c>
      <c r="I84176">
        <v>2496.8851238182501</v>
      </c>
      <c r="J84176">
        <v>10.143496710000001</v>
      </c>
      <c r="K84176">
        <v>30</v>
      </c>
      <c r="L84176" s="9">
        <f t="shared" si="1315"/>
        <v>0</v>
      </c>
      <c r="O84176" s="8">
        <v>45544</v>
      </c>
      <c r="P84176" s="7">
        <v>0.40138888888888891</v>
      </c>
    </row>
    <row r="84177" spans="1:16" x14ac:dyDescent="0.25">
      <c r="A84177" s="10">
        <v>45544.402083333334</v>
      </c>
      <c r="B84177" t="s">
        <v>14</v>
      </c>
      <c r="C84177">
        <v>67.783333333333303</v>
      </c>
      <c r="D84177">
        <v>7</v>
      </c>
      <c r="E84177" s="9">
        <v>3019.0326238182402</v>
      </c>
      <c r="F84177">
        <v>477.85250000000002</v>
      </c>
      <c r="G84177">
        <v>68.264642857142803</v>
      </c>
      <c r="H84177">
        <v>0</v>
      </c>
      <c r="I84177">
        <v>2496.8851238182501</v>
      </c>
      <c r="J84177">
        <v>13.581685909999999</v>
      </c>
      <c r="K84177">
        <v>30</v>
      </c>
      <c r="L84177" s="9">
        <f t="shared" si="1315"/>
        <v>0</v>
      </c>
      <c r="O84177" s="8">
        <v>45544</v>
      </c>
      <c r="P84177" s="7">
        <v>0.40208333333333335</v>
      </c>
    </row>
    <row r="84178" spans="1:16" x14ac:dyDescent="0.25">
      <c r="A84178" s="10">
        <v>45544.402777777781</v>
      </c>
      <c r="B84178" t="s">
        <v>14</v>
      </c>
      <c r="C84178">
        <v>67.430000000000007</v>
      </c>
      <c r="D84178">
        <v>8</v>
      </c>
      <c r="E84178" s="9">
        <v>2951.6026238182399</v>
      </c>
      <c r="F84178">
        <v>545.28250000000003</v>
      </c>
      <c r="G84178">
        <v>68.160312500000003</v>
      </c>
      <c r="H84178">
        <v>0</v>
      </c>
      <c r="I84178">
        <v>2496.8851238182501</v>
      </c>
      <c r="J84178">
        <v>12.62525851</v>
      </c>
      <c r="K84178">
        <v>30</v>
      </c>
      <c r="L84178" s="9">
        <f t="shared" si="1315"/>
        <v>0</v>
      </c>
      <c r="O84178" s="8">
        <v>45544</v>
      </c>
      <c r="P84178" s="7">
        <v>0.40277777777777779</v>
      </c>
    </row>
    <row r="84179" spans="1:16" x14ac:dyDescent="0.25">
      <c r="A84179" s="10">
        <v>45544.404861111114</v>
      </c>
      <c r="B84179" t="s">
        <v>14</v>
      </c>
      <c r="C84179">
        <v>67.56</v>
      </c>
      <c r="D84179">
        <v>9</v>
      </c>
      <c r="E84179" s="9">
        <v>2884.0426238182399</v>
      </c>
      <c r="F84179">
        <v>612.84249999999997</v>
      </c>
      <c r="G84179">
        <v>68.093611111111102</v>
      </c>
      <c r="H84179">
        <v>0</v>
      </c>
      <c r="I84179">
        <v>2496.8851238182501</v>
      </c>
      <c r="J84179">
        <v>11.08447031</v>
      </c>
      <c r="K84179">
        <v>30</v>
      </c>
      <c r="L84179" s="9">
        <f t="shared" si="1315"/>
        <v>0</v>
      </c>
      <c r="O84179" s="8">
        <v>45544</v>
      </c>
      <c r="P84179" s="7">
        <v>0.40486111111111112</v>
      </c>
    </row>
    <row r="84180" spans="1:16" x14ac:dyDescent="0.25">
      <c r="A84180" s="10">
        <v>45544.405555555553</v>
      </c>
      <c r="B84180" t="s">
        <v>14</v>
      </c>
      <c r="C84180">
        <v>68.03</v>
      </c>
      <c r="D84180">
        <v>10</v>
      </c>
      <c r="E84180" s="9">
        <v>2816.0126238182402</v>
      </c>
      <c r="F84180">
        <v>680.87249999999995</v>
      </c>
      <c r="G84180">
        <v>68.087249999999997</v>
      </c>
      <c r="H84180">
        <v>0</v>
      </c>
      <c r="I84180">
        <v>2496.8851238182501</v>
      </c>
      <c r="J84180">
        <v>4.1251010099999998</v>
      </c>
      <c r="K84180">
        <v>30</v>
      </c>
      <c r="L84180" s="9">
        <f t="shared" si="1315"/>
        <v>0</v>
      </c>
      <c r="O84180" s="8">
        <v>45544</v>
      </c>
      <c r="P84180" s="7">
        <v>0.40555555555555556</v>
      </c>
    </row>
    <row r="84181" spans="1:16" x14ac:dyDescent="0.25">
      <c r="A84181" s="10">
        <v>45544.407638888886</v>
      </c>
      <c r="B84181" t="s">
        <v>14</v>
      </c>
      <c r="C84181">
        <v>67.08</v>
      </c>
      <c r="D84181">
        <v>11</v>
      </c>
      <c r="E84181" s="9">
        <v>2748.9326238182398</v>
      </c>
      <c r="F84181">
        <v>747.95249999999999</v>
      </c>
      <c r="G84181">
        <v>67.995681818181794</v>
      </c>
      <c r="H84181">
        <v>0</v>
      </c>
      <c r="I84181">
        <v>2496.8851238182501</v>
      </c>
      <c r="J84181">
        <v>5.3983918099999997</v>
      </c>
      <c r="K84181">
        <v>30</v>
      </c>
      <c r="L84181" s="9">
        <f t="shared" si="1315"/>
        <v>0</v>
      </c>
      <c r="O84181" s="8">
        <v>45544</v>
      </c>
      <c r="P84181" s="7">
        <v>0.40763888888888888</v>
      </c>
    </row>
    <row r="84182" spans="1:16" x14ac:dyDescent="0.25">
      <c r="A84182" s="10">
        <v>45544.410416666666</v>
      </c>
      <c r="B84182" t="s">
        <v>14</v>
      </c>
      <c r="C84182">
        <v>67.084999999999994</v>
      </c>
      <c r="D84182">
        <v>12</v>
      </c>
      <c r="E84182" s="9">
        <v>2681.8476238182402</v>
      </c>
      <c r="F84182">
        <v>815.03750000000002</v>
      </c>
      <c r="G84182">
        <v>67.919791666666598</v>
      </c>
      <c r="H84182">
        <v>0</v>
      </c>
      <c r="I84182">
        <v>2496.8851238182501</v>
      </c>
      <c r="J84182">
        <v>5.5963008099999998</v>
      </c>
      <c r="K84182">
        <v>30</v>
      </c>
      <c r="L84182" s="9">
        <f t="shared" si="1315"/>
        <v>0</v>
      </c>
      <c r="O84182" s="8">
        <v>45544</v>
      </c>
      <c r="P84182" s="7">
        <v>0.41041666666666665</v>
      </c>
    </row>
    <row r="84183" spans="1:16" x14ac:dyDescent="0.25">
      <c r="A84183" s="10">
        <v>45544.411805555559</v>
      </c>
      <c r="B84183" t="s">
        <v>13</v>
      </c>
      <c r="C84183">
        <v>68.084999999999994</v>
      </c>
      <c r="D84183">
        <v>0</v>
      </c>
      <c r="E84183" s="9">
        <v>3498.8676238182402</v>
      </c>
      <c r="F84183">
        <v>0</v>
      </c>
      <c r="G84183">
        <v>0</v>
      </c>
      <c r="H84183">
        <v>1.98249999999995</v>
      </c>
      <c r="I84183">
        <v>2498.8676238182502</v>
      </c>
      <c r="J84183">
        <v>-0.63825489000000002</v>
      </c>
      <c r="K84183">
        <v>30</v>
      </c>
      <c r="L84183" s="9">
        <f t="shared" si="1315"/>
        <v>0</v>
      </c>
      <c r="O84183" s="8">
        <v>45544</v>
      </c>
      <c r="P84183" s="7">
        <v>0.41180555555555554</v>
      </c>
    </row>
    <row r="84184" spans="1:16" x14ac:dyDescent="0.25">
      <c r="A84184" s="10">
        <v>45544.413888888892</v>
      </c>
      <c r="B84184" t="s">
        <v>14</v>
      </c>
      <c r="C84184">
        <v>67.489999999999995</v>
      </c>
      <c r="D84184">
        <v>1</v>
      </c>
      <c r="E84184" s="9">
        <v>3431.37762381824</v>
      </c>
      <c r="F84184">
        <v>67.489999999999995</v>
      </c>
      <c r="G84184">
        <v>67.489999999999995</v>
      </c>
      <c r="H84184">
        <v>0</v>
      </c>
      <c r="I84184">
        <v>2498.8676238182502</v>
      </c>
      <c r="J84184">
        <v>1.06388400999999</v>
      </c>
      <c r="K84184">
        <v>30</v>
      </c>
      <c r="L84184" s="9">
        <f t="shared" si="1315"/>
        <v>0</v>
      </c>
      <c r="O84184" s="8">
        <v>45544</v>
      </c>
      <c r="P84184" s="7">
        <v>0.41388888888888886</v>
      </c>
    </row>
    <row r="84185" spans="1:16" x14ac:dyDescent="0.25">
      <c r="A84185" s="10">
        <v>45544.415972222225</v>
      </c>
      <c r="B84185" t="s">
        <v>14</v>
      </c>
      <c r="C84185">
        <v>66.991666666666603</v>
      </c>
      <c r="D84185">
        <v>2</v>
      </c>
      <c r="E84185" s="9">
        <v>3364.38595715158</v>
      </c>
      <c r="F84185">
        <v>134.481666666666</v>
      </c>
      <c r="G84185">
        <v>67.240833333333299</v>
      </c>
      <c r="H84185">
        <v>0</v>
      </c>
      <c r="I84185">
        <v>2498.8676238182502</v>
      </c>
      <c r="J84185">
        <v>1.9263409999999901</v>
      </c>
      <c r="K84185">
        <v>30</v>
      </c>
      <c r="L84185" s="9">
        <f t="shared" si="1315"/>
        <v>0</v>
      </c>
      <c r="O84185" s="8">
        <v>45544</v>
      </c>
      <c r="P84185" s="7">
        <v>0.41597222222222224</v>
      </c>
    </row>
    <row r="84186" spans="1:16" x14ac:dyDescent="0.25">
      <c r="A84186" s="10">
        <v>45544.418749999997</v>
      </c>
      <c r="B84186" t="s">
        <v>14</v>
      </c>
      <c r="C84186">
        <v>67.45</v>
      </c>
      <c r="D84186">
        <v>3</v>
      </c>
      <c r="E84186" s="9">
        <v>3296.9359571515802</v>
      </c>
      <c r="F84186">
        <v>201.93166666666599</v>
      </c>
      <c r="G84186">
        <v>67.310555555555496</v>
      </c>
      <c r="H84186">
        <v>0</v>
      </c>
      <c r="I84186">
        <v>2498.8676238182502</v>
      </c>
      <c r="J84186">
        <v>4.7315224999999899</v>
      </c>
      <c r="K84186">
        <v>30</v>
      </c>
      <c r="L84186" s="9">
        <f t="shared" si="1315"/>
        <v>0</v>
      </c>
      <c r="O84186" s="8">
        <v>45544</v>
      </c>
      <c r="P84186" s="7">
        <v>0.41875000000000001</v>
      </c>
    </row>
    <row r="84187" spans="1:16" x14ac:dyDescent="0.25">
      <c r="A84187" s="10">
        <v>45544.419444444444</v>
      </c>
      <c r="B84187" t="s">
        <v>14</v>
      </c>
      <c r="C84187">
        <v>69.09</v>
      </c>
      <c r="D84187">
        <v>4</v>
      </c>
      <c r="E84187" s="9">
        <v>3227.84595715158</v>
      </c>
      <c r="F84187">
        <v>271.02166666666602</v>
      </c>
      <c r="G84187">
        <v>67.755416666666605</v>
      </c>
      <c r="H84187">
        <v>0</v>
      </c>
      <c r="I84187">
        <v>2498.8676238182502</v>
      </c>
      <c r="J84187">
        <v>4.8918491999999896</v>
      </c>
      <c r="K84187">
        <v>30</v>
      </c>
      <c r="L84187" s="9">
        <f t="shared" si="1315"/>
        <v>0</v>
      </c>
      <c r="O84187" s="8">
        <v>45544</v>
      </c>
      <c r="P84187" s="7">
        <v>0.41944444444444445</v>
      </c>
    </row>
    <row r="84188" spans="1:16" x14ac:dyDescent="0.25">
      <c r="A84188" s="10">
        <v>45544.421527777777</v>
      </c>
      <c r="B84188" t="s">
        <v>14</v>
      </c>
      <c r="C84188">
        <v>67.25</v>
      </c>
      <c r="D84188">
        <v>5</v>
      </c>
      <c r="E84188" s="9">
        <v>3160.59595715158</v>
      </c>
      <c r="F84188">
        <v>338.27166666666602</v>
      </c>
      <c r="G84188">
        <v>67.654333333333298</v>
      </c>
      <c r="H84188">
        <v>0</v>
      </c>
      <c r="I84188">
        <v>2498.8676238182502</v>
      </c>
      <c r="J84188">
        <v>5.7255278999999897</v>
      </c>
      <c r="K84188">
        <v>30</v>
      </c>
      <c r="L84188" s="9">
        <f t="shared" si="1315"/>
        <v>0</v>
      </c>
      <c r="O84188" s="8">
        <v>45544</v>
      </c>
      <c r="P84188" s="7">
        <v>0.42152777777777778</v>
      </c>
    </row>
    <row r="84189" spans="1:16" x14ac:dyDescent="0.25">
      <c r="A84189" s="10">
        <v>45544.42291666667</v>
      </c>
      <c r="B84189" t="s">
        <v>14</v>
      </c>
      <c r="C84189">
        <v>67.513333333333307</v>
      </c>
      <c r="D84189">
        <v>6</v>
      </c>
      <c r="E84189" s="9">
        <v>3093.0826238182399</v>
      </c>
      <c r="F84189">
        <v>405.784999999999</v>
      </c>
      <c r="G84189">
        <v>67.6308333333333</v>
      </c>
      <c r="H84189">
        <v>0</v>
      </c>
      <c r="I84189">
        <v>2498.8676238182502</v>
      </c>
      <c r="J84189">
        <v>6.7305486999999902</v>
      </c>
      <c r="K84189">
        <v>30</v>
      </c>
      <c r="L84189" s="9">
        <f t="shared" si="1315"/>
        <v>0</v>
      </c>
      <c r="O84189" s="8">
        <v>45544</v>
      </c>
      <c r="P84189" s="7">
        <v>0.42291666666666666</v>
      </c>
    </row>
    <row r="84190" spans="1:16" x14ac:dyDescent="0.25">
      <c r="A84190" s="10">
        <v>45544.423611111109</v>
      </c>
      <c r="B84190" t="s">
        <v>14</v>
      </c>
      <c r="C84190">
        <v>67.88</v>
      </c>
      <c r="D84190">
        <v>7</v>
      </c>
      <c r="E84190" s="9">
        <v>3025.2026238182402</v>
      </c>
      <c r="F84190">
        <v>473.664999999999</v>
      </c>
      <c r="G84190">
        <v>67.666428571428497</v>
      </c>
      <c r="H84190">
        <v>0</v>
      </c>
      <c r="I84190">
        <v>2498.8676238182502</v>
      </c>
      <c r="J84190">
        <v>9.64314409999999</v>
      </c>
      <c r="K84190">
        <v>30</v>
      </c>
      <c r="L84190" s="9">
        <f t="shared" si="1315"/>
        <v>0</v>
      </c>
      <c r="O84190" s="8">
        <v>45544</v>
      </c>
      <c r="P84190" s="7">
        <v>0.4236111111111111</v>
      </c>
    </row>
    <row r="84191" spans="1:16" x14ac:dyDescent="0.25">
      <c r="A84191" s="10">
        <v>45544.424305555556</v>
      </c>
      <c r="B84191" t="s">
        <v>14</v>
      </c>
      <c r="C84191">
        <v>67.883333333333297</v>
      </c>
      <c r="D84191">
        <v>8</v>
      </c>
      <c r="E84191" s="9">
        <v>2957.3192904849102</v>
      </c>
      <c r="F84191">
        <v>541.54833333333295</v>
      </c>
      <c r="G84191">
        <v>67.693541666666604</v>
      </c>
      <c r="H84191">
        <v>0</v>
      </c>
      <c r="I84191">
        <v>2498.8676238182502</v>
      </c>
      <c r="J84191">
        <v>10.3687048199999</v>
      </c>
      <c r="K84191">
        <v>30</v>
      </c>
      <c r="L84191" s="9">
        <f t="shared" si="1315"/>
        <v>0</v>
      </c>
      <c r="O84191" s="8">
        <v>45544</v>
      </c>
      <c r="P84191" s="7">
        <v>0.42430555555555555</v>
      </c>
    </row>
    <row r="84192" spans="1:16" x14ac:dyDescent="0.25">
      <c r="A84192" s="10">
        <v>45544.425000000003</v>
      </c>
      <c r="B84192" t="s">
        <v>14</v>
      </c>
      <c r="C84192">
        <v>67.643333333333302</v>
      </c>
      <c r="D84192">
        <v>9</v>
      </c>
      <c r="E84192" s="9">
        <v>2889.67595715158</v>
      </c>
      <c r="F84192">
        <v>609.19166666666604</v>
      </c>
      <c r="G84192">
        <v>67.687962962962899</v>
      </c>
      <c r="H84192">
        <v>0</v>
      </c>
      <c r="I84192">
        <v>2498.8676238182502</v>
      </c>
      <c r="J84192">
        <v>13.2057822199999</v>
      </c>
      <c r="K84192">
        <v>30</v>
      </c>
      <c r="L84192" s="9">
        <f t="shared" si="1315"/>
        <v>0</v>
      </c>
      <c r="O84192" s="8">
        <v>45544</v>
      </c>
      <c r="P84192" s="7">
        <v>0.42499999999999999</v>
      </c>
    </row>
    <row r="84193" spans="1:16" x14ac:dyDescent="0.25">
      <c r="A84193" s="10">
        <v>45544.426388888889</v>
      </c>
      <c r="B84193" t="s">
        <v>14</v>
      </c>
      <c r="C84193">
        <v>66.81</v>
      </c>
      <c r="D84193">
        <v>10</v>
      </c>
      <c r="E84193" s="9">
        <v>2822.86595715158</v>
      </c>
      <c r="F84193">
        <v>676.00166666666598</v>
      </c>
      <c r="G84193">
        <v>67.600166666666595</v>
      </c>
      <c r="H84193">
        <v>0</v>
      </c>
      <c r="I84193">
        <v>2498.8676238182502</v>
      </c>
      <c r="J84193">
        <v>12.5245184199999</v>
      </c>
      <c r="K84193">
        <v>30</v>
      </c>
      <c r="L84193" s="9">
        <f t="shared" si="1315"/>
        <v>0</v>
      </c>
      <c r="O84193" s="8">
        <v>45544</v>
      </c>
      <c r="P84193" s="7">
        <v>0.42638888888888887</v>
      </c>
    </row>
    <row r="84194" spans="1:16" x14ac:dyDescent="0.25">
      <c r="A84194" s="10">
        <v>45544.427083333336</v>
      </c>
      <c r="B84194" t="s">
        <v>14</v>
      </c>
      <c r="C84194">
        <v>66.717500000000001</v>
      </c>
      <c r="D84194">
        <v>11</v>
      </c>
      <c r="E84194" s="9">
        <v>2756.1484571515798</v>
      </c>
      <c r="F84194">
        <v>742.71916666666596</v>
      </c>
      <c r="G84194">
        <v>67.519924242424196</v>
      </c>
      <c r="H84194">
        <v>0</v>
      </c>
      <c r="I84194">
        <v>2498.8676238182502</v>
      </c>
      <c r="J84194">
        <v>11.7844369199999</v>
      </c>
      <c r="K84194">
        <v>30</v>
      </c>
      <c r="L84194" s="9">
        <f t="shared" si="1315"/>
        <v>0</v>
      </c>
      <c r="O84194" s="8">
        <v>45544</v>
      </c>
      <c r="P84194" s="7">
        <v>0.42708333333333331</v>
      </c>
    </row>
    <row r="84195" spans="1:16" x14ac:dyDescent="0.25">
      <c r="A84195" s="10">
        <v>45544.427777777775</v>
      </c>
      <c r="B84195" t="s">
        <v>14</v>
      </c>
      <c r="C84195">
        <v>66.593999999999994</v>
      </c>
      <c r="D84195">
        <v>12</v>
      </c>
      <c r="E84195" s="9">
        <v>2689.5544571515802</v>
      </c>
      <c r="F84195">
        <v>809.31316666666601</v>
      </c>
      <c r="G84195">
        <v>67.442763888888805</v>
      </c>
      <c r="H84195">
        <v>0</v>
      </c>
      <c r="I84195">
        <v>2498.8676238182502</v>
      </c>
      <c r="J84195">
        <v>8.7524092199999899</v>
      </c>
      <c r="K84195">
        <v>30</v>
      </c>
      <c r="L84195" s="9">
        <f t="shared" si="1315"/>
        <v>0</v>
      </c>
      <c r="O84195" s="8">
        <v>45544</v>
      </c>
      <c r="P84195" s="7">
        <v>0.42777777777777776</v>
      </c>
    </row>
    <row r="84196" spans="1:16" x14ac:dyDescent="0.25">
      <c r="A84196" s="10">
        <v>45544.428472222222</v>
      </c>
      <c r="B84196" t="s">
        <v>14</v>
      </c>
      <c r="C84196">
        <v>67.203000000000003</v>
      </c>
      <c r="D84196">
        <v>13</v>
      </c>
      <c r="E84196" s="9">
        <v>2622.3514571515798</v>
      </c>
      <c r="F84196">
        <v>876.51616666666598</v>
      </c>
      <c r="G84196">
        <v>67.424320512820501</v>
      </c>
      <c r="H84196">
        <v>0</v>
      </c>
      <c r="I84196">
        <v>2498.8676238182502</v>
      </c>
      <c r="J84196">
        <v>4.1304417199999897</v>
      </c>
      <c r="K84196">
        <v>30</v>
      </c>
      <c r="L84196" s="9">
        <f t="shared" si="1315"/>
        <v>0</v>
      </c>
      <c r="O84196" s="8">
        <v>45544</v>
      </c>
      <c r="P84196" s="7">
        <v>0.4284722222222222</v>
      </c>
    </row>
    <row r="84197" spans="1:16" x14ac:dyDescent="0.25">
      <c r="A84197" s="10">
        <v>45544.431250000001</v>
      </c>
      <c r="B84197" t="s">
        <v>14</v>
      </c>
      <c r="C84197">
        <v>67.125</v>
      </c>
      <c r="D84197">
        <v>14</v>
      </c>
      <c r="E84197" s="9">
        <v>2555.2264571515798</v>
      </c>
      <c r="F84197">
        <v>943.64116666666598</v>
      </c>
      <c r="G84197">
        <v>67.402940476190395</v>
      </c>
      <c r="H84197">
        <v>0</v>
      </c>
      <c r="I84197">
        <v>2498.8676238182502</v>
      </c>
      <c r="J84197">
        <v>6.7093570199999899</v>
      </c>
      <c r="K84197">
        <v>30</v>
      </c>
      <c r="L84197" s="9">
        <f t="shared" si="1315"/>
        <v>0</v>
      </c>
      <c r="O84197" s="8">
        <v>45544</v>
      </c>
      <c r="P84197" s="7">
        <v>0.43125000000000002</v>
      </c>
    </row>
    <row r="84198" spans="1:16" x14ac:dyDescent="0.25">
      <c r="A84198" s="10">
        <v>45544.433333333334</v>
      </c>
      <c r="B84198" t="s">
        <v>14</v>
      </c>
      <c r="C84198">
        <v>67.53</v>
      </c>
      <c r="D84198">
        <v>15</v>
      </c>
      <c r="E84198" s="9">
        <v>2487.69645715158</v>
      </c>
      <c r="F84198">
        <v>1011.17116666666</v>
      </c>
      <c r="G84198">
        <v>67.411411111111093</v>
      </c>
      <c r="H84198">
        <v>0</v>
      </c>
      <c r="I84198">
        <v>2498.8676238182502</v>
      </c>
      <c r="J84198">
        <v>4.1073407799999897</v>
      </c>
      <c r="K84198">
        <v>30</v>
      </c>
      <c r="L84198" s="9">
        <f t="shared" si="1315"/>
        <v>0</v>
      </c>
      <c r="O84198" s="8">
        <v>45544</v>
      </c>
      <c r="P84198" s="7">
        <v>0.43333333333333335</v>
      </c>
    </row>
    <row r="84199" spans="1:16" x14ac:dyDescent="0.25">
      <c r="A84199" s="10">
        <v>45544.435416666667</v>
      </c>
      <c r="B84199" t="s">
        <v>14</v>
      </c>
      <c r="C84199">
        <v>68.709999999999994</v>
      </c>
      <c r="D84199">
        <v>16</v>
      </c>
      <c r="E84199" s="9">
        <v>2418.98645715158</v>
      </c>
      <c r="F84199">
        <v>1079.88116666666</v>
      </c>
      <c r="G84199">
        <v>67.492572916666603</v>
      </c>
      <c r="H84199">
        <v>0</v>
      </c>
      <c r="I84199">
        <v>2498.8676238182502</v>
      </c>
      <c r="J84199">
        <v>3.3779593799999899</v>
      </c>
      <c r="K84199">
        <v>30</v>
      </c>
      <c r="L84199" s="9">
        <f t="shared" si="1315"/>
        <v>0</v>
      </c>
      <c r="O84199" s="8">
        <v>45544</v>
      </c>
      <c r="P84199" s="7">
        <v>0.43541666666666667</v>
      </c>
    </row>
    <row r="84200" spans="1:16" x14ac:dyDescent="0.25">
      <c r="A84200" s="10">
        <v>45544.436805555553</v>
      </c>
      <c r="B84200" t="s">
        <v>14</v>
      </c>
      <c r="C84200">
        <v>66.680000000000007</v>
      </c>
      <c r="D84200">
        <v>17</v>
      </c>
      <c r="E84200" s="9">
        <v>2352.3064571515802</v>
      </c>
      <c r="F84200">
        <v>1146.56116666666</v>
      </c>
      <c r="G84200">
        <v>67.444774509803906</v>
      </c>
      <c r="H84200">
        <v>0</v>
      </c>
      <c r="I84200">
        <v>2498.8676238182502</v>
      </c>
      <c r="J84200">
        <v>1.8651037799999901</v>
      </c>
      <c r="K84200">
        <v>30</v>
      </c>
      <c r="L84200" s="9">
        <f t="shared" si="1315"/>
        <v>0</v>
      </c>
      <c r="O84200" s="8">
        <v>45544</v>
      </c>
      <c r="P84200" s="7">
        <v>0.43680555555555556</v>
      </c>
    </row>
    <row r="84201" spans="1:16" x14ac:dyDescent="0.25">
      <c r="A84201" s="10">
        <v>45544.4375</v>
      </c>
      <c r="B84201" t="s">
        <v>14</v>
      </c>
      <c r="C84201">
        <v>66.970999999999904</v>
      </c>
      <c r="D84201">
        <v>18</v>
      </c>
      <c r="E84201" s="9">
        <v>2285.3354571515802</v>
      </c>
      <c r="F84201">
        <v>1213.53216666666</v>
      </c>
      <c r="G84201">
        <v>67.418453703703705</v>
      </c>
      <c r="H84201">
        <v>0</v>
      </c>
      <c r="I84201">
        <v>2498.8676238182502</v>
      </c>
      <c r="J84201">
        <v>2.6658442599999899</v>
      </c>
      <c r="K84201">
        <v>30</v>
      </c>
      <c r="L84201" s="9">
        <f t="shared" si="1315"/>
        <v>0</v>
      </c>
      <c r="O84201" s="8">
        <v>45544</v>
      </c>
      <c r="P84201" s="7">
        <v>0.4375</v>
      </c>
    </row>
    <row r="84202" spans="1:16" x14ac:dyDescent="0.25">
      <c r="A84202" s="10">
        <v>45544.438194444447</v>
      </c>
      <c r="B84202" t="s">
        <v>13</v>
      </c>
      <c r="C84202">
        <v>68</v>
      </c>
      <c r="D84202">
        <v>0</v>
      </c>
      <c r="E84202" s="9">
        <v>3509.3354571515802</v>
      </c>
      <c r="F84202">
        <v>0</v>
      </c>
      <c r="G84202">
        <v>0</v>
      </c>
      <c r="H84202">
        <v>10.467833333333299</v>
      </c>
      <c r="I84202">
        <v>2509.3354571515802</v>
      </c>
      <c r="J84202">
        <v>-1.0297747399999999</v>
      </c>
      <c r="K84202">
        <v>30</v>
      </c>
      <c r="L84202" s="9">
        <f t="shared" si="1315"/>
        <v>0</v>
      </c>
      <c r="O84202" s="8">
        <v>45544</v>
      </c>
      <c r="P84202" s="7">
        <v>0.43819444444444444</v>
      </c>
    </row>
    <row r="84203" spans="1:16" x14ac:dyDescent="0.25">
      <c r="A84203" s="10">
        <v>45544.438888888886</v>
      </c>
      <c r="B84203" t="s">
        <v>12</v>
      </c>
      <c r="C84203">
        <v>68.009999999999906</v>
      </c>
      <c r="D84203">
        <v>-1</v>
      </c>
      <c r="E84203" s="9">
        <v>3577.3454571515799</v>
      </c>
      <c r="F84203">
        <v>-68.009999999999906</v>
      </c>
      <c r="G84203">
        <v>68.009999999999906</v>
      </c>
      <c r="H84203">
        <v>0</v>
      </c>
      <c r="I84203">
        <v>2509.3354571515802</v>
      </c>
      <c r="J84203">
        <v>-3.6188983600000002</v>
      </c>
      <c r="K84203">
        <v>30</v>
      </c>
      <c r="L84203" s="9">
        <f t="shared" si="1315"/>
        <v>0</v>
      </c>
      <c r="O84203" s="8">
        <v>45544</v>
      </c>
      <c r="P84203" s="7">
        <v>0.43888888888888888</v>
      </c>
    </row>
    <row r="84204" spans="1:16" x14ac:dyDescent="0.25">
      <c r="A84204" s="10">
        <v>45544.44027777778</v>
      </c>
      <c r="B84204" t="s">
        <v>12</v>
      </c>
      <c r="C84204">
        <v>66.815600000000003</v>
      </c>
      <c r="D84204">
        <v>-2</v>
      </c>
      <c r="E84204" s="9">
        <v>3644.1610571515798</v>
      </c>
      <c r="F84204">
        <v>-134.82560000000001</v>
      </c>
      <c r="G84204">
        <v>67.412800000000004</v>
      </c>
      <c r="H84204">
        <v>0</v>
      </c>
      <c r="I84204">
        <v>2509.3354571515802</v>
      </c>
      <c r="J84204">
        <v>-9.2616141599999899</v>
      </c>
      <c r="K84204">
        <v>30</v>
      </c>
      <c r="L84204" s="9">
        <f t="shared" si="1315"/>
        <v>0</v>
      </c>
      <c r="O84204" s="8">
        <v>45544</v>
      </c>
      <c r="P84204" s="7">
        <v>0.44027777777777777</v>
      </c>
    </row>
    <row r="84205" spans="1:16" x14ac:dyDescent="0.25">
      <c r="A84205" s="10">
        <v>45544.440972222219</v>
      </c>
      <c r="B84205" t="s">
        <v>12</v>
      </c>
      <c r="C84205">
        <v>68.282499999999999</v>
      </c>
      <c r="D84205">
        <v>-3</v>
      </c>
      <c r="E84205" s="9">
        <v>3712.4435571515801</v>
      </c>
      <c r="F84205">
        <v>-203.10810000000001</v>
      </c>
      <c r="G84205">
        <v>67.702699999999993</v>
      </c>
      <c r="H84205">
        <v>0</v>
      </c>
      <c r="I84205">
        <v>2509.3354571515802</v>
      </c>
      <c r="J84205">
        <v>-7.9541278599999998</v>
      </c>
      <c r="K84205">
        <v>30</v>
      </c>
      <c r="L84205" s="9">
        <f t="shared" si="1315"/>
        <v>0</v>
      </c>
      <c r="O84205" s="8">
        <v>45544</v>
      </c>
      <c r="P84205" s="7">
        <v>0.44097222222222221</v>
      </c>
    </row>
    <row r="84206" spans="1:16" x14ac:dyDescent="0.25">
      <c r="A84206" s="10">
        <v>45544.441666666666</v>
      </c>
      <c r="B84206" t="s">
        <v>12</v>
      </c>
      <c r="C84206">
        <v>69.430000000000007</v>
      </c>
      <c r="D84206">
        <v>-4</v>
      </c>
      <c r="E84206" s="9">
        <v>3781.8735571515799</v>
      </c>
      <c r="F84206">
        <v>-272.53809999999999</v>
      </c>
      <c r="G84206">
        <v>68.134524999999996</v>
      </c>
      <c r="H84206">
        <v>0</v>
      </c>
      <c r="I84206">
        <v>2509.3354571515802</v>
      </c>
      <c r="J84206">
        <v>-4.8788970599999901</v>
      </c>
      <c r="K84206">
        <v>30</v>
      </c>
      <c r="L84206" s="9">
        <f t="shared" si="1315"/>
        <v>0</v>
      </c>
      <c r="O84206" s="8">
        <v>45544</v>
      </c>
      <c r="P84206" s="7">
        <v>0.44166666666666665</v>
      </c>
    </row>
    <row r="84207" spans="1:16" x14ac:dyDescent="0.25">
      <c r="A84207" s="10">
        <v>45544.443055555559</v>
      </c>
      <c r="B84207" t="s">
        <v>12</v>
      </c>
      <c r="C84207">
        <v>69.430000000000007</v>
      </c>
      <c r="D84207">
        <v>-5</v>
      </c>
      <c r="E84207" s="9">
        <v>3851.3035571515802</v>
      </c>
      <c r="F84207">
        <v>-341.96809999999999</v>
      </c>
      <c r="G84207">
        <v>68.393619999999999</v>
      </c>
      <c r="H84207">
        <v>0</v>
      </c>
      <c r="I84207">
        <v>2509.3354571515802</v>
      </c>
      <c r="J84207">
        <v>-9.3630940599999999</v>
      </c>
      <c r="K84207">
        <v>30</v>
      </c>
      <c r="L84207" s="9">
        <f t="shared" si="1315"/>
        <v>0</v>
      </c>
      <c r="O84207" s="8">
        <v>45544</v>
      </c>
      <c r="P84207" s="7">
        <v>0.44305555555555554</v>
      </c>
    </row>
    <row r="84208" spans="1:16" x14ac:dyDescent="0.25">
      <c r="A84208" s="10">
        <v>45544.443749999999</v>
      </c>
      <c r="B84208" t="s">
        <v>12</v>
      </c>
      <c r="C84208">
        <v>69.430000000000007</v>
      </c>
      <c r="D84208">
        <v>-6</v>
      </c>
      <c r="E84208" s="9">
        <v>3920.73355715158</v>
      </c>
      <c r="F84208">
        <v>-411.3981</v>
      </c>
      <c r="G84208">
        <v>68.56635</v>
      </c>
      <c r="H84208">
        <v>0</v>
      </c>
      <c r="I84208">
        <v>2509.3354571515802</v>
      </c>
      <c r="J84208">
        <v>-7.4999779340000003</v>
      </c>
      <c r="K84208">
        <v>30</v>
      </c>
      <c r="L84208" s="9">
        <f t="shared" si="1315"/>
        <v>0</v>
      </c>
      <c r="O84208" s="8">
        <v>45544</v>
      </c>
      <c r="P84208" s="7">
        <v>0.44374999999999998</v>
      </c>
    </row>
    <row r="84209" spans="1:16" x14ac:dyDescent="0.25">
      <c r="A84209" s="10">
        <v>45544.444444444445</v>
      </c>
      <c r="B84209" t="s">
        <v>12</v>
      </c>
      <c r="C84209">
        <v>69.44</v>
      </c>
      <c r="D84209">
        <v>-7</v>
      </c>
      <c r="E84209" s="9">
        <v>3990.1735571515801</v>
      </c>
      <c r="F84209">
        <v>-480.8381</v>
      </c>
      <c r="G84209">
        <v>68.691157142857094</v>
      </c>
      <c r="H84209">
        <v>0</v>
      </c>
      <c r="I84209">
        <v>2509.3354571515802</v>
      </c>
      <c r="J84209">
        <v>-11.417959534</v>
      </c>
      <c r="K84209">
        <v>30</v>
      </c>
      <c r="L84209" s="9">
        <f t="shared" si="1315"/>
        <v>0</v>
      </c>
      <c r="O84209" s="8">
        <v>45544</v>
      </c>
      <c r="P84209" s="7">
        <v>0.44444444444444442</v>
      </c>
    </row>
    <row r="84210" spans="1:16" x14ac:dyDescent="0.25">
      <c r="A84210" s="10">
        <v>45544.445138888892</v>
      </c>
      <c r="B84210" t="s">
        <v>12</v>
      </c>
      <c r="C84210">
        <v>69.262</v>
      </c>
      <c r="D84210">
        <v>-8</v>
      </c>
      <c r="E84210" s="9">
        <v>4059.4355571515798</v>
      </c>
      <c r="F84210">
        <v>-550.1001</v>
      </c>
      <c r="G84210">
        <v>68.7625125</v>
      </c>
      <c r="H84210">
        <v>0</v>
      </c>
      <c r="I84210">
        <v>2509.3354571515802</v>
      </c>
      <c r="J84210">
        <v>-15.020415933999899</v>
      </c>
      <c r="K84210">
        <v>30</v>
      </c>
      <c r="L84210" s="9">
        <f t="shared" si="1315"/>
        <v>0</v>
      </c>
      <c r="O84210" s="8">
        <v>45544</v>
      </c>
      <c r="P84210" s="7">
        <v>0.44513888888888886</v>
      </c>
    </row>
    <row r="84211" spans="1:16" x14ac:dyDescent="0.25">
      <c r="A84211" s="10">
        <v>45544.445833333331</v>
      </c>
      <c r="B84211" t="s">
        <v>12</v>
      </c>
      <c r="C84211">
        <v>68.996666666666599</v>
      </c>
      <c r="D84211">
        <v>-9</v>
      </c>
      <c r="E84211" s="9">
        <v>4128.4322238182403</v>
      </c>
      <c r="F84211">
        <v>-619.09676666666599</v>
      </c>
      <c r="G84211">
        <v>68.788529629629593</v>
      </c>
      <c r="H84211">
        <v>0</v>
      </c>
      <c r="I84211">
        <v>2509.3354571515802</v>
      </c>
      <c r="J84211">
        <v>-16.120596433999999</v>
      </c>
      <c r="K84211">
        <v>30</v>
      </c>
      <c r="L84211" s="9">
        <f t="shared" si="1315"/>
        <v>0</v>
      </c>
      <c r="O84211" s="8">
        <v>45544</v>
      </c>
      <c r="P84211" s="7">
        <v>0.44583333333333336</v>
      </c>
    </row>
    <row r="84212" spans="1:16" x14ac:dyDescent="0.25">
      <c r="A84212" s="10">
        <v>45544.446527777778</v>
      </c>
      <c r="B84212" t="s">
        <v>12</v>
      </c>
      <c r="C84212">
        <v>68.998333333333306</v>
      </c>
      <c r="D84212">
        <v>-10</v>
      </c>
      <c r="E84212" s="9">
        <v>4197.4305571515797</v>
      </c>
      <c r="F84212">
        <v>-688.0951</v>
      </c>
      <c r="G84212">
        <v>68.809510000000003</v>
      </c>
      <c r="H84212">
        <v>0</v>
      </c>
      <c r="I84212">
        <v>2509.3354571515802</v>
      </c>
      <c r="J84212">
        <v>-15.7687595339999</v>
      </c>
      <c r="K84212">
        <v>30</v>
      </c>
      <c r="L84212" s="9">
        <f t="shared" si="1315"/>
        <v>0</v>
      </c>
      <c r="O84212" s="8">
        <v>45544</v>
      </c>
      <c r="P84212" s="7">
        <v>0.4465277777777778</v>
      </c>
    </row>
    <row r="84213" spans="1:16" x14ac:dyDescent="0.25">
      <c r="A84213" s="10">
        <v>45544.447222222225</v>
      </c>
      <c r="B84213" t="s">
        <v>12</v>
      </c>
      <c r="C84213">
        <v>70.285555555555504</v>
      </c>
      <c r="D84213">
        <v>-11</v>
      </c>
      <c r="E84213" s="9">
        <v>4267.7161127071304</v>
      </c>
      <c r="F84213">
        <v>-758.38065555555499</v>
      </c>
      <c r="G84213">
        <v>68.9436959595959</v>
      </c>
      <c r="H84213">
        <v>0</v>
      </c>
      <c r="I84213">
        <v>2509.3354571515802</v>
      </c>
      <c r="J84213">
        <v>-12.622535913999901</v>
      </c>
      <c r="K84213">
        <v>30</v>
      </c>
      <c r="L84213" s="9">
        <f t="shared" si="1315"/>
        <v>0</v>
      </c>
      <c r="O84213" s="8">
        <v>45544</v>
      </c>
      <c r="P84213" s="7">
        <v>0.44722222222222224</v>
      </c>
    </row>
    <row r="84214" spans="1:16" x14ac:dyDescent="0.25">
      <c r="A84214" s="10">
        <v>45544.447916666664</v>
      </c>
      <c r="B84214" t="s">
        <v>12</v>
      </c>
      <c r="C84214">
        <v>71.299599999999998</v>
      </c>
      <c r="D84214">
        <v>-12</v>
      </c>
      <c r="E84214" s="9">
        <v>4339.0157127071298</v>
      </c>
      <c r="F84214">
        <v>-829.68025555555505</v>
      </c>
      <c r="G84214">
        <v>69.140021296296297</v>
      </c>
      <c r="H84214">
        <v>0</v>
      </c>
      <c r="I84214">
        <v>2509.3354571515802</v>
      </c>
      <c r="J84214">
        <v>-8.2164897139999997</v>
      </c>
      <c r="K84214">
        <v>30</v>
      </c>
      <c r="L84214" s="9">
        <f t="shared" si="1315"/>
        <v>0</v>
      </c>
      <c r="O84214" s="8">
        <v>45544</v>
      </c>
      <c r="P84214" s="7">
        <v>0.44791666666666669</v>
      </c>
    </row>
    <row r="84215" spans="1:16" x14ac:dyDescent="0.25">
      <c r="A84215" s="10">
        <v>45544.449305555558</v>
      </c>
      <c r="B84215" t="s">
        <v>12</v>
      </c>
      <c r="C84215">
        <v>69.45</v>
      </c>
      <c r="D84215">
        <v>-13</v>
      </c>
      <c r="E84215" s="9">
        <v>4408.4657127071296</v>
      </c>
      <c r="F84215">
        <v>-899.13025555555498</v>
      </c>
      <c r="G84215">
        <v>69.163865811965806</v>
      </c>
      <c r="H84215">
        <v>0</v>
      </c>
      <c r="I84215">
        <v>2509.3354571515802</v>
      </c>
      <c r="J84215">
        <v>-7.7940313139999899</v>
      </c>
      <c r="K84215">
        <v>30</v>
      </c>
      <c r="L84215" s="9">
        <f t="shared" si="1315"/>
        <v>0</v>
      </c>
      <c r="O84215" s="8">
        <v>45544</v>
      </c>
      <c r="P84215" s="7">
        <v>0.44930555555555557</v>
      </c>
    </row>
    <row r="84216" spans="1:16" x14ac:dyDescent="0.25">
      <c r="A84216" s="10">
        <v>45544.45</v>
      </c>
      <c r="B84216" t="s">
        <v>12</v>
      </c>
      <c r="C84216">
        <v>70.402000000000001</v>
      </c>
      <c r="D84216">
        <v>-14</v>
      </c>
      <c r="E84216" s="9">
        <v>4478.8677127071296</v>
      </c>
      <c r="F84216">
        <v>-969.53225555555503</v>
      </c>
      <c r="G84216">
        <v>69.252303968253898</v>
      </c>
      <c r="H84216">
        <v>0</v>
      </c>
      <c r="I84216">
        <v>2509.3354571515802</v>
      </c>
      <c r="J84216">
        <v>-9.5074033139999905</v>
      </c>
      <c r="K84216">
        <v>30</v>
      </c>
      <c r="L84216" s="9">
        <f t="shared" si="1315"/>
        <v>0</v>
      </c>
      <c r="O84216" s="8">
        <v>45544</v>
      </c>
      <c r="P84216" s="7">
        <v>0.45</v>
      </c>
    </row>
    <row r="84217" spans="1:16" x14ac:dyDescent="0.25">
      <c r="A84217" s="10">
        <v>45544.450694444444</v>
      </c>
      <c r="B84217" t="s">
        <v>12</v>
      </c>
      <c r="C84217">
        <v>71.284999999999997</v>
      </c>
      <c r="D84217">
        <v>-15</v>
      </c>
      <c r="E84217" s="9">
        <v>4550.1527127071304</v>
      </c>
      <c r="F84217">
        <v>-1040.81725555555</v>
      </c>
      <c r="G84217">
        <v>69.387817037036996</v>
      </c>
      <c r="H84217">
        <v>0</v>
      </c>
      <c r="I84217">
        <v>2509.3354571515802</v>
      </c>
      <c r="J84217">
        <v>-7.9659609139999903</v>
      </c>
      <c r="K84217">
        <v>30</v>
      </c>
      <c r="L84217" s="9">
        <f t="shared" si="1315"/>
        <v>0</v>
      </c>
      <c r="O84217" s="8">
        <v>45544</v>
      </c>
      <c r="P84217" s="7">
        <v>0.45069444444444445</v>
      </c>
    </row>
    <row r="84218" spans="1:16" x14ac:dyDescent="0.25">
      <c r="A84218" s="10">
        <v>45544.45208333333</v>
      </c>
      <c r="B84218" t="s">
        <v>12</v>
      </c>
      <c r="C84218">
        <v>70</v>
      </c>
      <c r="D84218">
        <v>-16</v>
      </c>
      <c r="E84218" s="9">
        <v>4620.1527127071304</v>
      </c>
      <c r="F84218">
        <v>-1110.81725555555</v>
      </c>
      <c r="G84218">
        <v>69.426078472222201</v>
      </c>
      <c r="H84218">
        <v>0</v>
      </c>
      <c r="I84218">
        <v>2509.3354571515802</v>
      </c>
      <c r="J84218">
        <v>-7.6994281099999897</v>
      </c>
      <c r="K84218">
        <v>30</v>
      </c>
      <c r="L84218" s="9">
        <f t="shared" si="1315"/>
        <v>0</v>
      </c>
      <c r="O84218" s="8">
        <v>45544</v>
      </c>
      <c r="P84218" s="7">
        <v>0.45208333333333334</v>
      </c>
    </row>
    <row r="84219" spans="1:16" x14ac:dyDescent="0.25">
      <c r="A84219" s="10">
        <v>45544.453472222223</v>
      </c>
      <c r="B84219" t="s">
        <v>12</v>
      </c>
      <c r="C84219">
        <v>69.131249999999994</v>
      </c>
      <c r="D84219">
        <v>-17</v>
      </c>
      <c r="E84219" s="9">
        <v>4689.2839627071298</v>
      </c>
      <c r="F84219">
        <v>-1179.9485055555499</v>
      </c>
      <c r="G84219">
        <v>69.408735620914996</v>
      </c>
      <c r="H84219">
        <v>0</v>
      </c>
      <c r="I84219">
        <v>2509.3354571515802</v>
      </c>
      <c r="J84219">
        <v>-9.29537601</v>
      </c>
      <c r="K84219">
        <v>30</v>
      </c>
      <c r="L84219" s="9">
        <f t="shared" si="1315"/>
        <v>0</v>
      </c>
      <c r="O84219" s="8">
        <v>45544</v>
      </c>
      <c r="P84219" s="7">
        <v>0.45347222222222222</v>
      </c>
    </row>
    <row r="84220" spans="1:16" x14ac:dyDescent="0.25">
      <c r="A84220" s="10">
        <v>45544.45416666667</v>
      </c>
      <c r="B84220" t="s">
        <v>12</v>
      </c>
      <c r="C84220">
        <v>69.092500000000001</v>
      </c>
      <c r="D84220">
        <v>-18</v>
      </c>
      <c r="E84220" s="9">
        <v>4758.3764627071296</v>
      </c>
      <c r="F84220">
        <v>-1249.0410055555501</v>
      </c>
      <c r="G84220">
        <v>69.391166975308593</v>
      </c>
      <c r="H84220">
        <v>0</v>
      </c>
      <c r="I84220">
        <v>2509.3354571515802</v>
      </c>
      <c r="J84220">
        <v>-0.77476250999999996</v>
      </c>
      <c r="K84220">
        <v>30</v>
      </c>
      <c r="L84220" s="9">
        <f t="shared" si="1315"/>
        <v>0</v>
      </c>
      <c r="O84220" s="8">
        <v>45544</v>
      </c>
      <c r="P84220" s="7">
        <v>0.45416666666666666</v>
      </c>
    </row>
    <row r="84221" spans="1:16" x14ac:dyDescent="0.25">
      <c r="A84221" s="10">
        <v>45544.454861111109</v>
      </c>
      <c r="B84221" t="s">
        <v>12</v>
      </c>
      <c r="C84221">
        <v>72.476153846153807</v>
      </c>
      <c r="D84221">
        <v>-19</v>
      </c>
      <c r="E84221" s="9">
        <v>4830.8526165532803</v>
      </c>
      <c r="F84221">
        <v>-1321.5171594016999</v>
      </c>
      <c r="G84221">
        <v>69.553534705353101</v>
      </c>
      <c r="H84221">
        <v>0</v>
      </c>
      <c r="I84221">
        <v>2509.3354571515802</v>
      </c>
      <c r="J84221">
        <v>-1.41607416</v>
      </c>
      <c r="K84221">
        <v>30</v>
      </c>
      <c r="L84221" s="9">
        <f t="shared" si="1315"/>
        <v>0</v>
      </c>
      <c r="O84221" s="8">
        <v>45544</v>
      </c>
      <c r="P84221" s="7">
        <v>0.4548611111111111</v>
      </c>
    </row>
    <row r="84222" spans="1:16" x14ac:dyDescent="0.25">
      <c r="A84222" s="10">
        <v>45544.459027777775</v>
      </c>
      <c r="B84222" t="s">
        <v>12</v>
      </c>
      <c r="C84222">
        <v>67.739999999999995</v>
      </c>
      <c r="D84222">
        <v>-20</v>
      </c>
      <c r="E84222" s="9">
        <v>4898.5926165532801</v>
      </c>
      <c r="F84222">
        <v>-1389.2571594016999</v>
      </c>
      <c r="G84222">
        <v>69.462857970085395</v>
      </c>
      <c r="H84222">
        <v>0</v>
      </c>
      <c r="I84222">
        <v>2509.3354571515802</v>
      </c>
      <c r="J84222">
        <v>-0.73342006000000004</v>
      </c>
      <c r="K84222">
        <v>30</v>
      </c>
      <c r="L84222" s="9">
        <f t="shared" si="1315"/>
        <v>0</v>
      </c>
      <c r="O84222" s="8">
        <v>45544</v>
      </c>
      <c r="P84222" s="7">
        <v>0.45902777777777776</v>
      </c>
    </row>
    <row r="84223" spans="1:16" x14ac:dyDescent="0.25">
      <c r="A84223" s="10">
        <v>45544.459722222222</v>
      </c>
      <c r="B84223" t="s">
        <v>13</v>
      </c>
      <c r="C84223">
        <v>69.602499999999907</v>
      </c>
      <c r="D84223">
        <v>0</v>
      </c>
      <c r="E84223" s="9">
        <v>3506.5426165532799</v>
      </c>
      <c r="F84223">
        <v>0</v>
      </c>
      <c r="G84223">
        <v>0</v>
      </c>
      <c r="H84223">
        <v>-2.79284059829024</v>
      </c>
      <c r="I84223">
        <v>2506.5426165532899</v>
      </c>
      <c r="J84223">
        <v>1.1179062399999999</v>
      </c>
      <c r="K84223">
        <v>30</v>
      </c>
      <c r="L84223" s="9">
        <f t="shared" si="1315"/>
        <v>0</v>
      </c>
      <c r="O84223" s="8">
        <v>45544</v>
      </c>
      <c r="P84223" s="7">
        <v>0.4597222222222222</v>
      </c>
    </row>
    <row r="84224" spans="1:16" x14ac:dyDescent="0.25">
      <c r="A84224" s="10">
        <v>45544.460416666669</v>
      </c>
      <c r="B84224" t="s">
        <v>14</v>
      </c>
      <c r="C84224">
        <v>67.91</v>
      </c>
      <c r="D84224">
        <v>1</v>
      </c>
      <c r="E84224" s="9">
        <v>3438.6326165532801</v>
      </c>
      <c r="F84224">
        <v>67.91</v>
      </c>
      <c r="G84224">
        <v>67.91</v>
      </c>
      <c r="H84224">
        <v>0</v>
      </c>
      <c r="I84224">
        <v>2506.5426165532899</v>
      </c>
      <c r="J84224">
        <v>2.6415782399999999</v>
      </c>
      <c r="K84224">
        <v>30</v>
      </c>
      <c r="L84224" s="9">
        <f t="shared" si="1315"/>
        <v>0</v>
      </c>
      <c r="O84224" s="8">
        <v>45544</v>
      </c>
      <c r="P84224" s="7">
        <v>0.46041666666666664</v>
      </c>
    </row>
    <row r="84225" spans="1:16" x14ac:dyDescent="0.25">
      <c r="A84225" s="10">
        <v>45544.463194444441</v>
      </c>
      <c r="B84225" t="s">
        <v>14</v>
      </c>
      <c r="C84225">
        <v>71.02</v>
      </c>
      <c r="D84225">
        <v>2</v>
      </c>
      <c r="E84225" s="9">
        <v>3367.6126165532801</v>
      </c>
      <c r="F84225">
        <v>138.93</v>
      </c>
      <c r="G84225">
        <v>69.465000000000003</v>
      </c>
      <c r="H84225">
        <v>0</v>
      </c>
      <c r="I84225">
        <v>2506.5426165532899</v>
      </c>
      <c r="J84225">
        <v>1.5037671399999999</v>
      </c>
      <c r="K84225">
        <v>30</v>
      </c>
      <c r="L84225" s="9">
        <f t="shared" si="1315"/>
        <v>0</v>
      </c>
      <c r="O84225" s="8">
        <v>45544</v>
      </c>
      <c r="P84225" s="7">
        <v>0.46319444444444446</v>
      </c>
    </row>
    <row r="84226" spans="1:16" x14ac:dyDescent="0.25">
      <c r="A84226" s="10">
        <v>45544.463888888888</v>
      </c>
      <c r="B84226" t="s">
        <v>14</v>
      </c>
      <c r="C84226">
        <v>70.968333333333305</v>
      </c>
      <c r="D84226">
        <v>3</v>
      </c>
      <c r="E84226" s="9">
        <v>3296.64428321995</v>
      </c>
      <c r="F84226">
        <v>209.898333333333</v>
      </c>
      <c r="G84226">
        <v>69.966111111111104</v>
      </c>
      <c r="H84226">
        <v>0</v>
      </c>
      <c r="I84226">
        <v>2506.5426165532899</v>
      </c>
      <c r="J84226">
        <v>5.3040963399999903</v>
      </c>
      <c r="K84226">
        <v>30</v>
      </c>
      <c r="L84226" s="9">
        <f t="shared" si="1315"/>
        <v>0</v>
      </c>
      <c r="O84226" s="8">
        <v>45544</v>
      </c>
      <c r="P84226" s="7">
        <v>0.46388888888888891</v>
      </c>
    </row>
    <row r="84227" spans="1:16" x14ac:dyDescent="0.25">
      <c r="A84227" s="10">
        <v>45544.465277777781</v>
      </c>
      <c r="B84227" t="s">
        <v>14</v>
      </c>
      <c r="C84227">
        <v>69.39</v>
      </c>
      <c r="D84227">
        <v>4</v>
      </c>
      <c r="E84227" s="9">
        <v>3227.2542832199501</v>
      </c>
      <c r="F84227">
        <v>279.28833333333301</v>
      </c>
      <c r="G84227">
        <v>69.822083333333296</v>
      </c>
      <c r="H84227">
        <v>0</v>
      </c>
      <c r="I84227">
        <v>2506.5426165532899</v>
      </c>
      <c r="J84227">
        <v>5.7302285399999899</v>
      </c>
      <c r="K84227">
        <v>30</v>
      </c>
      <c r="L84227" s="9">
        <f t="shared" ref="L84227:L84290" si="1316">IF(DAY(O84227 &lt;&gt; O84228), 1, 0)</f>
        <v>0</v>
      </c>
      <c r="O84227" s="8">
        <v>45544</v>
      </c>
      <c r="P84227" s="7">
        <v>0.46527777777777779</v>
      </c>
    </row>
    <row r="84228" spans="1:16" x14ac:dyDescent="0.25">
      <c r="A84228" s="10">
        <v>45544.46597222222</v>
      </c>
      <c r="B84228" t="s">
        <v>14</v>
      </c>
      <c r="C84228">
        <v>71.33</v>
      </c>
      <c r="D84228">
        <v>5</v>
      </c>
      <c r="E84228" s="9">
        <v>3155.9242832199502</v>
      </c>
      <c r="F84228">
        <v>350.618333333333</v>
      </c>
      <c r="G84228">
        <v>70.123666666666594</v>
      </c>
      <c r="H84228">
        <v>0</v>
      </c>
      <c r="I84228">
        <v>2506.5426165532899</v>
      </c>
      <c r="J84228">
        <v>7.7936465500000001</v>
      </c>
      <c r="K84228">
        <v>30</v>
      </c>
      <c r="L84228" s="9">
        <f t="shared" si="1316"/>
        <v>0</v>
      </c>
      <c r="O84228" s="8">
        <v>45544</v>
      </c>
      <c r="P84228" s="7">
        <v>0.46597222222222223</v>
      </c>
    </row>
    <row r="84229" spans="1:16" x14ac:dyDescent="0.25">
      <c r="A84229" s="10">
        <v>45544.466666666667</v>
      </c>
      <c r="B84229" t="s">
        <v>14</v>
      </c>
      <c r="C84229">
        <v>67.531428571428506</v>
      </c>
      <c r="D84229">
        <v>6</v>
      </c>
      <c r="E84229" s="9">
        <v>3088.3928546485199</v>
      </c>
      <c r="F84229">
        <v>418.14976190476102</v>
      </c>
      <c r="G84229">
        <v>69.691626984126898</v>
      </c>
      <c r="H84229">
        <v>0</v>
      </c>
      <c r="I84229">
        <v>2506.5426165532899</v>
      </c>
      <c r="J84229">
        <v>12.460229849999999</v>
      </c>
      <c r="K84229">
        <v>30</v>
      </c>
      <c r="L84229" s="9">
        <f t="shared" si="1316"/>
        <v>0</v>
      </c>
      <c r="O84229" s="8">
        <v>45544</v>
      </c>
      <c r="P84229" s="7">
        <v>0.46666666666666667</v>
      </c>
    </row>
    <row r="84230" spans="1:16" x14ac:dyDescent="0.25">
      <c r="A84230" s="10">
        <v>45544.468055555553</v>
      </c>
      <c r="B84230" t="s">
        <v>14</v>
      </c>
      <c r="C84230">
        <v>66.58</v>
      </c>
      <c r="D84230">
        <v>7</v>
      </c>
      <c r="E84230" s="9">
        <v>3021.81285464852</v>
      </c>
      <c r="F84230">
        <v>484.72976190476101</v>
      </c>
      <c r="G84230">
        <v>69.247108843537404</v>
      </c>
      <c r="H84230">
        <v>0</v>
      </c>
      <c r="I84230">
        <v>2506.5426165532899</v>
      </c>
      <c r="J84230">
        <v>9.0142548500000004</v>
      </c>
      <c r="K84230">
        <v>30</v>
      </c>
      <c r="L84230" s="9">
        <f t="shared" si="1316"/>
        <v>0</v>
      </c>
      <c r="O84230" s="8">
        <v>45544</v>
      </c>
      <c r="P84230" s="7">
        <v>0.46805555555555556</v>
      </c>
    </row>
    <row r="84231" spans="1:16" x14ac:dyDescent="0.25">
      <c r="A84231" s="10">
        <v>45544.469444444447</v>
      </c>
      <c r="B84231" t="s">
        <v>14</v>
      </c>
      <c r="C84231">
        <v>66.2172727272727</v>
      </c>
      <c r="D84231">
        <v>8</v>
      </c>
      <c r="E84231" s="9">
        <v>2955.59558192125</v>
      </c>
      <c r="F84231">
        <v>550.94703463203405</v>
      </c>
      <c r="G84231">
        <v>68.868379329004298</v>
      </c>
      <c r="H84231">
        <v>0</v>
      </c>
      <c r="I84231">
        <v>2506.5426165532899</v>
      </c>
      <c r="J84231">
        <v>10.5309174</v>
      </c>
      <c r="K84231">
        <v>30</v>
      </c>
      <c r="L84231" s="9">
        <f t="shared" si="1316"/>
        <v>0</v>
      </c>
      <c r="O84231" s="8">
        <v>45544</v>
      </c>
      <c r="P84231" s="7">
        <v>0.46944444444444444</v>
      </c>
    </row>
    <row r="84232" spans="1:16" x14ac:dyDescent="0.25">
      <c r="A84232" s="10">
        <v>45544.470138888886</v>
      </c>
      <c r="B84232" t="s">
        <v>14</v>
      </c>
      <c r="C84232">
        <v>67.141999999999996</v>
      </c>
      <c r="D84232">
        <v>9</v>
      </c>
      <c r="E84232" s="9">
        <v>2888.4535819212501</v>
      </c>
      <c r="F84232">
        <v>618.08903463203399</v>
      </c>
      <c r="G84232">
        <v>68.676559403559395</v>
      </c>
      <c r="H84232">
        <v>0</v>
      </c>
      <c r="I84232">
        <v>2506.5426165532899</v>
      </c>
      <c r="J84232">
        <v>9.8853194999999996</v>
      </c>
      <c r="K84232">
        <v>30</v>
      </c>
      <c r="L84232" s="9">
        <f t="shared" si="1316"/>
        <v>0</v>
      </c>
      <c r="O84232" s="8">
        <v>45544</v>
      </c>
      <c r="P84232" s="7">
        <v>0.47013888888888888</v>
      </c>
    </row>
    <row r="84233" spans="1:16" x14ac:dyDescent="0.25">
      <c r="A84233" s="10">
        <v>45544.470833333333</v>
      </c>
      <c r="B84233" t="s">
        <v>14</v>
      </c>
      <c r="C84233">
        <v>64.728571428571399</v>
      </c>
      <c r="D84233">
        <v>10</v>
      </c>
      <c r="E84233" s="9">
        <v>2823.7250104926802</v>
      </c>
      <c r="F84233">
        <v>682.81760606060595</v>
      </c>
      <c r="G84233">
        <v>68.281760606060601</v>
      </c>
      <c r="H84233">
        <v>0</v>
      </c>
      <c r="I84233">
        <v>2506.5426165532899</v>
      </c>
      <c r="J84233">
        <v>7.5596812999999896</v>
      </c>
      <c r="K84233">
        <v>30</v>
      </c>
      <c r="L84233" s="9">
        <f t="shared" si="1316"/>
        <v>0</v>
      </c>
      <c r="O84233" s="8">
        <v>45544</v>
      </c>
      <c r="P84233" s="7">
        <v>0.47083333333333333</v>
      </c>
    </row>
    <row r="84234" spans="1:16" x14ac:dyDescent="0.25">
      <c r="A84234" s="10">
        <v>45544.47152777778</v>
      </c>
      <c r="B84234" t="s">
        <v>14</v>
      </c>
      <c r="C84234">
        <v>65.41</v>
      </c>
      <c r="D84234">
        <v>11</v>
      </c>
      <c r="E84234" s="9">
        <v>2758.3150104926799</v>
      </c>
      <c r="F84234">
        <v>748.22760606060501</v>
      </c>
      <c r="G84234">
        <v>68.020691460055005</v>
      </c>
      <c r="H84234">
        <v>0</v>
      </c>
      <c r="I84234">
        <v>2506.5426165532899</v>
      </c>
      <c r="J84234">
        <v>4.9269792999999904</v>
      </c>
      <c r="K84234">
        <v>30</v>
      </c>
      <c r="L84234" s="9">
        <f t="shared" si="1316"/>
        <v>0</v>
      </c>
      <c r="O84234" s="8">
        <v>45544</v>
      </c>
      <c r="P84234" s="7">
        <v>0.47152777777777777</v>
      </c>
    </row>
    <row r="84235" spans="1:16" x14ac:dyDescent="0.25">
      <c r="A84235" s="10">
        <v>45544.472222222219</v>
      </c>
      <c r="B84235" t="s">
        <v>14</v>
      </c>
      <c r="C84235">
        <v>63.167999999999999</v>
      </c>
      <c r="D84235">
        <v>12</v>
      </c>
      <c r="E84235" s="9">
        <v>2695.1470104926798</v>
      </c>
      <c r="F84235">
        <v>811.39560606060502</v>
      </c>
      <c r="G84235">
        <v>67.616300505050404</v>
      </c>
      <c r="H84235">
        <v>0</v>
      </c>
      <c r="I84235">
        <v>2506.5426165532899</v>
      </c>
      <c r="J84235">
        <v>8.4168763999999996</v>
      </c>
      <c r="K84235">
        <v>30</v>
      </c>
      <c r="L84235" s="9">
        <f t="shared" si="1316"/>
        <v>0</v>
      </c>
      <c r="O84235" s="8">
        <v>45544</v>
      </c>
      <c r="P84235" s="7">
        <v>0.47222222222222221</v>
      </c>
    </row>
    <row r="84236" spans="1:16" x14ac:dyDescent="0.25">
      <c r="A84236" s="10">
        <v>45544.472916666666</v>
      </c>
      <c r="B84236" t="s">
        <v>14</v>
      </c>
      <c r="C84236">
        <v>63.7777777777777</v>
      </c>
      <c r="D84236">
        <v>13</v>
      </c>
      <c r="E84236" s="9">
        <v>2631.3692327149001</v>
      </c>
      <c r="F84236">
        <v>875.17338383838296</v>
      </c>
      <c r="G84236">
        <v>67.321029526029506</v>
      </c>
      <c r="H84236">
        <v>0</v>
      </c>
      <c r="I84236">
        <v>2506.5426165532899</v>
      </c>
      <c r="J84236">
        <v>7.3801519999999998</v>
      </c>
      <c r="K84236">
        <v>30</v>
      </c>
      <c r="L84236" s="9">
        <f t="shared" si="1316"/>
        <v>0</v>
      </c>
      <c r="O84236" s="8">
        <v>45544</v>
      </c>
      <c r="P84236" s="7">
        <v>0.47291666666666665</v>
      </c>
    </row>
    <row r="84237" spans="1:16" x14ac:dyDescent="0.25">
      <c r="A84237" s="10">
        <v>45544.473611111112</v>
      </c>
      <c r="B84237" t="s">
        <v>14</v>
      </c>
      <c r="C84237">
        <v>59.394516129032198</v>
      </c>
      <c r="D84237">
        <v>14</v>
      </c>
      <c r="E84237" s="9">
        <v>2571.9747165858698</v>
      </c>
      <c r="F84237">
        <v>934.567899967416</v>
      </c>
      <c r="G84237">
        <v>66.754849997672494</v>
      </c>
      <c r="H84237">
        <v>0</v>
      </c>
      <c r="I84237">
        <v>2506.5426165532899</v>
      </c>
      <c r="J84237">
        <v>6.3902212</v>
      </c>
      <c r="K84237">
        <v>30</v>
      </c>
      <c r="L84237" s="9">
        <f t="shared" si="1316"/>
        <v>0</v>
      </c>
      <c r="O84237" s="8">
        <v>45544</v>
      </c>
      <c r="P84237" s="7">
        <v>0.47361111111111109</v>
      </c>
    </row>
    <row r="84238" spans="1:16" x14ac:dyDescent="0.25">
      <c r="A84238" s="10">
        <v>45544.474305555559</v>
      </c>
      <c r="B84238" t="s">
        <v>14</v>
      </c>
      <c r="C84238">
        <v>61.0004761904761</v>
      </c>
      <c r="D84238">
        <v>15</v>
      </c>
      <c r="E84238" s="9">
        <v>2510.9742403953901</v>
      </c>
      <c r="F84238">
        <v>995.56837615789198</v>
      </c>
      <c r="G84238">
        <v>66.371225077192804</v>
      </c>
      <c r="H84238">
        <v>0</v>
      </c>
      <c r="I84238">
        <v>2506.5426165532899</v>
      </c>
      <c r="J84238">
        <v>3.4905705600000001</v>
      </c>
      <c r="K84238">
        <v>30</v>
      </c>
      <c r="L84238" s="9">
        <f t="shared" si="1316"/>
        <v>0</v>
      </c>
      <c r="O84238" s="8">
        <v>45544</v>
      </c>
      <c r="P84238" s="7">
        <v>0.47430555555555554</v>
      </c>
    </row>
    <row r="84239" spans="1:16" x14ac:dyDescent="0.25">
      <c r="A84239" s="10">
        <v>45544.474999999999</v>
      </c>
      <c r="B84239" t="s">
        <v>14</v>
      </c>
      <c r="C84239">
        <v>61.51</v>
      </c>
      <c r="D84239">
        <v>16</v>
      </c>
      <c r="E84239" s="9">
        <v>2449.4642403953899</v>
      </c>
      <c r="F84239">
        <v>1057.07837615789</v>
      </c>
      <c r="G84239">
        <v>66.067398509868198</v>
      </c>
      <c r="H84239">
        <v>0</v>
      </c>
      <c r="I84239">
        <v>2506.5426165532899</v>
      </c>
      <c r="J84239">
        <v>3.02174166</v>
      </c>
      <c r="K84239">
        <v>30</v>
      </c>
      <c r="L84239" s="9">
        <f t="shared" si="1316"/>
        <v>0</v>
      </c>
      <c r="O84239" s="8">
        <v>45544</v>
      </c>
      <c r="P84239" s="7">
        <v>0.47499999999999998</v>
      </c>
    </row>
    <row r="84240" spans="1:16" x14ac:dyDescent="0.25">
      <c r="A84240" s="10">
        <v>45544.475694444445</v>
      </c>
      <c r="B84240" t="s">
        <v>14</v>
      </c>
      <c r="C84240">
        <v>61.025714285714201</v>
      </c>
      <c r="D84240">
        <v>17</v>
      </c>
      <c r="E84240" s="9">
        <v>2388.43852610968</v>
      </c>
      <c r="F84240">
        <v>1118.1040904435999</v>
      </c>
      <c r="G84240">
        <v>65.770828849623896</v>
      </c>
      <c r="H84240">
        <v>0</v>
      </c>
      <c r="I84240">
        <v>2506.5426165532899</v>
      </c>
      <c r="J84240">
        <v>3.1717230600000001</v>
      </c>
      <c r="K84240">
        <v>30</v>
      </c>
      <c r="L84240" s="9">
        <f t="shared" si="1316"/>
        <v>0</v>
      </c>
      <c r="O84240" s="8">
        <v>45544</v>
      </c>
      <c r="P84240" s="7">
        <v>0.47569444444444442</v>
      </c>
    </row>
    <row r="84241" spans="1:16" x14ac:dyDescent="0.25">
      <c r="A84241" s="10">
        <v>45544.476388888892</v>
      </c>
      <c r="B84241" t="s">
        <v>14</v>
      </c>
      <c r="C84241">
        <v>61.397500000000001</v>
      </c>
      <c r="D84241">
        <v>18</v>
      </c>
      <c r="E84241" s="9">
        <v>2327.0410261096799</v>
      </c>
      <c r="F84241">
        <v>1179.5015904436</v>
      </c>
      <c r="G84241">
        <v>65.5278661357559</v>
      </c>
      <c r="H84241">
        <v>0</v>
      </c>
      <c r="I84241">
        <v>2506.5426165532899</v>
      </c>
      <c r="J84241">
        <v>2.8643046600000002</v>
      </c>
      <c r="K84241">
        <v>30</v>
      </c>
      <c r="L84241" s="9">
        <f t="shared" si="1316"/>
        <v>0</v>
      </c>
      <c r="O84241" s="8">
        <v>45544</v>
      </c>
      <c r="P84241" s="7">
        <v>0.47638888888888886</v>
      </c>
    </row>
    <row r="84242" spans="1:16" x14ac:dyDescent="0.25">
      <c r="A84242" s="10">
        <v>45544.477777777778</v>
      </c>
      <c r="B84242" t="s">
        <v>14</v>
      </c>
      <c r="C84242">
        <v>62.475833333333298</v>
      </c>
      <c r="D84242">
        <v>19</v>
      </c>
      <c r="E84242" s="9">
        <v>2264.5651927763502</v>
      </c>
      <c r="F84242">
        <v>1241.97742377694</v>
      </c>
      <c r="G84242">
        <v>65.367232830365197</v>
      </c>
      <c r="H84242">
        <v>0</v>
      </c>
      <c r="I84242">
        <v>2506.5426165532899</v>
      </c>
      <c r="J84242">
        <v>5.0810545600000001</v>
      </c>
      <c r="K84242">
        <v>30</v>
      </c>
      <c r="L84242" s="9">
        <f t="shared" si="1316"/>
        <v>0</v>
      </c>
      <c r="O84242" s="8">
        <v>45544</v>
      </c>
      <c r="P84242" s="7">
        <v>0.4777777777777778</v>
      </c>
    </row>
    <row r="84243" spans="1:16" x14ac:dyDescent="0.25">
      <c r="A84243" s="10">
        <v>45544.478472222225</v>
      </c>
      <c r="B84243" t="s">
        <v>14</v>
      </c>
      <c r="C84243">
        <v>60.106666666666598</v>
      </c>
      <c r="D84243">
        <v>20</v>
      </c>
      <c r="E84243" s="9">
        <v>2204.45852610968</v>
      </c>
      <c r="F84243">
        <v>1302.0840904436</v>
      </c>
      <c r="G84243">
        <v>65.104204522180297</v>
      </c>
      <c r="H84243">
        <v>0</v>
      </c>
      <c r="I84243">
        <v>2506.5426165532899</v>
      </c>
      <c r="J84243">
        <v>5.7227587599999996</v>
      </c>
      <c r="K84243">
        <v>30</v>
      </c>
      <c r="L84243" s="9">
        <f t="shared" si="1316"/>
        <v>0</v>
      </c>
      <c r="O84243" s="8">
        <v>45544</v>
      </c>
      <c r="P84243" s="7">
        <v>0.47847222222222224</v>
      </c>
    </row>
    <row r="84244" spans="1:16" x14ac:dyDescent="0.25">
      <c r="A84244" s="10">
        <v>45544.479166666664</v>
      </c>
      <c r="B84244" t="s">
        <v>14</v>
      </c>
      <c r="C84244">
        <v>59.032499999999999</v>
      </c>
      <c r="D84244">
        <v>21</v>
      </c>
      <c r="E84244" s="9">
        <v>2145.4260261096802</v>
      </c>
      <c r="F84244">
        <v>1361.1165904436</v>
      </c>
      <c r="G84244">
        <v>64.815075735409806</v>
      </c>
      <c r="H84244">
        <v>0</v>
      </c>
      <c r="I84244">
        <v>2506.5426165532899</v>
      </c>
      <c r="J84244">
        <v>9.9556637600000002</v>
      </c>
      <c r="K84244">
        <v>30</v>
      </c>
      <c r="L84244" s="9">
        <f t="shared" si="1316"/>
        <v>0</v>
      </c>
      <c r="O84244" s="8">
        <v>45544</v>
      </c>
      <c r="P84244" s="7">
        <v>0.47916666666666669</v>
      </c>
    </row>
    <row r="84245" spans="1:16" x14ac:dyDescent="0.25">
      <c r="A84245" s="10">
        <v>45544.479861111111</v>
      </c>
      <c r="B84245" t="s">
        <v>14</v>
      </c>
      <c r="C84245">
        <v>58.176842105263098</v>
      </c>
      <c r="D84245">
        <v>22</v>
      </c>
      <c r="E84245" s="9">
        <v>2087.2491840044199</v>
      </c>
      <c r="F84245">
        <v>1419.29343254886</v>
      </c>
      <c r="G84245">
        <v>64.513337843130401</v>
      </c>
      <c r="H84245">
        <v>0</v>
      </c>
      <c r="I84245">
        <v>2506.5426165532899</v>
      </c>
      <c r="J84245">
        <v>9.6667202733999993</v>
      </c>
      <c r="K84245">
        <v>30</v>
      </c>
      <c r="L84245" s="9">
        <f t="shared" si="1316"/>
        <v>0</v>
      </c>
      <c r="O84245" s="8">
        <v>45544</v>
      </c>
      <c r="P84245" s="7">
        <v>0.47986111111111113</v>
      </c>
    </row>
    <row r="84246" spans="1:16" x14ac:dyDescent="0.25">
      <c r="A84246" s="10">
        <v>45544.480555555558</v>
      </c>
      <c r="B84246" t="s">
        <v>14</v>
      </c>
      <c r="C84246">
        <v>58.2753333333333</v>
      </c>
      <c r="D84246">
        <v>23</v>
      </c>
      <c r="E84246" s="9">
        <v>2028.9738506710801</v>
      </c>
      <c r="F84246">
        <v>1477.5687658822001</v>
      </c>
      <c r="G84246">
        <v>64.242120255747906</v>
      </c>
      <c r="H84246">
        <v>0</v>
      </c>
      <c r="I84246">
        <v>2506.5426165532899</v>
      </c>
      <c r="J84246">
        <v>12.310777673400001</v>
      </c>
      <c r="K84246">
        <v>30</v>
      </c>
      <c r="L84246" s="9">
        <f t="shared" si="1316"/>
        <v>0</v>
      </c>
      <c r="O84246" s="8">
        <v>45544</v>
      </c>
      <c r="P84246" s="7">
        <v>0.48055555555555557</v>
      </c>
    </row>
    <row r="84247" spans="1:16" x14ac:dyDescent="0.25">
      <c r="A84247" s="10">
        <v>45544.481249999997</v>
      </c>
      <c r="B84247" t="s">
        <v>14</v>
      </c>
      <c r="C84247">
        <v>58.229565217391297</v>
      </c>
      <c r="D84247">
        <v>24</v>
      </c>
      <c r="E84247" s="9">
        <v>1970.7442854536901</v>
      </c>
      <c r="F84247">
        <v>1535.7983310995901</v>
      </c>
      <c r="G84247">
        <v>63.991597129149703</v>
      </c>
      <c r="H84247">
        <v>0</v>
      </c>
      <c r="I84247">
        <v>2506.5426165532899</v>
      </c>
      <c r="J84247">
        <v>11.9437592734</v>
      </c>
      <c r="K84247">
        <v>30</v>
      </c>
      <c r="L84247" s="9">
        <f t="shared" si="1316"/>
        <v>0</v>
      </c>
      <c r="O84247" s="8">
        <v>45544</v>
      </c>
      <c r="P84247" s="7">
        <v>0.48125000000000001</v>
      </c>
    </row>
    <row r="84248" spans="1:16" x14ac:dyDescent="0.25">
      <c r="A84248" s="10">
        <v>45544.482638888891</v>
      </c>
      <c r="B84248" t="s">
        <v>14</v>
      </c>
      <c r="C84248">
        <v>57.379705882352901</v>
      </c>
      <c r="D84248">
        <v>25</v>
      </c>
      <c r="E84248" s="9">
        <v>1913.3645795713401</v>
      </c>
      <c r="F84248">
        <v>1593.1780369819401</v>
      </c>
      <c r="G84248">
        <v>63.727121479277798</v>
      </c>
      <c r="H84248">
        <v>0</v>
      </c>
      <c r="I84248">
        <v>2506.5426165532899</v>
      </c>
      <c r="J84248">
        <v>11.9384425134</v>
      </c>
      <c r="K84248">
        <v>30</v>
      </c>
      <c r="L84248" s="9">
        <f t="shared" si="1316"/>
        <v>0</v>
      </c>
      <c r="O84248" s="8">
        <v>45544</v>
      </c>
      <c r="P84248" s="7">
        <v>0.4826388888888889</v>
      </c>
    </row>
    <row r="84249" spans="1:16" x14ac:dyDescent="0.25">
      <c r="A84249" s="10">
        <v>45544.48333333333</v>
      </c>
      <c r="B84249" t="s">
        <v>14</v>
      </c>
      <c r="C84249">
        <v>56.480833333333301</v>
      </c>
      <c r="D84249">
        <v>26</v>
      </c>
      <c r="E84249" s="9">
        <v>1856.88374623801</v>
      </c>
      <c r="F84249">
        <v>1649.65887031528</v>
      </c>
      <c r="G84249">
        <v>63.448418089049198</v>
      </c>
      <c r="H84249">
        <v>0</v>
      </c>
      <c r="I84249">
        <v>2506.5426165532899</v>
      </c>
      <c r="J84249">
        <v>10.213434513399999</v>
      </c>
      <c r="K84249">
        <v>30</v>
      </c>
      <c r="L84249" s="9">
        <f t="shared" si="1316"/>
        <v>0</v>
      </c>
      <c r="O84249" s="8">
        <v>45544</v>
      </c>
      <c r="P84249" s="7">
        <v>0.48333333333333334</v>
      </c>
    </row>
    <row r="84250" spans="1:16" x14ac:dyDescent="0.25">
      <c r="A84250" s="10">
        <v>45544.484027777777</v>
      </c>
      <c r="B84250" t="s">
        <v>14</v>
      </c>
      <c r="C84250">
        <v>56.48</v>
      </c>
      <c r="D84250">
        <v>27</v>
      </c>
      <c r="E84250" s="9">
        <v>1800.4037462380099</v>
      </c>
      <c r="F84250">
        <v>1706.13887031528</v>
      </c>
      <c r="G84250">
        <v>63.190328530195501</v>
      </c>
      <c r="H84250">
        <v>0</v>
      </c>
      <c r="I84250">
        <v>2506.5426165532899</v>
      </c>
      <c r="J84250">
        <v>11.535886613399899</v>
      </c>
      <c r="K84250">
        <v>30</v>
      </c>
      <c r="L84250" s="9">
        <f t="shared" si="1316"/>
        <v>0</v>
      </c>
      <c r="O84250" s="8">
        <v>45544</v>
      </c>
      <c r="P84250" s="7">
        <v>0.48402777777777778</v>
      </c>
    </row>
    <row r="84251" spans="1:16" x14ac:dyDescent="0.25">
      <c r="A84251" s="10">
        <v>45544.484722222223</v>
      </c>
      <c r="B84251" t="s">
        <v>14</v>
      </c>
      <c r="C84251">
        <v>59.841999999999999</v>
      </c>
      <c r="D84251">
        <v>28</v>
      </c>
      <c r="E84251" s="9">
        <v>1740.5617462380001</v>
      </c>
      <c r="F84251">
        <v>1765.9808703152801</v>
      </c>
      <c r="G84251">
        <v>63.070745368402797</v>
      </c>
      <c r="H84251">
        <v>0</v>
      </c>
      <c r="I84251">
        <v>2506.5426165532899</v>
      </c>
      <c r="J84251">
        <v>7.5405028133999901</v>
      </c>
      <c r="K84251">
        <v>30</v>
      </c>
      <c r="L84251" s="9">
        <f t="shared" si="1316"/>
        <v>0</v>
      </c>
      <c r="O84251" s="8">
        <v>45544</v>
      </c>
      <c r="P84251" s="7">
        <v>0.48472222222222222</v>
      </c>
    </row>
    <row r="84252" spans="1:16" x14ac:dyDescent="0.25">
      <c r="A84252" s="10">
        <v>45544.48541666667</v>
      </c>
      <c r="B84252" t="s">
        <v>14</v>
      </c>
      <c r="C84252">
        <v>58.847499999999997</v>
      </c>
      <c r="D84252">
        <v>29</v>
      </c>
      <c r="E84252" s="9">
        <v>1681.714246238</v>
      </c>
      <c r="F84252">
        <v>1824.8283703152799</v>
      </c>
      <c r="G84252">
        <v>62.925116217768299</v>
      </c>
      <c r="H84252">
        <v>0</v>
      </c>
      <c r="I84252">
        <v>2506.5426165532899</v>
      </c>
      <c r="J84252">
        <v>5.8018330133999898</v>
      </c>
      <c r="K84252">
        <v>30</v>
      </c>
      <c r="L84252" s="9">
        <f t="shared" si="1316"/>
        <v>0</v>
      </c>
      <c r="O84252" s="8">
        <v>45544</v>
      </c>
      <c r="P84252" s="7">
        <v>0.48541666666666666</v>
      </c>
    </row>
    <row r="84253" spans="1:16" x14ac:dyDescent="0.25">
      <c r="A84253" s="10">
        <v>45544.486111111109</v>
      </c>
      <c r="B84253" t="s">
        <v>14</v>
      </c>
      <c r="C84253">
        <v>59.935185185185098</v>
      </c>
      <c r="D84253">
        <v>30</v>
      </c>
      <c r="E84253" s="9">
        <v>1621.77906105282</v>
      </c>
      <c r="F84253">
        <v>1884.7635555004599</v>
      </c>
      <c r="G84253">
        <v>62.825451850015497</v>
      </c>
      <c r="H84253">
        <v>0</v>
      </c>
      <c r="I84253">
        <v>2506.5426165532899</v>
      </c>
      <c r="J84253">
        <v>7.7858002133999902</v>
      </c>
      <c r="K84253">
        <v>30</v>
      </c>
      <c r="L84253" s="9">
        <f t="shared" si="1316"/>
        <v>0</v>
      </c>
      <c r="O84253" s="8">
        <v>45544</v>
      </c>
      <c r="P84253" s="7">
        <v>0.4861111111111111</v>
      </c>
    </row>
    <row r="84254" spans="1:16" x14ac:dyDescent="0.25">
      <c r="A84254" s="10">
        <v>45544.486805555556</v>
      </c>
      <c r="B84254" t="s">
        <v>14</v>
      </c>
      <c r="C84254">
        <v>59.396250000000002</v>
      </c>
      <c r="D84254">
        <v>31</v>
      </c>
      <c r="E84254" s="9">
        <v>1562.38281105282</v>
      </c>
      <c r="F84254">
        <v>1944.1598055004599</v>
      </c>
      <c r="G84254">
        <v>62.714832435498899</v>
      </c>
      <c r="H84254">
        <v>0</v>
      </c>
      <c r="I84254">
        <v>2506.5426165532899</v>
      </c>
      <c r="J84254">
        <v>8.7473692134000007</v>
      </c>
      <c r="K84254">
        <v>30</v>
      </c>
      <c r="L84254" s="9">
        <f t="shared" si="1316"/>
        <v>0</v>
      </c>
      <c r="O84254" s="8">
        <v>45544</v>
      </c>
      <c r="P84254" s="7">
        <v>0.48680555555555555</v>
      </c>
    </row>
    <row r="84255" spans="1:16" x14ac:dyDescent="0.25">
      <c r="A84255" s="10">
        <v>45544.487500000003</v>
      </c>
      <c r="B84255" t="s">
        <v>14</v>
      </c>
      <c r="C84255">
        <v>59.676923076923003</v>
      </c>
      <c r="D84255">
        <v>32</v>
      </c>
      <c r="E84255" s="9">
        <v>1502.7058879758999</v>
      </c>
      <c r="F84255">
        <v>2003.83672857738</v>
      </c>
      <c r="G84255">
        <v>62.619897768043401</v>
      </c>
      <c r="H84255">
        <v>0</v>
      </c>
      <c r="I84255">
        <v>2506.5426165532899</v>
      </c>
      <c r="J84255">
        <v>6.3813170000000001</v>
      </c>
      <c r="K84255">
        <v>30</v>
      </c>
      <c r="L84255" s="9">
        <f t="shared" si="1316"/>
        <v>0</v>
      </c>
      <c r="O84255" s="8">
        <v>45544</v>
      </c>
      <c r="P84255" s="7">
        <v>0.48749999999999999</v>
      </c>
    </row>
    <row r="84256" spans="1:16" x14ac:dyDescent="0.25">
      <c r="A84256" s="10">
        <v>45544.488194444442</v>
      </c>
      <c r="B84256" t="s">
        <v>14</v>
      </c>
      <c r="C84256">
        <v>61.375</v>
      </c>
      <c r="D84256">
        <v>33</v>
      </c>
      <c r="E84256" s="9">
        <v>1441.3308879758999</v>
      </c>
      <c r="F84256">
        <v>2065.2117285773802</v>
      </c>
      <c r="G84256">
        <v>62.582173593254197</v>
      </c>
      <c r="H84256">
        <v>0</v>
      </c>
      <c r="I84256">
        <v>2506.5426165532899</v>
      </c>
      <c r="J84256">
        <v>1.4789330000000001</v>
      </c>
      <c r="K84256">
        <v>30</v>
      </c>
      <c r="L84256" s="9">
        <f t="shared" si="1316"/>
        <v>0</v>
      </c>
      <c r="O84256" s="8">
        <v>45544</v>
      </c>
      <c r="P84256" s="7">
        <v>0.48819444444444443</v>
      </c>
    </row>
    <row r="84257" spans="1:16" x14ac:dyDescent="0.25">
      <c r="A84257" s="10">
        <v>45544.489583333336</v>
      </c>
      <c r="B84257" t="s">
        <v>14</v>
      </c>
      <c r="C84257">
        <v>61.2</v>
      </c>
      <c r="D84257">
        <v>34</v>
      </c>
      <c r="E84257" s="9">
        <v>1380.1308879758999</v>
      </c>
      <c r="F84257">
        <v>2126.41172857738</v>
      </c>
      <c r="G84257">
        <v>62.541521428746698</v>
      </c>
      <c r="H84257">
        <v>0</v>
      </c>
      <c r="I84257">
        <v>2506.5426165532899</v>
      </c>
      <c r="J84257">
        <v>0.99632220000000005</v>
      </c>
      <c r="K84257">
        <v>30</v>
      </c>
      <c r="L84257" s="9">
        <f t="shared" si="1316"/>
        <v>0</v>
      </c>
      <c r="O84257" s="8">
        <v>45544</v>
      </c>
      <c r="P84257" s="7">
        <v>0.48958333333333331</v>
      </c>
    </row>
    <row r="84258" spans="1:16" x14ac:dyDescent="0.25">
      <c r="A84258" s="10">
        <v>45544.490277777775</v>
      </c>
      <c r="B84258" t="s">
        <v>14</v>
      </c>
      <c r="C84258">
        <v>59.721428571428497</v>
      </c>
      <c r="D84258">
        <v>35</v>
      </c>
      <c r="E84258" s="9">
        <v>1320.40945940447</v>
      </c>
      <c r="F84258">
        <v>2186.1331571488099</v>
      </c>
      <c r="G84258">
        <v>62.460947347108998</v>
      </c>
      <c r="H84258">
        <v>0</v>
      </c>
      <c r="I84258">
        <v>2506.5426165532899</v>
      </c>
      <c r="J84258">
        <v>3.9065563000000001</v>
      </c>
      <c r="K84258">
        <v>30</v>
      </c>
      <c r="L84258" s="9">
        <f t="shared" si="1316"/>
        <v>0</v>
      </c>
      <c r="O84258" s="8">
        <v>45544</v>
      </c>
      <c r="P84258" s="7">
        <v>0.49027777777777776</v>
      </c>
    </row>
    <row r="84259" spans="1:16" x14ac:dyDescent="0.25">
      <c r="A84259" s="10">
        <v>45544.490972222222</v>
      </c>
      <c r="B84259" t="s">
        <v>14</v>
      </c>
      <c r="C84259">
        <v>58.177999999999997</v>
      </c>
      <c r="D84259">
        <v>36</v>
      </c>
      <c r="E84259" s="9">
        <v>1262.2314594044699</v>
      </c>
      <c r="F84259">
        <v>2244.3111571488098</v>
      </c>
      <c r="G84259">
        <v>62.341976587467101</v>
      </c>
      <c r="H84259">
        <v>0</v>
      </c>
      <c r="I84259">
        <v>2506.5426165532899</v>
      </c>
      <c r="J84259">
        <v>6.1729596000000004</v>
      </c>
      <c r="K84259">
        <v>30</v>
      </c>
      <c r="L84259" s="9">
        <f t="shared" si="1316"/>
        <v>0</v>
      </c>
      <c r="O84259" s="8">
        <v>45544</v>
      </c>
      <c r="P84259" s="7">
        <v>0.4909722222222222</v>
      </c>
    </row>
    <row r="84260" spans="1:16" x14ac:dyDescent="0.25">
      <c r="A84260" s="10">
        <v>45544.493055555555</v>
      </c>
      <c r="B84260" t="s">
        <v>14</v>
      </c>
      <c r="C84260">
        <v>58.03</v>
      </c>
      <c r="D84260">
        <v>37</v>
      </c>
      <c r="E84260" s="9">
        <v>1204.2014594044699</v>
      </c>
      <c r="F84260">
        <v>2302.34115714881</v>
      </c>
      <c r="G84260">
        <v>62.225436679697701</v>
      </c>
      <c r="H84260">
        <v>0</v>
      </c>
      <c r="I84260">
        <v>2506.5426165532899</v>
      </c>
      <c r="J84260">
        <v>5.3021522000000001</v>
      </c>
      <c r="K84260">
        <v>30</v>
      </c>
      <c r="L84260" s="9">
        <f t="shared" si="1316"/>
        <v>0</v>
      </c>
      <c r="O84260" s="8">
        <v>45544</v>
      </c>
      <c r="P84260" s="7">
        <v>0.49305555555555558</v>
      </c>
    </row>
    <row r="84261" spans="1:16" x14ac:dyDescent="0.25">
      <c r="A84261" s="10">
        <v>45544.493750000001</v>
      </c>
      <c r="B84261" t="s">
        <v>14</v>
      </c>
      <c r="C84261">
        <v>53.495555555555498</v>
      </c>
      <c r="D84261">
        <v>38</v>
      </c>
      <c r="E84261" s="9">
        <v>1150.7059038489101</v>
      </c>
      <c r="F84261">
        <v>2355.8367127043698</v>
      </c>
      <c r="G84261">
        <v>61.995702965904499</v>
      </c>
      <c r="H84261">
        <v>0</v>
      </c>
      <c r="I84261">
        <v>2506.5426165532899</v>
      </c>
      <c r="J84261">
        <v>7.8519034999999997</v>
      </c>
      <c r="K84261">
        <v>30</v>
      </c>
      <c r="L84261" s="9">
        <f t="shared" si="1316"/>
        <v>0</v>
      </c>
      <c r="O84261" s="8">
        <v>45544</v>
      </c>
      <c r="P84261" s="7">
        <v>0.49375000000000002</v>
      </c>
    </row>
    <row r="84262" spans="1:16" x14ac:dyDescent="0.25">
      <c r="A84262" s="10">
        <v>45544.494444444441</v>
      </c>
      <c r="B84262" t="s">
        <v>14</v>
      </c>
      <c r="C84262">
        <v>55.75</v>
      </c>
      <c r="D84262">
        <v>39</v>
      </c>
      <c r="E84262" s="9">
        <v>1094.9559038489101</v>
      </c>
      <c r="F84262">
        <v>2411.5867127043698</v>
      </c>
      <c r="G84262">
        <v>61.835556736009501</v>
      </c>
      <c r="H84262">
        <v>0</v>
      </c>
      <c r="I84262">
        <v>2506.5426165532899</v>
      </c>
      <c r="J84262">
        <v>7.8850611999999902</v>
      </c>
      <c r="K84262">
        <v>30</v>
      </c>
      <c r="L84262" s="9">
        <f t="shared" si="1316"/>
        <v>0</v>
      </c>
      <c r="O84262" s="8">
        <v>45544</v>
      </c>
      <c r="P84262" s="7">
        <v>0.49444444444444446</v>
      </c>
    </row>
    <row r="84263" spans="1:16" x14ac:dyDescent="0.25">
      <c r="A84263" s="10">
        <v>45544.495833333334</v>
      </c>
      <c r="B84263" t="s">
        <v>14</v>
      </c>
      <c r="C84263">
        <v>56.111428571428497</v>
      </c>
      <c r="D84263">
        <v>40</v>
      </c>
      <c r="E84263" s="9">
        <v>1038.8444752774799</v>
      </c>
      <c r="F84263">
        <v>2467.6981412758</v>
      </c>
      <c r="G84263">
        <v>61.692453531894998</v>
      </c>
      <c r="H84263">
        <v>0</v>
      </c>
      <c r="I84263">
        <v>2506.5426165532899</v>
      </c>
      <c r="J84263">
        <v>3.63003319999999</v>
      </c>
      <c r="K84263">
        <v>30</v>
      </c>
      <c r="L84263" s="9">
        <f t="shared" si="1316"/>
        <v>0</v>
      </c>
      <c r="O84263" s="8">
        <v>45544</v>
      </c>
      <c r="P84263" s="7">
        <v>0.49583333333333335</v>
      </c>
    </row>
    <row r="84264" spans="1:16" x14ac:dyDescent="0.25">
      <c r="A84264" s="10">
        <v>45544.496527777781</v>
      </c>
      <c r="B84264" t="s">
        <v>14</v>
      </c>
      <c r="C84264">
        <v>56.344999999999999</v>
      </c>
      <c r="D84264">
        <v>41</v>
      </c>
      <c r="E84264" s="9">
        <v>982.49947527748805</v>
      </c>
      <c r="F84264">
        <v>2524.0431412757998</v>
      </c>
      <c r="G84264">
        <v>61.562027835995103</v>
      </c>
      <c r="H84264">
        <v>0</v>
      </c>
      <c r="I84264">
        <v>2506.5426165532899</v>
      </c>
      <c r="J84264">
        <v>0.231955199999998</v>
      </c>
      <c r="K84264">
        <v>30</v>
      </c>
      <c r="L84264" s="9">
        <f t="shared" si="1316"/>
        <v>0</v>
      </c>
      <c r="O84264" s="8">
        <v>45544</v>
      </c>
      <c r="P84264" s="7">
        <v>0.49652777777777779</v>
      </c>
    </row>
    <row r="84265" spans="1:16" x14ac:dyDescent="0.25">
      <c r="A84265" s="10">
        <v>45544.49722222222</v>
      </c>
      <c r="B84265" t="s">
        <v>14</v>
      </c>
      <c r="C84265">
        <v>54.2</v>
      </c>
      <c r="D84265">
        <v>42</v>
      </c>
      <c r="E84265" s="9">
        <v>928.299475277488</v>
      </c>
      <c r="F84265">
        <v>2578.2431412758001</v>
      </c>
      <c r="G84265">
        <v>61.386741458947597</v>
      </c>
      <c r="H84265">
        <v>0</v>
      </c>
      <c r="I84265">
        <v>2506.5426165532899</v>
      </c>
      <c r="J84265">
        <v>3.7442025999999902</v>
      </c>
      <c r="K84265">
        <v>30</v>
      </c>
      <c r="L84265" s="9">
        <f t="shared" si="1316"/>
        <v>0</v>
      </c>
      <c r="O84265" s="8">
        <v>45544</v>
      </c>
      <c r="P84265" s="7">
        <v>0.49722222222222223</v>
      </c>
    </row>
    <row r="84266" spans="1:16" x14ac:dyDescent="0.25">
      <c r="A84266" s="10">
        <v>45544.497916666667</v>
      </c>
      <c r="B84266" t="s">
        <v>14</v>
      </c>
      <c r="C84266">
        <v>54.78</v>
      </c>
      <c r="D84266">
        <v>43</v>
      </c>
      <c r="E84266" s="9">
        <v>873.51947527748803</v>
      </c>
      <c r="F84266">
        <v>2633.0231412757998</v>
      </c>
      <c r="G84266">
        <v>61.233096308739498</v>
      </c>
      <c r="H84266">
        <v>0</v>
      </c>
      <c r="I84266">
        <v>2506.5426165532899</v>
      </c>
      <c r="J84266">
        <v>8.1633575999999906</v>
      </c>
      <c r="K84266">
        <v>30</v>
      </c>
      <c r="L84266" s="9">
        <f t="shared" si="1316"/>
        <v>0</v>
      </c>
      <c r="O84266" s="8">
        <v>45544</v>
      </c>
      <c r="P84266" s="7">
        <v>0.49791666666666667</v>
      </c>
    </row>
    <row r="84267" spans="1:16" x14ac:dyDescent="0.25">
      <c r="A84267" s="10">
        <v>45544.498611111114</v>
      </c>
      <c r="B84267" t="s">
        <v>14</v>
      </c>
      <c r="C84267">
        <v>55.862499999999997</v>
      </c>
      <c r="D84267">
        <v>44</v>
      </c>
      <c r="E84267" s="9">
        <v>817.65697527748796</v>
      </c>
      <c r="F84267">
        <v>2688.8856412758</v>
      </c>
      <c r="G84267">
        <v>61.111037301722703</v>
      </c>
      <c r="H84267">
        <v>0</v>
      </c>
      <c r="I84267">
        <v>2506.5426165532899</v>
      </c>
      <c r="J84267">
        <v>8.2627319999999909</v>
      </c>
      <c r="K84267">
        <v>30</v>
      </c>
      <c r="L84267" s="9">
        <f t="shared" si="1316"/>
        <v>0</v>
      </c>
      <c r="O84267" s="8">
        <v>45544</v>
      </c>
      <c r="P84267" s="7">
        <v>0.49861111111111112</v>
      </c>
    </row>
    <row r="84268" spans="1:16" x14ac:dyDescent="0.25">
      <c r="A84268" s="10">
        <v>45544.499305555553</v>
      </c>
      <c r="B84268" t="s">
        <v>14</v>
      </c>
      <c r="C84268">
        <v>55.9294444444444</v>
      </c>
      <c r="D84268">
        <v>45</v>
      </c>
      <c r="E84268" s="9">
        <v>761.72753083304406</v>
      </c>
      <c r="F84268">
        <v>2744.8150857202399</v>
      </c>
      <c r="G84268">
        <v>60.995890793783197</v>
      </c>
      <c r="H84268">
        <v>0</v>
      </c>
      <c r="I84268">
        <v>2506.5426165532899</v>
      </c>
      <c r="J84268">
        <v>5.1509078999999902</v>
      </c>
      <c r="K84268">
        <v>30</v>
      </c>
      <c r="L84268" s="9">
        <f t="shared" si="1316"/>
        <v>0</v>
      </c>
      <c r="O84268" s="8">
        <v>45544</v>
      </c>
      <c r="P84268" s="7">
        <v>0.49930555555555556</v>
      </c>
    </row>
    <row r="84269" spans="1:16" x14ac:dyDescent="0.25">
      <c r="A84269" s="10">
        <v>45544.5</v>
      </c>
      <c r="B84269" t="s">
        <v>14</v>
      </c>
      <c r="C84269">
        <v>60.893333333333302</v>
      </c>
      <c r="D84269">
        <v>46</v>
      </c>
      <c r="E84269" s="9">
        <v>700.83419749971097</v>
      </c>
      <c r="F84269">
        <v>2805.7084190535702</v>
      </c>
      <c r="G84269">
        <v>60.993661283773399</v>
      </c>
      <c r="H84269">
        <v>0</v>
      </c>
      <c r="I84269">
        <v>2506.5426165532899</v>
      </c>
      <c r="J84269">
        <v>5.9499252999999896</v>
      </c>
      <c r="K84269">
        <v>30</v>
      </c>
      <c r="L84269" s="9">
        <f t="shared" si="1316"/>
        <v>0</v>
      </c>
      <c r="O84269" s="8">
        <v>45544</v>
      </c>
      <c r="P84269" s="7">
        <v>0.5</v>
      </c>
    </row>
    <row r="84270" spans="1:16" x14ac:dyDescent="0.25">
      <c r="A84270" s="10">
        <v>45544.500694444447</v>
      </c>
      <c r="B84270" t="s">
        <v>14</v>
      </c>
      <c r="C84270">
        <v>65.098095238095198</v>
      </c>
      <c r="D84270">
        <v>47</v>
      </c>
      <c r="E84270" s="9">
        <v>635.73610226161497</v>
      </c>
      <c r="F84270">
        <v>2870.8065142916698</v>
      </c>
      <c r="G84270">
        <v>61.080989665780301</v>
      </c>
      <c r="H84270">
        <v>0</v>
      </c>
      <c r="I84270">
        <v>2506.5426165532899</v>
      </c>
      <c r="J84270">
        <v>5.4839415999999899</v>
      </c>
      <c r="K84270">
        <v>30</v>
      </c>
      <c r="L84270" s="9">
        <f t="shared" si="1316"/>
        <v>0</v>
      </c>
      <c r="O84270" s="8">
        <v>45544</v>
      </c>
      <c r="P84270" s="7">
        <v>0.50069444444444444</v>
      </c>
    </row>
    <row r="84271" spans="1:16" x14ac:dyDescent="0.25">
      <c r="A84271" s="10">
        <v>45544.501388888886</v>
      </c>
      <c r="B84271" t="s">
        <v>14</v>
      </c>
      <c r="C84271">
        <v>66.815294117646999</v>
      </c>
      <c r="D84271">
        <v>48</v>
      </c>
      <c r="E84271" s="9">
        <v>568.92080814396797</v>
      </c>
      <c r="F84271">
        <v>2937.6218084093198</v>
      </c>
      <c r="G84271">
        <v>61.200454341860798</v>
      </c>
      <c r="H84271">
        <v>0</v>
      </c>
      <c r="I84271">
        <v>2506.5426165532899</v>
      </c>
      <c r="J84271">
        <v>6.8678314999999897</v>
      </c>
      <c r="K84271">
        <v>30</v>
      </c>
      <c r="L84271" s="9">
        <f t="shared" si="1316"/>
        <v>0</v>
      </c>
      <c r="O84271" s="8">
        <v>45544</v>
      </c>
      <c r="P84271" s="7">
        <v>0.50138888888888888</v>
      </c>
    </row>
    <row r="84272" spans="1:16" x14ac:dyDescent="0.25">
      <c r="A84272" s="10">
        <v>45544.502083333333</v>
      </c>
      <c r="B84272" t="s">
        <v>14</v>
      </c>
      <c r="C84272">
        <v>64.83</v>
      </c>
      <c r="D84272">
        <v>49</v>
      </c>
      <c r="E84272" s="9">
        <v>504.09080814396799</v>
      </c>
      <c r="F84272">
        <v>3002.4518084093202</v>
      </c>
      <c r="G84272">
        <v>61.274526702231</v>
      </c>
      <c r="H84272">
        <v>0</v>
      </c>
      <c r="I84272">
        <v>2506.5426165532899</v>
      </c>
      <c r="J84272">
        <v>6.1295281999999904</v>
      </c>
      <c r="K84272">
        <v>30</v>
      </c>
      <c r="L84272" s="9">
        <f t="shared" si="1316"/>
        <v>0</v>
      </c>
      <c r="O84272" s="8">
        <v>45544</v>
      </c>
      <c r="P84272" s="7">
        <v>0.50208333333333333</v>
      </c>
    </row>
    <row r="84273" spans="1:16" x14ac:dyDescent="0.25">
      <c r="A84273" s="10">
        <v>45544.50277777778</v>
      </c>
      <c r="B84273" t="s">
        <v>14</v>
      </c>
      <c r="C84273">
        <v>65.441999999999993</v>
      </c>
      <c r="D84273">
        <v>50</v>
      </c>
      <c r="E84273" s="9">
        <v>438.64880814396798</v>
      </c>
      <c r="F84273">
        <v>3067.8938084093202</v>
      </c>
      <c r="G84273">
        <v>61.357876168186401</v>
      </c>
      <c r="H84273">
        <v>0</v>
      </c>
      <c r="I84273">
        <v>2506.5426165532899</v>
      </c>
      <c r="J84273">
        <v>4.9819457999999903</v>
      </c>
      <c r="K84273">
        <v>30</v>
      </c>
      <c r="L84273" s="9">
        <f t="shared" si="1316"/>
        <v>0</v>
      </c>
      <c r="O84273" s="8">
        <v>45544</v>
      </c>
      <c r="P84273" s="7">
        <v>0.50277777777777777</v>
      </c>
    </row>
    <row r="84274" spans="1:16" x14ac:dyDescent="0.25">
      <c r="A84274" s="10">
        <v>45544.503472222219</v>
      </c>
      <c r="B84274" t="s">
        <v>14</v>
      </c>
      <c r="C84274">
        <v>65.601363636363601</v>
      </c>
      <c r="D84274">
        <v>51</v>
      </c>
      <c r="E84274" s="9">
        <v>373.04744450760501</v>
      </c>
      <c r="F84274">
        <v>3133.4951720456802</v>
      </c>
      <c r="G84274">
        <v>61.441081804817301</v>
      </c>
      <c r="H84274">
        <v>0</v>
      </c>
      <c r="I84274">
        <v>2506.5426165532899</v>
      </c>
      <c r="J84274">
        <v>1.58624549999999</v>
      </c>
      <c r="K84274">
        <v>30</v>
      </c>
      <c r="L84274" s="9">
        <f t="shared" si="1316"/>
        <v>0</v>
      </c>
      <c r="O84274" s="8">
        <v>45544</v>
      </c>
      <c r="P84274" s="7">
        <v>0.50347222222222221</v>
      </c>
    </row>
    <row r="84275" spans="1:16" x14ac:dyDescent="0.25">
      <c r="A84275" s="10">
        <v>45544.504166666666</v>
      </c>
      <c r="B84275" t="s">
        <v>13</v>
      </c>
      <c r="C84275">
        <v>65.004545454545394</v>
      </c>
      <c r="D84275">
        <v>0</v>
      </c>
      <c r="E84275" s="9">
        <v>3688.2792626894202</v>
      </c>
      <c r="F84275">
        <v>0</v>
      </c>
      <c r="G84275">
        <v>0</v>
      </c>
      <c r="H84275">
        <v>181.736646136133</v>
      </c>
      <c r="I84275">
        <v>2688.2792626894302</v>
      </c>
      <c r="J84275">
        <v>-1.1420687</v>
      </c>
      <c r="K84275">
        <v>30</v>
      </c>
      <c r="L84275" s="9">
        <f t="shared" si="1316"/>
        <v>0</v>
      </c>
      <c r="O84275" s="8">
        <v>45544</v>
      </c>
      <c r="P84275" s="7">
        <v>0.50416666666666665</v>
      </c>
    </row>
    <row r="84276" spans="1:16" x14ac:dyDescent="0.25">
      <c r="A84276" s="10">
        <v>45544.504861111112</v>
      </c>
      <c r="B84276" t="s">
        <v>12</v>
      </c>
      <c r="C84276">
        <v>66.307500000000005</v>
      </c>
      <c r="D84276">
        <v>-1</v>
      </c>
      <c r="E84276" s="9">
        <v>3754.5867626894201</v>
      </c>
      <c r="F84276">
        <v>-66.307500000000005</v>
      </c>
      <c r="G84276">
        <v>66.307500000000005</v>
      </c>
      <c r="H84276">
        <v>0</v>
      </c>
      <c r="I84276">
        <v>2688.2792626894302</v>
      </c>
      <c r="J84276">
        <v>-1.8396896</v>
      </c>
      <c r="K84276">
        <v>30</v>
      </c>
      <c r="L84276" s="9">
        <f t="shared" si="1316"/>
        <v>0</v>
      </c>
      <c r="O84276" s="8">
        <v>45544</v>
      </c>
      <c r="P84276" s="7">
        <v>0.50486111111111109</v>
      </c>
    </row>
    <row r="84277" spans="1:16" x14ac:dyDescent="0.25">
      <c r="A84277" s="10">
        <v>45544.505555555559</v>
      </c>
      <c r="B84277" t="s">
        <v>13</v>
      </c>
      <c r="C84277">
        <v>65.035454545454499</v>
      </c>
      <c r="D84277">
        <v>0</v>
      </c>
      <c r="E84277" s="9">
        <v>3689.5513081439599</v>
      </c>
      <c r="F84277">
        <v>0</v>
      </c>
      <c r="G84277">
        <v>0</v>
      </c>
      <c r="H84277">
        <v>1.27204545454546</v>
      </c>
      <c r="I84277">
        <v>2689.5513081439699</v>
      </c>
      <c r="J84277">
        <v>1.81279399999999</v>
      </c>
      <c r="K84277">
        <v>30</v>
      </c>
      <c r="L84277" s="9">
        <f t="shared" si="1316"/>
        <v>0</v>
      </c>
      <c r="O84277" s="8">
        <v>45544</v>
      </c>
      <c r="P84277" s="7">
        <v>0.50555555555555554</v>
      </c>
    </row>
    <row r="84278" spans="1:16" x14ac:dyDescent="0.25">
      <c r="A84278" s="10">
        <v>45544.506249999999</v>
      </c>
      <c r="B84278" t="s">
        <v>14</v>
      </c>
      <c r="C84278">
        <v>65.033333333333303</v>
      </c>
      <c r="D84278">
        <v>1</v>
      </c>
      <c r="E84278" s="9">
        <v>3624.5179748106302</v>
      </c>
      <c r="F84278">
        <v>65.033333333333303</v>
      </c>
      <c r="G84278">
        <v>65.033333333333303</v>
      </c>
      <c r="H84278">
        <v>0</v>
      </c>
      <c r="I84278">
        <v>2689.5513081439699</v>
      </c>
      <c r="J84278">
        <v>2.4049537999999901</v>
      </c>
      <c r="K84278">
        <v>30</v>
      </c>
      <c r="L84278" s="9">
        <f t="shared" si="1316"/>
        <v>0</v>
      </c>
      <c r="O84278" s="8">
        <v>45544</v>
      </c>
      <c r="P84278" s="7">
        <v>0.50624999999999998</v>
      </c>
    </row>
    <row r="84279" spans="1:16" x14ac:dyDescent="0.25">
      <c r="A84279" s="10">
        <v>45544.506944444445</v>
      </c>
      <c r="B84279" t="s">
        <v>13</v>
      </c>
      <c r="C84279">
        <v>65.010625000000005</v>
      </c>
      <c r="D84279">
        <v>0</v>
      </c>
      <c r="E84279" s="9">
        <v>3689.5285998106301</v>
      </c>
      <c r="F84279">
        <v>0</v>
      </c>
      <c r="G84279">
        <v>0</v>
      </c>
      <c r="H84279">
        <v>-2.2708333333326801E-2</v>
      </c>
      <c r="I84279">
        <v>2689.5285998106401</v>
      </c>
      <c r="J84279">
        <v>-0.94103579999999998</v>
      </c>
      <c r="K84279">
        <v>30</v>
      </c>
      <c r="L84279" s="9">
        <f t="shared" si="1316"/>
        <v>0</v>
      </c>
      <c r="O84279" s="8">
        <v>45544</v>
      </c>
      <c r="P84279" s="7">
        <v>0.50694444444444442</v>
      </c>
    </row>
    <row r="84280" spans="1:16" x14ac:dyDescent="0.25">
      <c r="A84280" s="10">
        <v>45544.507638888892</v>
      </c>
      <c r="B84280" t="s">
        <v>14</v>
      </c>
      <c r="C84280">
        <v>69.688333333333304</v>
      </c>
      <c r="D84280">
        <v>1</v>
      </c>
      <c r="E84280" s="9">
        <v>3619.8402664772998</v>
      </c>
      <c r="F84280">
        <v>69.688333333333304</v>
      </c>
      <c r="G84280">
        <v>69.688333333333304</v>
      </c>
      <c r="H84280">
        <v>0</v>
      </c>
      <c r="I84280">
        <v>2689.5285998106401</v>
      </c>
      <c r="J84280">
        <v>0.37470319999999901</v>
      </c>
      <c r="K84280">
        <v>30</v>
      </c>
      <c r="L84280" s="9">
        <f t="shared" si="1316"/>
        <v>0</v>
      </c>
      <c r="O84280" s="8">
        <v>45544</v>
      </c>
      <c r="P84280" s="7">
        <v>0.50763888888888886</v>
      </c>
    </row>
    <row r="84281" spans="1:16" x14ac:dyDescent="0.25">
      <c r="A84281" s="10">
        <v>45544.509027777778</v>
      </c>
      <c r="B84281" t="s">
        <v>13</v>
      </c>
      <c r="C84281">
        <v>71.360769230769193</v>
      </c>
      <c r="D84281">
        <v>0</v>
      </c>
      <c r="E84281" s="9">
        <v>3691.2010357080699</v>
      </c>
      <c r="F84281">
        <v>0</v>
      </c>
      <c r="G84281">
        <v>0</v>
      </c>
      <c r="H84281">
        <v>1.6724358974358999</v>
      </c>
      <c r="I84281">
        <v>2691.2010357080699</v>
      </c>
      <c r="J84281">
        <v>-0.18161759999999999</v>
      </c>
      <c r="K84281">
        <v>30</v>
      </c>
      <c r="L84281" s="9">
        <f t="shared" si="1316"/>
        <v>0</v>
      </c>
      <c r="O84281" s="8">
        <v>45544</v>
      </c>
      <c r="P84281" s="7">
        <v>0.50902777777777775</v>
      </c>
    </row>
    <row r="84282" spans="1:16" x14ac:dyDescent="0.25">
      <c r="A84282" s="10">
        <v>45544.509722222225</v>
      </c>
      <c r="B84282" t="s">
        <v>12</v>
      </c>
      <c r="C84282">
        <v>66.179999999999893</v>
      </c>
      <c r="D84282">
        <v>-1</v>
      </c>
      <c r="E84282" s="9">
        <v>3757.3810357080702</v>
      </c>
      <c r="F84282">
        <v>-66.179999999999893</v>
      </c>
      <c r="G84282">
        <v>66.179999999999893</v>
      </c>
      <c r="H84282">
        <v>0</v>
      </c>
      <c r="I84282">
        <v>2691.2010357080699</v>
      </c>
      <c r="J84282">
        <v>-1.5959403000000001</v>
      </c>
      <c r="K84282">
        <v>30</v>
      </c>
      <c r="L84282" s="9">
        <f t="shared" si="1316"/>
        <v>0</v>
      </c>
      <c r="O84282" s="8">
        <v>45544</v>
      </c>
      <c r="P84282" s="7">
        <v>0.50972222222222219</v>
      </c>
    </row>
    <row r="84283" spans="1:16" x14ac:dyDescent="0.25">
      <c r="A84283" s="10">
        <v>45544.511111111111</v>
      </c>
      <c r="B84283" t="s">
        <v>12</v>
      </c>
      <c r="C84283">
        <v>65.478333333333296</v>
      </c>
      <c r="D84283">
        <v>-2</v>
      </c>
      <c r="E84283" s="9">
        <v>3822.8593690414</v>
      </c>
      <c r="F84283">
        <v>-131.65833333333299</v>
      </c>
      <c r="G84283">
        <v>65.829166666666595</v>
      </c>
      <c r="H84283">
        <v>0</v>
      </c>
      <c r="I84283">
        <v>2691.2010357080699</v>
      </c>
      <c r="J84283">
        <v>-6.7390086999999896</v>
      </c>
      <c r="K84283">
        <v>30</v>
      </c>
      <c r="L84283" s="9">
        <f t="shared" si="1316"/>
        <v>0</v>
      </c>
      <c r="O84283" s="8">
        <v>45544</v>
      </c>
      <c r="P84283" s="7">
        <v>0.51111111111111107</v>
      </c>
    </row>
    <row r="84284" spans="1:16" x14ac:dyDescent="0.25">
      <c r="A84284" s="10">
        <v>45544.511805555558</v>
      </c>
      <c r="B84284" t="s">
        <v>12</v>
      </c>
      <c r="C84284">
        <v>68.325000000000003</v>
      </c>
      <c r="D84284">
        <v>-3</v>
      </c>
      <c r="E84284" s="9">
        <v>3891.1843690413998</v>
      </c>
      <c r="F84284">
        <v>-199.98333333333301</v>
      </c>
      <c r="G84284">
        <v>66.661111111111097</v>
      </c>
      <c r="H84284">
        <v>0</v>
      </c>
      <c r="I84284">
        <v>2691.2010357080699</v>
      </c>
      <c r="J84284">
        <v>-2.5951392000000002</v>
      </c>
      <c r="K84284">
        <v>30</v>
      </c>
      <c r="L84284" s="9">
        <f t="shared" si="1316"/>
        <v>0</v>
      </c>
      <c r="O84284" s="8">
        <v>45544</v>
      </c>
      <c r="P84284" s="7">
        <v>0.51180555555555551</v>
      </c>
    </row>
    <row r="84285" spans="1:16" x14ac:dyDescent="0.25">
      <c r="A84285" s="10">
        <v>45544.512499999997</v>
      </c>
      <c r="B84285" t="s">
        <v>13</v>
      </c>
      <c r="C84285">
        <v>69.144999999999996</v>
      </c>
      <c r="D84285">
        <v>0</v>
      </c>
      <c r="E84285" s="9">
        <v>3683.7493690413999</v>
      </c>
      <c r="F84285">
        <v>0</v>
      </c>
      <c r="G84285">
        <v>0</v>
      </c>
      <c r="H84285">
        <v>-7.4516666666666502</v>
      </c>
      <c r="I84285">
        <v>2683.7493690414099</v>
      </c>
      <c r="J84285">
        <v>0.46176149999999899</v>
      </c>
      <c r="K84285">
        <v>30</v>
      </c>
      <c r="L84285" s="9">
        <f t="shared" si="1316"/>
        <v>0</v>
      </c>
      <c r="O84285" s="8">
        <v>45544</v>
      </c>
      <c r="P84285" s="7">
        <v>0.51249999999999996</v>
      </c>
    </row>
    <row r="84286" spans="1:16" x14ac:dyDescent="0.25">
      <c r="A84286" s="10">
        <v>45544.513194444444</v>
      </c>
      <c r="B84286" t="s">
        <v>12</v>
      </c>
      <c r="C84286">
        <v>69.029230769230693</v>
      </c>
      <c r="D84286">
        <v>-1</v>
      </c>
      <c r="E84286" s="9">
        <v>3752.7785998106301</v>
      </c>
      <c r="F84286">
        <v>-69.029230769230693</v>
      </c>
      <c r="G84286">
        <v>69.029230769230693</v>
      </c>
      <c r="H84286">
        <v>0</v>
      </c>
      <c r="I84286">
        <v>2683.7493690414099</v>
      </c>
      <c r="J84286">
        <v>-3.5913472999999998</v>
      </c>
      <c r="K84286">
        <v>30</v>
      </c>
      <c r="L84286" s="9">
        <f t="shared" si="1316"/>
        <v>0</v>
      </c>
      <c r="O84286" s="8">
        <v>45544</v>
      </c>
      <c r="P84286" s="7">
        <v>0.5131944444444444</v>
      </c>
    </row>
    <row r="84287" spans="1:16" x14ac:dyDescent="0.25">
      <c r="A84287" s="10">
        <v>45544.513888888891</v>
      </c>
      <c r="B84287" t="s">
        <v>12</v>
      </c>
      <c r="C84287">
        <v>69.915263157894699</v>
      </c>
      <c r="D84287">
        <v>-2</v>
      </c>
      <c r="E84287" s="9">
        <v>3822.6938629685301</v>
      </c>
      <c r="F84287">
        <v>-138.944493927125</v>
      </c>
      <c r="G84287">
        <v>69.472246963562696</v>
      </c>
      <c r="H84287">
        <v>0</v>
      </c>
      <c r="I84287">
        <v>2683.7493690414099</v>
      </c>
      <c r="J84287">
        <v>-6.4957031000000001</v>
      </c>
      <c r="K84287">
        <v>30</v>
      </c>
      <c r="L84287" s="9">
        <f t="shared" si="1316"/>
        <v>0</v>
      </c>
      <c r="O84287" s="8">
        <v>45544</v>
      </c>
      <c r="P84287" s="7">
        <v>0.51388888888888884</v>
      </c>
    </row>
    <row r="84288" spans="1:16" x14ac:dyDescent="0.25">
      <c r="A84288" s="10">
        <v>45544.51458333333</v>
      </c>
      <c r="B84288" t="s">
        <v>12</v>
      </c>
      <c r="C84288">
        <v>72.518000000000001</v>
      </c>
      <c r="D84288">
        <v>-3</v>
      </c>
      <c r="E84288" s="9">
        <v>3895.2118629685301</v>
      </c>
      <c r="F84288">
        <v>-211.462493927125</v>
      </c>
      <c r="G84288">
        <v>70.487497975708493</v>
      </c>
      <c r="H84288">
        <v>0</v>
      </c>
      <c r="I84288">
        <v>2683.7493690414099</v>
      </c>
      <c r="J84288">
        <v>-6.1014651999999998</v>
      </c>
      <c r="K84288">
        <v>30</v>
      </c>
      <c r="L84288" s="9">
        <f t="shared" si="1316"/>
        <v>0</v>
      </c>
      <c r="O84288" s="8">
        <v>45544</v>
      </c>
      <c r="P84288" s="7">
        <v>0.51458333333333328</v>
      </c>
    </row>
    <row r="84289" spans="1:16" x14ac:dyDescent="0.25">
      <c r="A84289" s="10">
        <v>45544.515277777777</v>
      </c>
      <c r="B84289" t="s">
        <v>12</v>
      </c>
      <c r="C84289">
        <v>71.945999999999998</v>
      </c>
      <c r="D84289">
        <v>-4</v>
      </c>
      <c r="E84289" s="9">
        <v>3967.15786296853</v>
      </c>
      <c r="F84289">
        <v>-283.40849392712499</v>
      </c>
      <c r="G84289">
        <v>70.852123481781305</v>
      </c>
      <c r="H84289">
        <v>0</v>
      </c>
      <c r="I84289">
        <v>2683.7493690414099</v>
      </c>
      <c r="J84289">
        <v>-2.4858448000000002</v>
      </c>
      <c r="K84289">
        <v>30</v>
      </c>
      <c r="L84289" s="9">
        <f t="shared" si="1316"/>
        <v>0</v>
      </c>
      <c r="O84289" s="8">
        <v>45544</v>
      </c>
      <c r="P84289" s="7">
        <v>0.51527777777777772</v>
      </c>
    </row>
    <row r="84290" spans="1:16" x14ac:dyDescent="0.25">
      <c r="A84290" s="10">
        <v>45544.515972222223</v>
      </c>
      <c r="B84290" t="s">
        <v>12</v>
      </c>
      <c r="C84290">
        <v>71.263999999999996</v>
      </c>
      <c r="D84290">
        <v>-5</v>
      </c>
      <c r="E84290" s="9">
        <v>4038.4218629685301</v>
      </c>
      <c r="F84290">
        <v>-354.672493927125</v>
      </c>
      <c r="G84290">
        <v>70.934498785425106</v>
      </c>
      <c r="H84290">
        <v>0</v>
      </c>
      <c r="I84290">
        <v>2683.7493690414099</v>
      </c>
      <c r="J84290">
        <v>-8.0111442999999998</v>
      </c>
      <c r="K84290">
        <v>30</v>
      </c>
      <c r="L84290" s="9">
        <f t="shared" si="1316"/>
        <v>0</v>
      </c>
      <c r="O84290" s="8">
        <v>45544</v>
      </c>
      <c r="P84290" s="7">
        <v>0.51597222222222228</v>
      </c>
    </row>
    <row r="84291" spans="1:16" x14ac:dyDescent="0.25">
      <c r="A84291" s="10">
        <v>45544.51666666667</v>
      </c>
      <c r="B84291" t="s">
        <v>12</v>
      </c>
      <c r="C84291">
        <v>70.25</v>
      </c>
      <c r="D84291">
        <v>-6</v>
      </c>
      <c r="E84291" s="9">
        <v>4108.6718629685301</v>
      </c>
      <c r="F84291">
        <v>-424.922493927125</v>
      </c>
      <c r="G84291">
        <v>70.8204156545209</v>
      </c>
      <c r="H84291">
        <v>0</v>
      </c>
      <c r="I84291">
        <v>2683.7493690414099</v>
      </c>
      <c r="J84291">
        <v>-9.1995418000000004</v>
      </c>
      <c r="K84291">
        <v>30</v>
      </c>
      <c r="L84291" s="9">
        <f t="shared" ref="L84291:L84354" si="1317">IF(DAY(O84291 &lt;&gt; O84292), 1, 0)</f>
        <v>0</v>
      </c>
      <c r="O84291" s="8">
        <v>45544</v>
      </c>
      <c r="P84291" s="7">
        <v>0.51666666666666672</v>
      </c>
    </row>
    <row r="84292" spans="1:16" x14ac:dyDescent="0.25">
      <c r="A84292" s="10">
        <v>45544.517361111109</v>
      </c>
      <c r="B84292" t="s">
        <v>12</v>
      </c>
      <c r="C84292">
        <v>68.018000000000001</v>
      </c>
      <c r="D84292">
        <v>-7</v>
      </c>
      <c r="E84292" s="9">
        <v>4176.6898629685302</v>
      </c>
      <c r="F84292">
        <v>-492.94049392712498</v>
      </c>
      <c r="G84292">
        <v>70.420070561017894</v>
      </c>
      <c r="H84292">
        <v>0</v>
      </c>
      <c r="I84292">
        <v>2683.7493690414099</v>
      </c>
      <c r="J84292">
        <v>-7.4729567000000001</v>
      </c>
      <c r="K84292">
        <v>30</v>
      </c>
      <c r="L84292" s="9">
        <f t="shared" si="1317"/>
        <v>0</v>
      </c>
      <c r="O84292" s="8">
        <v>45544</v>
      </c>
      <c r="P84292" s="7">
        <v>0.51736111111111116</v>
      </c>
    </row>
    <row r="84293" spans="1:16" x14ac:dyDescent="0.25">
      <c r="A84293" s="10">
        <v>45544.518055555556</v>
      </c>
      <c r="B84293" t="s">
        <v>13</v>
      </c>
      <c r="C84293">
        <v>68.387500000000003</v>
      </c>
      <c r="D84293">
        <v>0</v>
      </c>
      <c r="E84293" s="9">
        <v>3697.9773629685301</v>
      </c>
      <c r="F84293">
        <v>0</v>
      </c>
      <c r="G84293">
        <v>0</v>
      </c>
      <c r="H84293">
        <v>14.2279939271255</v>
      </c>
      <c r="I84293">
        <v>2697.9773629685301</v>
      </c>
      <c r="J84293">
        <v>0.30159209999999798</v>
      </c>
      <c r="K84293">
        <v>30</v>
      </c>
      <c r="L84293" s="9">
        <f t="shared" si="1317"/>
        <v>0</v>
      </c>
      <c r="O84293" s="8">
        <v>45544</v>
      </c>
      <c r="P84293" s="7">
        <v>0.5180555555555556</v>
      </c>
    </row>
    <row r="84294" spans="1:16" x14ac:dyDescent="0.25">
      <c r="A84294" s="10">
        <v>45544.518750000003</v>
      </c>
      <c r="B84294" t="s">
        <v>12</v>
      </c>
      <c r="C84294">
        <v>71.042142857142807</v>
      </c>
      <c r="D84294">
        <v>-1</v>
      </c>
      <c r="E84294" s="9">
        <v>3769.01950582567</v>
      </c>
      <c r="F84294">
        <v>-71.042142857142807</v>
      </c>
      <c r="G84294">
        <v>71.042142857142807</v>
      </c>
      <c r="H84294">
        <v>0</v>
      </c>
      <c r="I84294">
        <v>2697.9773629685301</v>
      </c>
      <c r="J84294">
        <v>-0.75961920000000005</v>
      </c>
      <c r="K84294">
        <v>30</v>
      </c>
      <c r="L84294" s="9">
        <f t="shared" si="1317"/>
        <v>0</v>
      </c>
      <c r="O84294" s="8">
        <v>45544</v>
      </c>
      <c r="P84294" s="7">
        <v>0.51875000000000004</v>
      </c>
    </row>
    <row r="84295" spans="1:16" x14ac:dyDescent="0.25">
      <c r="A84295" s="10">
        <v>45544.519444444442</v>
      </c>
      <c r="B84295" t="s">
        <v>12</v>
      </c>
      <c r="C84295">
        <v>71.92</v>
      </c>
      <c r="D84295">
        <v>-2</v>
      </c>
      <c r="E84295" s="9">
        <v>3840.93950582567</v>
      </c>
      <c r="F84295">
        <v>-142.962142857142</v>
      </c>
      <c r="G84295">
        <v>71.481071428571397</v>
      </c>
      <c r="H84295">
        <v>0</v>
      </c>
      <c r="I84295">
        <v>2697.9773629685301</v>
      </c>
      <c r="J84295">
        <v>-2.6439259000000002</v>
      </c>
      <c r="K84295">
        <v>30</v>
      </c>
      <c r="L84295" s="9">
        <f t="shared" si="1317"/>
        <v>0</v>
      </c>
      <c r="O84295" s="8">
        <v>45544</v>
      </c>
      <c r="P84295" s="7">
        <v>0.51944444444444449</v>
      </c>
    </row>
    <row r="84296" spans="1:16" x14ac:dyDescent="0.25">
      <c r="A84296" s="10">
        <v>45544.520138888889</v>
      </c>
      <c r="B84296" t="s">
        <v>13</v>
      </c>
      <c r="C84296">
        <v>71.736666666666594</v>
      </c>
      <c r="D84296">
        <v>0</v>
      </c>
      <c r="E84296" s="9">
        <v>3697.4661724923399</v>
      </c>
      <c r="F84296">
        <v>0</v>
      </c>
      <c r="G84296">
        <v>0</v>
      </c>
      <c r="H84296">
        <v>-0.51119047619047797</v>
      </c>
      <c r="I84296">
        <v>2697.4661724923399</v>
      </c>
      <c r="J84296">
        <v>6.0506800000000201E-2</v>
      </c>
      <c r="K84296">
        <v>30</v>
      </c>
      <c r="L84296" s="9">
        <f t="shared" si="1317"/>
        <v>0</v>
      </c>
      <c r="O84296" s="8">
        <v>45544</v>
      </c>
      <c r="P84296" s="7">
        <v>0.52013888888888893</v>
      </c>
    </row>
    <row r="84297" spans="1:16" x14ac:dyDescent="0.25">
      <c r="A84297" s="10">
        <v>45544.520833333336</v>
      </c>
      <c r="B84297" t="s">
        <v>14</v>
      </c>
      <c r="C84297">
        <v>72.461111111111094</v>
      </c>
      <c r="D84297">
        <v>1</v>
      </c>
      <c r="E84297" s="9">
        <v>3625.00506138122</v>
      </c>
      <c r="F84297">
        <v>72.461111111111094</v>
      </c>
      <c r="G84297">
        <v>72.461111111111094</v>
      </c>
      <c r="H84297">
        <v>0</v>
      </c>
      <c r="I84297">
        <v>2697.4661724923399</v>
      </c>
      <c r="J84297">
        <v>5.5567858000000001</v>
      </c>
      <c r="K84297">
        <v>30</v>
      </c>
      <c r="L84297" s="9">
        <f t="shared" si="1317"/>
        <v>0</v>
      </c>
      <c r="O84297" s="8">
        <v>45544</v>
      </c>
      <c r="P84297" s="7">
        <v>0.52083333333333337</v>
      </c>
    </row>
    <row r="84298" spans="1:16" x14ac:dyDescent="0.25">
      <c r="A84298" s="10">
        <v>45544.521527777775</v>
      </c>
      <c r="B84298" t="s">
        <v>14</v>
      </c>
      <c r="C84298">
        <v>74.27</v>
      </c>
      <c r="D84298">
        <v>2</v>
      </c>
      <c r="E84298" s="9">
        <v>3550.73506138122</v>
      </c>
      <c r="F84298">
        <v>146.73111111111101</v>
      </c>
      <c r="G84298">
        <v>73.365555555555503</v>
      </c>
      <c r="H84298">
        <v>0</v>
      </c>
      <c r="I84298">
        <v>2697.4661724923399</v>
      </c>
      <c r="J84298">
        <v>9.1613574</v>
      </c>
      <c r="K84298">
        <v>30</v>
      </c>
      <c r="L84298" s="9">
        <f t="shared" si="1317"/>
        <v>0</v>
      </c>
      <c r="O84298" s="8">
        <v>45544</v>
      </c>
      <c r="P84298" s="7">
        <v>0.52152777777777781</v>
      </c>
    </row>
    <row r="84299" spans="1:16" x14ac:dyDescent="0.25">
      <c r="A84299" s="10">
        <v>45544.522916666669</v>
      </c>
      <c r="B84299" t="s">
        <v>14</v>
      </c>
      <c r="C84299">
        <v>69.290000000000006</v>
      </c>
      <c r="D84299">
        <v>3</v>
      </c>
      <c r="E84299" s="9">
        <v>3481.4450613812201</v>
      </c>
      <c r="F84299">
        <v>216.021111111111</v>
      </c>
      <c r="G84299">
        <v>72.007037037036994</v>
      </c>
      <c r="H84299">
        <v>0</v>
      </c>
      <c r="I84299">
        <v>2697.4661724923399</v>
      </c>
      <c r="J84299">
        <v>6.5989829000000002</v>
      </c>
      <c r="K84299">
        <v>30</v>
      </c>
      <c r="L84299" s="9">
        <f t="shared" si="1317"/>
        <v>0</v>
      </c>
      <c r="O84299" s="8">
        <v>45544</v>
      </c>
      <c r="P84299" s="7">
        <v>0.5229166666666667</v>
      </c>
    </row>
    <row r="84300" spans="1:16" x14ac:dyDescent="0.25">
      <c r="A84300" s="10">
        <v>45544.523611111108</v>
      </c>
      <c r="B84300" t="s">
        <v>14</v>
      </c>
      <c r="C84300">
        <v>67.239999999999995</v>
      </c>
      <c r="D84300">
        <v>4</v>
      </c>
      <c r="E84300" s="9">
        <v>3414.2050613812198</v>
      </c>
      <c r="F84300">
        <v>283.26111111111101</v>
      </c>
      <c r="G84300">
        <v>70.815277777777695</v>
      </c>
      <c r="H84300">
        <v>0</v>
      </c>
      <c r="I84300">
        <v>2697.4661724923399</v>
      </c>
      <c r="J84300">
        <v>10.242027500000001</v>
      </c>
      <c r="K84300">
        <v>30</v>
      </c>
      <c r="L84300" s="9">
        <f t="shared" si="1317"/>
        <v>0</v>
      </c>
      <c r="O84300" s="8">
        <v>45544</v>
      </c>
      <c r="P84300" s="7">
        <v>0.52361111111111114</v>
      </c>
    </row>
    <row r="84301" spans="1:16" x14ac:dyDescent="0.25">
      <c r="A84301" s="10">
        <v>45544.524305555555</v>
      </c>
      <c r="B84301" t="s">
        <v>14</v>
      </c>
      <c r="C84301">
        <v>62.917999999999999</v>
      </c>
      <c r="D84301">
        <v>5</v>
      </c>
      <c r="E84301" s="9">
        <v>3351.2870613812202</v>
      </c>
      <c r="F84301">
        <v>346.17911111111101</v>
      </c>
      <c r="G84301">
        <v>69.235822222222197</v>
      </c>
      <c r="H84301">
        <v>0</v>
      </c>
      <c r="I84301">
        <v>2697.4661724923399</v>
      </c>
      <c r="J84301">
        <v>11.6086873999999</v>
      </c>
      <c r="K84301">
        <v>30</v>
      </c>
      <c r="L84301" s="9">
        <f t="shared" si="1317"/>
        <v>0</v>
      </c>
      <c r="O84301" s="8">
        <v>45544</v>
      </c>
      <c r="P84301" s="7">
        <v>0.52430555555555558</v>
      </c>
    </row>
    <row r="84302" spans="1:16" x14ac:dyDescent="0.25">
      <c r="A84302" s="10">
        <v>45544.525000000001</v>
      </c>
      <c r="B84302" t="s">
        <v>14</v>
      </c>
      <c r="C84302">
        <v>66.618780487804798</v>
      </c>
      <c r="D84302">
        <v>6</v>
      </c>
      <c r="E84302" s="9">
        <v>3284.6682808934202</v>
      </c>
      <c r="F84302">
        <v>412.79789159891601</v>
      </c>
      <c r="G84302">
        <v>68.799648599819307</v>
      </c>
      <c r="H84302">
        <v>0</v>
      </c>
      <c r="I84302">
        <v>2697.4661724923399</v>
      </c>
      <c r="J84302">
        <v>11.457805</v>
      </c>
      <c r="K84302">
        <v>30</v>
      </c>
      <c r="L84302" s="9">
        <f t="shared" si="1317"/>
        <v>0</v>
      </c>
      <c r="O84302" s="8">
        <v>45544</v>
      </c>
      <c r="P84302" s="7">
        <v>0.52500000000000002</v>
      </c>
    </row>
    <row r="84303" spans="1:16" x14ac:dyDescent="0.25">
      <c r="A84303" s="10">
        <v>45544.525694444441</v>
      </c>
      <c r="B84303" t="s">
        <v>14</v>
      </c>
      <c r="C84303">
        <v>66.992222222222196</v>
      </c>
      <c r="D84303">
        <v>7</v>
      </c>
      <c r="E84303" s="9">
        <v>3217.6760586711998</v>
      </c>
      <c r="F84303">
        <v>479.79011382113799</v>
      </c>
      <c r="G84303">
        <v>68.541444831591093</v>
      </c>
      <c r="H84303">
        <v>0</v>
      </c>
      <c r="I84303">
        <v>2697.4661724923399</v>
      </c>
      <c r="J84303">
        <v>13.640482</v>
      </c>
      <c r="K84303">
        <v>30</v>
      </c>
      <c r="L84303" s="9">
        <f t="shared" si="1317"/>
        <v>0</v>
      </c>
      <c r="O84303" s="8">
        <v>45544</v>
      </c>
      <c r="P84303" s="7">
        <v>0.52569444444444446</v>
      </c>
    </row>
    <row r="84304" spans="1:16" x14ac:dyDescent="0.25">
      <c r="A84304" s="10">
        <v>45544.526388888888</v>
      </c>
      <c r="B84304" t="s">
        <v>14</v>
      </c>
      <c r="C84304">
        <v>68.449999999999903</v>
      </c>
      <c r="D84304">
        <v>8</v>
      </c>
      <c r="E84304" s="9">
        <v>3149.2260586712</v>
      </c>
      <c r="F84304">
        <v>548.24011382113804</v>
      </c>
      <c r="G84304">
        <v>68.530014227642198</v>
      </c>
      <c r="H84304">
        <v>0</v>
      </c>
      <c r="I84304">
        <v>2697.4661724923399</v>
      </c>
      <c r="J84304">
        <v>15.2993421</v>
      </c>
      <c r="K84304">
        <v>30</v>
      </c>
      <c r="L84304" s="9">
        <f t="shared" si="1317"/>
        <v>0</v>
      </c>
      <c r="O84304" s="8">
        <v>45544</v>
      </c>
      <c r="P84304" s="7">
        <v>0.52638888888888891</v>
      </c>
    </row>
    <row r="84305" spans="1:16" x14ac:dyDescent="0.25">
      <c r="A84305" s="10">
        <v>45544.527083333334</v>
      </c>
      <c r="B84305" t="s">
        <v>14</v>
      </c>
      <c r="C84305">
        <v>71.957499999999996</v>
      </c>
      <c r="D84305">
        <v>9</v>
      </c>
      <c r="E84305" s="9">
        <v>3077.2685586712</v>
      </c>
      <c r="F84305">
        <v>620.19761382113802</v>
      </c>
      <c r="G84305">
        <v>68.910845980126396</v>
      </c>
      <c r="H84305">
        <v>0</v>
      </c>
      <c r="I84305">
        <v>2697.4661724923399</v>
      </c>
      <c r="J84305">
        <v>17.309107599999901</v>
      </c>
      <c r="K84305">
        <v>30</v>
      </c>
      <c r="L84305" s="9">
        <f t="shared" si="1317"/>
        <v>0</v>
      </c>
      <c r="O84305" s="8">
        <v>45544</v>
      </c>
      <c r="P84305" s="7">
        <v>0.52708333333333335</v>
      </c>
    </row>
    <row r="84306" spans="1:16" x14ac:dyDescent="0.25">
      <c r="A84306" s="10">
        <v>45544.527777777781</v>
      </c>
      <c r="B84306" t="s">
        <v>14</v>
      </c>
      <c r="C84306">
        <v>73.427142857142798</v>
      </c>
      <c r="D84306">
        <v>10</v>
      </c>
      <c r="E84306" s="9">
        <v>3003.8414158140499</v>
      </c>
      <c r="F84306">
        <v>693.62475667828096</v>
      </c>
      <c r="G84306">
        <v>69.362475667828093</v>
      </c>
      <c r="H84306">
        <v>0</v>
      </c>
      <c r="I84306">
        <v>2697.4661724923399</v>
      </c>
      <c r="J84306">
        <v>15.9404597</v>
      </c>
      <c r="K84306">
        <v>30</v>
      </c>
      <c r="L84306" s="9">
        <f t="shared" si="1317"/>
        <v>0</v>
      </c>
      <c r="O84306" s="8">
        <v>45544</v>
      </c>
      <c r="P84306" s="7">
        <v>0.52777777777777779</v>
      </c>
    </row>
    <row r="84307" spans="1:16" x14ac:dyDescent="0.25">
      <c r="A84307" s="10">
        <v>45544.52847222222</v>
      </c>
      <c r="B84307" t="s">
        <v>14</v>
      </c>
      <c r="C84307">
        <v>65.786666666666605</v>
      </c>
      <c r="D84307">
        <v>11</v>
      </c>
      <c r="E84307" s="9">
        <v>2938.0547491473899</v>
      </c>
      <c r="F84307">
        <v>759.41142334494702</v>
      </c>
      <c r="G84307">
        <v>69.037402122267906</v>
      </c>
      <c r="H84307">
        <v>0</v>
      </c>
      <c r="I84307">
        <v>2697.4661724923399</v>
      </c>
      <c r="J84307">
        <v>8.7413805999999994</v>
      </c>
      <c r="K84307">
        <v>30</v>
      </c>
      <c r="L84307" s="9">
        <f t="shared" si="1317"/>
        <v>0</v>
      </c>
      <c r="O84307" s="8">
        <v>45544</v>
      </c>
      <c r="P84307" s="7">
        <v>0.52847222222222223</v>
      </c>
    </row>
    <row r="84308" spans="1:16" x14ac:dyDescent="0.25">
      <c r="A84308" s="10">
        <v>45544.529166666667</v>
      </c>
      <c r="B84308" t="s">
        <v>14</v>
      </c>
      <c r="C84308">
        <v>63.944166666666597</v>
      </c>
      <c r="D84308">
        <v>12</v>
      </c>
      <c r="E84308" s="9">
        <v>2874.11058248072</v>
      </c>
      <c r="F84308">
        <v>823.35559001161403</v>
      </c>
      <c r="G84308">
        <v>68.612965834301093</v>
      </c>
      <c r="H84308">
        <v>0</v>
      </c>
      <c r="I84308">
        <v>2697.4661724923399</v>
      </c>
      <c r="J84308">
        <v>7.1747173000000002</v>
      </c>
      <c r="K84308">
        <v>30</v>
      </c>
      <c r="L84308" s="9">
        <f t="shared" si="1317"/>
        <v>0</v>
      </c>
      <c r="O84308" s="8">
        <v>45544</v>
      </c>
      <c r="P84308" s="7">
        <v>0.52916666666666667</v>
      </c>
    </row>
    <row r="84309" spans="1:16" x14ac:dyDescent="0.25">
      <c r="A84309" s="10">
        <v>45544.529861111114</v>
      </c>
      <c r="B84309" t="s">
        <v>14</v>
      </c>
      <c r="C84309">
        <v>64.702307692307699</v>
      </c>
      <c r="D84309">
        <v>13</v>
      </c>
      <c r="E84309" s="9">
        <v>2809.4082747884099</v>
      </c>
      <c r="F84309">
        <v>888.05789770392198</v>
      </c>
      <c r="G84309">
        <v>68.312145977224702</v>
      </c>
      <c r="H84309">
        <v>0</v>
      </c>
      <c r="I84309">
        <v>2697.4661724923399</v>
      </c>
      <c r="J84309">
        <v>8.5712706999999995</v>
      </c>
      <c r="K84309">
        <v>30</v>
      </c>
      <c r="L84309" s="9">
        <f t="shared" si="1317"/>
        <v>0</v>
      </c>
      <c r="O84309" s="8">
        <v>45544</v>
      </c>
      <c r="P84309" s="7">
        <v>0.52986111111111112</v>
      </c>
    </row>
    <row r="84310" spans="1:16" x14ac:dyDescent="0.25">
      <c r="A84310" s="10">
        <v>45544.530555555553</v>
      </c>
      <c r="B84310" t="s">
        <v>14</v>
      </c>
      <c r="C84310">
        <v>65.25</v>
      </c>
      <c r="D84310">
        <v>14</v>
      </c>
      <c r="E84310" s="9">
        <v>2744.1582747884099</v>
      </c>
      <c r="F84310">
        <v>953.30789770392198</v>
      </c>
      <c r="G84310">
        <v>68.093421264565805</v>
      </c>
      <c r="H84310">
        <v>0</v>
      </c>
      <c r="I84310">
        <v>2697.4661724923399</v>
      </c>
      <c r="J84310">
        <v>9.6999662999999998</v>
      </c>
      <c r="K84310">
        <v>30</v>
      </c>
      <c r="L84310" s="9">
        <f t="shared" si="1317"/>
        <v>0</v>
      </c>
      <c r="O84310" s="8">
        <v>45544</v>
      </c>
      <c r="P84310" s="7">
        <v>0.53055555555555556</v>
      </c>
    </row>
    <row r="84311" spans="1:16" x14ac:dyDescent="0.25">
      <c r="A84311" s="10">
        <v>45544.53125</v>
      </c>
      <c r="B84311" t="s">
        <v>14</v>
      </c>
      <c r="C84311">
        <v>65.096249999999998</v>
      </c>
      <c r="D84311">
        <v>15</v>
      </c>
      <c r="E84311" s="9">
        <v>2679.0620247884099</v>
      </c>
      <c r="F84311">
        <v>1018.40414770392</v>
      </c>
      <c r="G84311">
        <v>67.893609846928101</v>
      </c>
      <c r="H84311">
        <v>0</v>
      </c>
      <c r="I84311">
        <v>2697.4661724923399</v>
      </c>
      <c r="J84311">
        <v>9.1997128000000004</v>
      </c>
      <c r="K84311">
        <v>30</v>
      </c>
      <c r="L84311" s="9">
        <f t="shared" si="1317"/>
        <v>0</v>
      </c>
      <c r="O84311" s="8">
        <v>45544</v>
      </c>
      <c r="P84311" s="7">
        <v>0.53125</v>
      </c>
    </row>
    <row r="84312" spans="1:16" x14ac:dyDescent="0.25">
      <c r="A84312" s="10">
        <v>45544.531944444447</v>
      </c>
      <c r="B84312" t="s">
        <v>14</v>
      </c>
      <c r="C84312">
        <v>65.082857142857094</v>
      </c>
      <c r="D84312">
        <v>16</v>
      </c>
      <c r="E84312" s="9">
        <v>2613.9791676455602</v>
      </c>
      <c r="F84312">
        <v>1083.4870048467701</v>
      </c>
      <c r="G84312">
        <v>67.7179378029237</v>
      </c>
      <c r="H84312">
        <v>0</v>
      </c>
      <c r="I84312">
        <v>2697.4661724923399</v>
      </c>
      <c r="J84312">
        <v>12.5712458</v>
      </c>
      <c r="K84312">
        <v>30</v>
      </c>
      <c r="L84312" s="9">
        <f t="shared" si="1317"/>
        <v>0</v>
      </c>
      <c r="O84312" s="8">
        <v>45544</v>
      </c>
      <c r="P84312" s="7">
        <v>0.53194444444444444</v>
      </c>
    </row>
    <row r="84313" spans="1:16" x14ac:dyDescent="0.25">
      <c r="A84313" s="10">
        <v>45544.532638888886</v>
      </c>
      <c r="B84313" t="s">
        <v>14</v>
      </c>
      <c r="C84313">
        <v>62.532499999999999</v>
      </c>
      <c r="D84313">
        <v>17</v>
      </c>
      <c r="E84313" s="9">
        <v>2551.44666764556</v>
      </c>
      <c r="F84313">
        <v>1146.0195048467699</v>
      </c>
      <c r="G84313">
        <v>67.412912049810501</v>
      </c>
      <c r="H84313">
        <v>0</v>
      </c>
      <c r="I84313">
        <v>2697.4661724923399</v>
      </c>
      <c r="J84313">
        <v>6.9148296599999997</v>
      </c>
      <c r="K84313">
        <v>30</v>
      </c>
      <c r="L84313" s="9">
        <f t="shared" si="1317"/>
        <v>0</v>
      </c>
      <c r="O84313" s="8">
        <v>45544</v>
      </c>
      <c r="P84313" s="7">
        <v>0.53263888888888888</v>
      </c>
    </row>
    <row r="84314" spans="1:16" x14ac:dyDescent="0.25">
      <c r="A84314" s="10">
        <v>45544.533333333333</v>
      </c>
      <c r="B84314" t="s">
        <v>14</v>
      </c>
      <c r="C84314">
        <v>60.659230769230703</v>
      </c>
      <c r="D84314">
        <v>18</v>
      </c>
      <c r="E84314" s="9">
        <v>2490.78743687633</v>
      </c>
      <c r="F84314">
        <v>1206.67873561601</v>
      </c>
      <c r="G84314">
        <v>67.037707534222704</v>
      </c>
      <c r="H84314">
        <v>0</v>
      </c>
      <c r="I84314">
        <v>2697.4661724923399</v>
      </c>
      <c r="J84314">
        <v>7.5006940599999998</v>
      </c>
      <c r="K84314">
        <v>30</v>
      </c>
      <c r="L84314" s="9">
        <f t="shared" si="1317"/>
        <v>0</v>
      </c>
      <c r="O84314" s="8">
        <v>45544</v>
      </c>
      <c r="P84314" s="7">
        <v>0.53333333333333333</v>
      </c>
    </row>
    <row r="84315" spans="1:16" x14ac:dyDescent="0.25">
      <c r="A84315" s="10">
        <v>45544.53402777778</v>
      </c>
      <c r="B84315" t="s">
        <v>14</v>
      </c>
      <c r="C84315">
        <v>62.38</v>
      </c>
      <c r="D84315">
        <v>19</v>
      </c>
      <c r="E84315" s="9">
        <v>2428.4074368763299</v>
      </c>
      <c r="F84315">
        <v>1269.0587356160099</v>
      </c>
      <c r="G84315">
        <v>66.792565032421507</v>
      </c>
      <c r="H84315">
        <v>0</v>
      </c>
      <c r="I84315">
        <v>2697.4661724923399</v>
      </c>
      <c r="J84315">
        <v>1.8966227600000001</v>
      </c>
      <c r="K84315">
        <v>30</v>
      </c>
      <c r="L84315" s="9">
        <f t="shared" si="1317"/>
        <v>0</v>
      </c>
      <c r="O84315" s="8">
        <v>45544</v>
      </c>
      <c r="P84315" s="7">
        <v>0.53402777777777777</v>
      </c>
    </row>
    <row r="84316" spans="1:16" x14ac:dyDescent="0.25">
      <c r="A84316" s="10">
        <v>45544.534722222219</v>
      </c>
      <c r="B84316" t="s">
        <v>14</v>
      </c>
      <c r="C84316">
        <v>63.112000000000002</v>
      </c>
      <c r="D84316">
        <v>20</v>
      </c>
      <c r="E84316" s="9">
        <v>2365.2954368763299</v>
      </c>
      <c r="F84316">
        <v>1332.17073561601</v>
      </c>
      <c r="G84316">
        <v>66.608536780800506</v>
      </c>
      <c r="H84316">
        <v>0</v>
      </c>
      <c r="I84316">
        <v>2697.4661724923399</v>
      </c>
      <c r="J84316">
        <v>3.8058356600000001</v>
      </c>
      <c r="K84316">
        <v>30</v>
      </c>
      <c r="L84316" s="9">
        <f t="shared" si="1317"/>
        <v>0</v>
      </c>
      <c r="O84316" s="8">
        <v>45544</v>
      </c>
      <c r="P84316" s="7">
        <v>0.53472222222222221</v>
      </c>
    </row>
    <row r="84317" spans="1:16" x14ac:dyDescent="0.25">
      <c r="A84317" s="10">
        <v>45544.535416666666</v>
      </c>
      <c r="B84317" t="s">
        <v>14</v>
      </c>
      <c r="C84317">
        <v>64.068888888888793</v>
      </c>
      <c r="D84317">
        <v>21</v>
      </c>
      <c r="E84317" s="9">
        <v>2301.22654798744</v>
      </c>
      <c r="F84317">
        <v>1396.2396245048899</v>
      </c>
      <c r="G84317">
        <v>66.487601166899907</v>
      </c>
      <c r="H84317">
        <v>0</v>
      </c>
      <c r="I84317">
        <v>2697.4661724923399</v>
      </c>
      <c r="J84317">
        <v>5.5163882199999996</v>
      </c>
      <c r="K84317">
        <v>30</v>
      </c>
      <c r="L84317" s="9">
        <f t="shared" si="1317"/>
        <v>0</v>
      </c>
      <c r="O84317" s="8">
        <v>45544</v>
      </c>
      <c r="P84317" s="7">
        <v>0.53541666666666665</v>
      </c>
    </row>
    <row r="84318" spans="1:16" x14ac:dyDescent="0.25">
      <c r="A84318" s="10">
        <v>45544.536111111112</v>
      </c>
      <c r="B84318" t="s">
        <v>14</v>
      </c>
      <c r="C84318">
        <v>63.772500000000001</v>
      </c>
      <c r="D84318">
        <v>22</v>
      </c>
      <c r="E84318" s="9">
        <v>2237.4540479874399</v>
      </c>
      <c r="F84318">
        <v>1460.0121245048899</v>
      </c>
      <c r="G84318">
        <v>66.364187477495406</v>
      </c>
      <c r="H84318">
        <v>0</v>
      </c>
      <c r="I84318">
        <v>2697.4661724923399</v>
      </c>
      <c r="J84318">
        <v>3.0826962199999999</v>
      </c>
      <c r="K84318">
        <v>30</v>
      </c>
      <c r="L84318" s="9">
        <f t="shared" si="1317"/>
        <v>0</v>
      </c>
      <c r="O84318" s="8">
        <v>45544</v>
      </c>
      <c r="P84318" s="7">
        <v>0.53611111111111109</v>
      </c>
    </row>
    <row r="84319" spans="1:16" x14ac:dyDescent="0.25">
      <c r="A84319" s="10">
        <v>45544.536805555559</v>
      </c>
      <c r="B84319" t="s">
        <v>14</v>
      </c>
      <c r="C84319">
        <v>65.644000000000005</v>
      </c>
      <c r="D84319">
        <v>23</v>
      </c>
      <c r="E84319" s="9">
        <v>2171.8100479874402</v>
      </c>
      <c r="F84319">
        <v>1525.6561245048899</v>
      </c>
      <c r="G84319">
        <v>66.332874978473797</v>
      </c>
      <c r="H84319">
        <v>0</v>
      </c>
      <c r="I84319">
        <v>2697.4661724923399</v>
      </c>
      <c r="J84319">
        <v>2.81915753</v>
      </c>
      <c r="K84319">
        <v>30</v>
      </c>
      <c r="L84319" s="9">
        <f t="shared" si="1317"/>
        <v>0</v>
      </c>
      <c r="O84319" s="8">
        <v>45544</v>
      </c>
      <c r="P84319" s="7">
        <v>0.53680555555555554</v>
      </c>
    </row>
    <row r="84320" spans="1:16" x14ac:dyDescent="0.25">
      <c r="A84320" s="10">
        <v>45544.537499999999</v>
      </c>
      <c r="B84320" t="s">
        <v>14</v>
      </c>
      <c r="C84320">
        <v>65.838181818181795</v>
      </c>
      <c r="D84320">
        <v>24</v>
      </c>
      <c r="E84320" s="9">
        <v>2105.97186616925</v>
      </c>
      <c r="F84320">
        <v>1591.4943063230801</v>
      </c>
      <c r="G84320">
        <v>66.312262763461703</v>
      </c>
      <c r="H84320">
        <v>0</v>
      </c>
      <c r="I84320">
        <v>2697.4661724923399</v>
      </c>
      <c r="J84320">
        <v>4.9262604300000001</v>
      </c>
      <c r="K84320">
        <v>30</v>
      </c>
      <c r="L84320" s="9">
        <f t="shared" si="1317"/>
        <v>0</v>
      </c>
      <c r="O84320" s="8">
        <v>45544</v>
      </c>
      <c r="P84320" s="7">
        <v>0.53749999999999998</v>
      </c>
    </row>
    <row r="84321" spans="1:16" x14ac:dyDescent="0.25">
      <c r="A84321" s="10">
        <v>45544.538194444445</v>
      </c>
      <c r="B84321" t="s">
        <v>14</v>
      </c>
      <c r="C84321">
        <v>67.9665217391304</v>
      </c>
      <c r="D84321">
        <v>25</v>
      </c>
      <c r="E84321" s="9">
        <v>2038.00534443012</v>
      </c>
      <c r="F84321">
        <v>1659.4608280622101</v>
      </c>
      <c r="G84321">
        <v>66.378433122488403</v>
      </c>
      <c r="H84321">
        <v>0</v>
      </c>
      <c r="I84321">
        <v>2697.4661724923399</v>
      </c>
      <c r="J84321">
        <v>2.5400563799999998</v>
      </c>
      <c r="K84321">
        <v>30</v>
      </c>
      <c r="L84321" s="9">
        <f t="shared" si="1317"/>
        <v>0</v>
      </c>
      <c r="O84321" s="8">
        <v>45544</v>
      </c>
      <c r="P84321" s="7">
        <v>0.53819444444444442</v>
      </c>
    </row>
    <row r="84322" spans="1:16" x14ac:dyDescent="0.25">
      <c r="A84322" s="10">
        <v>45544.538888888892</v>
      </c>
      <c r="B84322" t="s">
        <v>14</v>
      </c>
      <c r="C84322">
        <v>71.108750000000001</v>
      </c>
      <c r="D84322">
        <v>26</v>
      </c>
      <c r="E84322" s="9">
        <v>1966.8965944301201</v>
      </c>
      <c r="F84322">
        <v>1730.56957806221</v>
      </c>
      <c r="G84322">
        <v>66.560368387008097</v>
      </c>
      <c r="H84322">
        <v>0</v>
      </c>
      <c r="I84322">
        <v>2697.4661724923399</v>
      </c>
      <c r="J84322">
        <v>0.39052887999999902</v>
      </c>
      <c r="K84322">
        <v>30</v>
      </c>
      <c r="L84322" s="9">
        <f t="shared" si="1317"/>
        <v>0</v>
      </c>
      <c r="O84322" s="8">
        <v>45544</v>
      </c>
      <c r="P84322" s="7">
        <v>0.53888888888888886</v>
      </c>
    </row>
    <row r="84323" spans="1:16" x14ac:dyDescent="0.25">
      <c r="A84323" s="10">
        <v>45544.539583333331</v>
      </c>
      <c r="B84323" t="s">
        <v>14</v>
      </c>
      <c r="C84323">
        <v>74.287999999999997</v>
      </c>
      <c r="D84323">
        <v>27</v>
      </c>
      <c r="E84323" s="9">
        <v>1892.6085944301201</v>
      </c>
      <c r="F84323">
        <v>1804.85757806221</v>
      </c>
      <c r="G84323">
        <v>66.846576965267005</v>
      </c>
      <c r="H84323">
        <v>0</v>
      </c>
      <c r="I84323">
        <v>2697.4661724923399</v>
      </c>
      <c r="J84323">
        <v>4.2824190199999999</v>
      </c>
      <c r="K84323">
        <v>30</v>
      </c>
      <c r="L84323" s="9">
        <f t="shared" si="1317"/>
        <v>0</v>
      </c>
      <c r="O84323" s="8">
        <v>45544</v>
      </c>
      <c r="P84323" s="7">
        <v>0.5395833333333333</v>
      </c>
    </row>
    <row r="84324" spans="1:16" x14ac:dyDescent="0.25">
      <c r="A84324" s="10">
        <v>45544.540277777778</v>
      </c>
      <c r="B84324" t="s">
        <v>13</v>
      </c>
      <c r="C84324">
        <v>76.2886666666666</v>
      </c>
      <c r="D84324">
        <v>0</v>
      </c>
      <c r="E84324" s="9">
        <v>3952.4025944301202</v>
      </c>
      <c r="F84324">
        <v>0</v>
      </c>
      <c r="G84324">
        <v>0</v>
      </c>
      <c r="H84324">
        <v>254.936421937788</v>
      </c>
      <c r="I84324">
        <v>2952.4025944301302</v>
      </c>
      <c r="J84324">
        <v>-0.55087657999999895</v>
      </c>
      <c r="K84324">
        <v>30</v>
      </c>
      <c r="L84324" s="9">
        <f t="shared" si="1317"/>
        <v>0</v>
      </c>
      <c r="O84324" s="8">
        <v>45544</v>
      </c>
      <c r="P84324" s="7">
        <v>0.54027777777777775</v>
      </c>
    </row>
    <row r="84325" spans="1:16" x14ac:dyDescent="0.25">
      <c r="A84325" s="10">
        <v>45544.540972222225</v>
      </c>
      <c r="B84325" t="s">
        <v>12</v>
      </c>
      <c r="C84325">
        <v>81.225238095238097</v>
      </c>
      <c r="D84325">
        <v>-1</v>
      </c>
      <c r="E84325" s="9">
        <v>4033.6278325253602</v>
      </c>
      <c r="F84325">
        <v>-81.225238095238097</v>
      </c>
      <c r="G84325">
        <v>81.225238095238097</v>
      </c>
      <c r="H84325">
        <v>0</v>
      </c>
      <c r="I84325">
        <v>2952.4025944301302</v>
      </c>
      <c r="J84325">
        <v>-6.0954779999999001E-2</v>
      </c>
      <c r="K84325">
        <v>30</v>
      </c>
      <c r="L84325" s="9">
        <f t="shared" si="1317"/>
        <v>0</v>
      </c>
      <c r="O84325" s="8">
        <v>45544</v>
      </c>
      <c r="P84325" s="7">
        <v>0.54097222222222219</v>
      </c>
    </row>
    <row r="84326" spans="1:16" x14ac:dyDescent="0.25">
      <c r="A84326" s="10">
        <v>45544.541666666664</v>
      </c>
      <c r="B84326" t="s">
        <v>13</v>
      </c>
      <c r="C84326">
        <v>81.96</v>
      </c>
      <c r="D84326">
        <v>0</v>
      </c>
      <c r="E84326" s="9">
        <v>3951.6678325253602</v>
      </c>
      <c r="F84326">
        <v>0</v>
      </c>
      <c r="G84326">
        <v>0</v>
      </c>
      <c r="H84326">
        <v>-0.73476190476189596</v>
      </c>
      <c r="I84326">
        <v>2951.6678325253702</v>
      </c>
      <c r="J84326">
        <v>0.29582362000000001</v>
      </c>
      <c r="K84326">
        <v>30</v>
      </c>
      <c r="L84326" s="9">
        <f t="shared" si="1317"/>
        <v>0</v>
      </c>
      <c r="O84326" s="8">
        <v>45544</v>
      </c>
      <c r="P84326" s="7">
        <v>0.54166666666666663</v>
      </c>
    </row>
    <row r="84327" spans="1:16" x14ac:dyDescent="0.25">
      <c r="A84327" s="10">
        <v>45544.542361111111</v>
      </c>
      <c r="B84327" t="s">
        <v>14</v>
      </c>
      <c r="C84327">
        <v>83.580869565217398</v>
      </c>
      <c r="D84327">
        <v>1</v>
      </c>
      <c r="E84327" s="9">
        <v>3868.0869629601402</v>
      </c>
      <c r="F84327">
        <v>83.580869565217398</v>
      </c>
      <c r="G84327">
        <v>83.580869565217398</v>
      </c>
      <c r="H84327">
        <v>0</v>
      </c>
      <c r="I84327">
        <v>2951.6678325253702</v>
      </c>
      <c r="J84327">
        <v>2.6077113600000001</v>
      </c>
      <c r="K84327">
        <v>30</v>
      </c>
      <c r="L84327" s="9">
        <f t="shared" si="1317"/>
        <v>0</v>
      </c>
      <c r="O84327" s="8">
        <v>45544</v>
      </c>
      <c r="P84327" s="7">
        <v>0.54236111111111107</v>
      </c>
    </row>
    <row r="84328" spans="1:16" x14ac:dyDescent="0.25">
      <c r="A84328" s="10">
        <v>45544.543055555558</v>
      </c>
      <c r="B84328" t="s">
        <v>14</v>
      </c>
      <c r="C84328">
        <v>88.293999999999997</v>
      </c>
      <c r="D84328">
        <v>2</v>
      </c>
      <c r="E84328" s="9">
        <v>3779.7929629601399</v>
      </c>
      <c r="F84328">
        <v>171.87486956521701</v>
      </c>
      <c r="G84328">
        <v>85.937434782608705</v>
      </c>
      <c r="H84328">
        <v>0</v>
      </c>
      <c r="I84328">
        <v>2951.6678325253702</v>
      </c>
      <c r="J84328">
        <v>5.0631109600000004</v>
      </c>
      <c r="K84328">
        <v>30</v>
      </c>
      <c r="L84328" s="9">
        <f t="shared" si="1317"/>
        <v>0</v>
      </c>
      <c r="O84328" s="8">
        <v>45544</v>
      </c>
      <c r="P84328" s="7">
        <v>0.54305555555555551</v>
      </c>
    </row>
    <row r="84329" spans="1:16" x14ac:dyDescent="0.25">
      <c r="A84329" s="10">
        <v>45544.543749999997</v>
      </c>
      <c r="B84329" t="s">
        <v>14</v>
      </c>
      <c r="C84329">
        <v>84.275999999999996</v>
      </c>
      <c r="D84329">
        <v>3</v>
      </c>
      <c r="E84329" s="9">
        <v>3695.5169629601401</v>
      </c>
      <c r="F84329">
        <v>256.15086956521702</v>
      </c>
      <c r="G84329">
        <v>85.383623188405807</v>
      </c>
      <c r="H84329">
        <v>0</v>
      </c>
      <c r="I84329">
        <v>2951.6678325253702</v>
      </c>
      <c r="J84329">
        <v>1.84745885</v>
      </c>
      <c r="K84329">
        <v>30</v>
      </c>
      <c r="L84329" s="9">
        <f t="shared" si="1317"/>
        <v>0</v>
      </c>
      <c r="O84329" s="8">
        <v>45544</v>
      </c>
      <c r="P84329" s="7">
        <v>0.54374999999999996</v>
      </c>
    </row>
    <row r="84330" spans="1:16" x14ac:dyDescent="0.25">
      <c r="A84330" s="10">
        <v>45544.544444444444</v>
      </c>
      <c r="B84330" t="s">
        <v>13</v>
      </c>
      <c r="C84330">
        <v>85.081874999999997</v>
      </c>
      <c r="D84330">
        <v>0</v>
      </c>
      <c r="E84330" s="9">
        <v>3950.7625879601401</v>
      </c>
      <c r="F84330">
        <v>0</v>
      </c>
      <c r="G84330">
        <v>0</v>
      </c>
      <c r="H84330">
        <v>-0.90524456521742902</v>
      </c>
      <c r="I84330">
        <v>2950.7625879601501</v>
      </c>
      <c r="J84330">
        <v>-4.1499466499999897</v>
      </c>
      <c r="K84330">
        <v>30</v>
      </c>
      <c r="L84330" s="9">
        <f t="shared" si="1317"/>
        <v>0</v>
      </c>
      <c r="O84330" s="8">
        <v>45544</v>
      </c>
      <c r="P84330" s="7">
        <v>0.5444444444444444</v>
      </c>
    </row>
    <row r="84331" spans="1:16" x14ac:dyDescent="0.25">
      <c r="A84331" s="10">
        <v>45544.545138888891</v>
      </c>
      <c r="B84331" t="s">
        <v>12</v>
      </c>
      <c r="C84331">
        <v>86.258095238095194</v>
      </c>
      <c r="D84331">
        <v>-1</v>
      </c>
      <c r="E84331" s="9">
        <v>4037.02068319824</v>
      </c>
      <c r="F84331">
        <v>-86.258095238095194</v>
      </c>
      <c r="G84331">
        <v>86.258095238095194</v>
      </c>
      <c r="H84331">
        <v>0</v>
      </c>
      <c r="I84331">
        <v>2950.7625879601501</v>
      </c>
      <c r="J84331">
        <v>-1.35232609999999</v>
      </c>
      <c r="K84331">
        <v>30</v>
      </c>
      <c r="L84331" s="9">
        <f t="shared" si="1317"/>
        <v>0</v>
      </c>
      <c r="O84331" s="8">
        <v>45544</v>
      </c>
      <c r="P84331" s="7">
        <v>0.54513888888888884</v>
      </c>
    </row>
    <row r="84332" spans="1:16" x14ac:dyDescent="0.25">
      <c r="A84332" s="10">
        <v>45544.54583333333</v>
      </c>
      <c r="B84332" t="s">
        <v>12</v>
      </c>
      <c r="C84332">
        <v>84.872631578947306</v>
      </c>
      <c r="D84332">
        <v>-2</v>
      </c>
      <c r="E84332" s="9">
        <v>4121.8933147771904</v>
      </c>
      <c r="F84332">
        <v>-171.13072681704199</v>
      </c>
      <c r="G84332">
        <v>85.565363408521307</v>
      </c>
      <c r="H84332">
        <v>0</v>
      </c>
      <c r="I84332">
        <v>2950.7625879601501</v>
      </c>
      <c r="J84332">
        <v>-2.0368040999999901</v>
      </c>
      <c r="K84332">
        <v>30</v>
      </c>
      <c r="L84332" s="9">
        <f t="shared" si="1317"/>
        <v>0</v>
      </c>
      <c r="O84332" s="8">
        <v>45544</v>
      </c>
      <c r="P84332" s="7">
        <v>0.54583333333333328</v>
      </c>
    </row>
    <row r="84333" spans="1:16" x14ac:dyDescent="0.25">
      <c r="A84333" s="10">
        <v>45544.546527777777</v>
      </c>
      <c r="B84333" t="s">
        <v>12</v>
      </c>
      <c r="C84333">
        <v>83.977647058823493</v>
      </c>
      <c r="D84333">
        <v>-3</v>
      </c>
      <c r="E84333" s="9">
        <v>4205.8709618360099</v>
      </c>
      <c r="F84333">
        <v>-255.10837387586599</v>
      </c>
      <c r="G84333">
        <v>85.036124625288707</v>
      </c>
      <c r="H84333">
        <v>0</v>
      </c>
      <c r="I84333">
        <v>2950.7625879601501</v>
      </c>
      <c r="J84333">
        <v>-2.1840030999999902</v>
      </c>
      <c r="K84333">
        <v>30</v>
      </c>
      <c r="L84333" s="9">
        <f t="shared" si="1317"/>
        <v>0</v>
      </c>
      <c r="O84333" s="8">
        <v>45544</v>
      </c>
      <c r="P84333" s="7">
        <v>0.54652777777777772</v>
      </c>
    </row>
    <row r="84334" spans="1:16" x14ac:dyDescent="0.25">
      <c r="A84334" s="10">
        <v>45544.547222222223</v>
      </c>
      <c r="B84334" t="s">
        <v>13</v>
      </c>
      <c r="C84334">
        <v>80.838333333333296</v>
      </c>
      <c r="D84334">
        <v>0</v>
      </c>
      <c r="E84334" s="9">
        <v>3963.35596183601</v>
      </c>
      <c r="F84334">
        <v>0</v>
      </c>
      <c r="G84334">
        <v>0</v>
      </c>
      <c r="H84334">
        <v>12.593373875866099</v>
      </c>
      <c r="I84334">
        <v>2963.35596183602</v>
      </c>
      <c r="J84334">
        <v>1.5175335999999999</v>
      </c>
      <c r="K84334">
        <v>30</v>
      </c>
      <c r="L84334" s="9">
        <f t="shared" si="1317"/>
        <v>0</v>
      </c>
      <c r="O84334" s="8">
        <v>45544</v>
      </c>
      <c r="P84334" s="7">
        <v>0.54722222222222228</v>
      </c>
    </row>
    <row r="84335" spans="1:16" x14ac:dyDescent="0.25">
      <c r="A84335" s="10">
        <v>45544.54791666667</v>
      </c>
      <c r="B84335" t="s">
        <v>14</v>
      </c>
      <c r="C84335">
        <v>80.259714285714296</v>
      </c>
      <c r="D84335">
        <v>1</v>
      </c>
      <c r="E84335" s="9">
        <v>3883.0962475503002</v>
      </c>
      <c r="F84335">
        <v>80.259714285714296</v>
      </c>
      <c r="G84335">
        <v>80.259714285714296</v>
      </c>
      <c r="H84335">
        <v>0</v>
      </c>
      <c r="I84335">
        <v>2963.35596183602</v>
      </c>
      <c r="J84335">
        <v>3.7579231999999898</v>
      </c>
      <c r="K84335">
        <v>30</v>
      </c>
      <c r="L84335" s="9">
        <f t="shared" si="1317"/>
        <v>0</v>
      </c>
      <c r="O84335" s="8">
        <v>45544</v>
      </c>
      <c r="P84335" s="7">
        <v>0.54791666666666672</v>
      </c>
    </row>
    <row r="84336" spans="1:16" x14ac:dyDescent="0.25">
      <c r="A84336" s="10">
        <v>45544.548611111109</v>
      </c>
      <c r="B84336" t="s">
        <v>14</v>
      </c>
      <c r="C84336">
        <v>81.37</v>
      </c>
      <c r="D84336">
        <v>2</v>
      </c>
      <c r="E84336" s="9">
        <v>3801.7262475502998</v>
      </c>
      <c r="F84336">
        <v>161.62971428571399</v>
      </c>
      <c r="G84336">
        <v>80.814857142857093</v>
      </c>
      <c r="H84336">
        <v>0</v>
      </c>
      <c r="I84336">
        <v>2963.35596183602</v>
      </c>
      <c r="J84336">
        <v>1.64589399999999</v>
      </c>
      <c r="K84336">
        <v>30</v>
      </c>
      <c r="L84336" s="9">
        <f t="shared" si="1317"/>
        <v>0</v>
      </c>
      <c r="O84336" s="8">
        <v>45544</v>
      </c>
      <c r="P84336" s="7">
        <v>0.54861111111111116</v>
      </c>
    </row>
    <row r="84337" spans="1:16" x14ac:dyDescent="0.25">
      <c r="A84337" s="10">
        <v>45544.549305555556</v>
      </c>
      <c r="B84337" t="s">
        <v>14</v>
      </c>
      <c r="C84337">
        <v>83.576666666666597</v>
      </c>
      <c r="D84337">
        <v>3</v>
      </c>
      <c r="E84337" s="9">
        <v>3718.1495808836298</v>
      </c>
      <c r="F84337">
        <v>245.20638095237999</v>
      </c>
      <c r="G84337">
        <v>81.735460317460294</v>
      </c>
      <c r="H84337">
        <v>0</v>
      </c>
      <c r="I84337">
        <v>2963.35596183602</v>
      </c>
      <c r="J84337">
        <v>1.1281379999999901</v>
      </c>
      <c r="K84337">
        <v>30</v>
      </c>
      <c r="L84337" s="9">
        <f t="shared" si="1317"/>
        <v>0</v>
      </c>
      <c r="O84337" s="8">
        <v>45544</v>
      </c>
      <c r="P84337" s="7">
        <v>0.5493055555555556</v>
      </c>
    </row>
    <row r="84338" spans="1:16" x14ac:dyDescent="0.25">
      <c r="A84338" s="10">
        <v>45544.55</v>
      </c>
      <c r="B84338" t="s">
        <v>13</v>
      </c>
      <c r="C84338">
        <v>80.400425531914806</v>
      </c>
      <c r="D84338">
        <v>0</v>
      </c>
      <c r="E84338" s="9">
        <v>3959.35085747937</v>
      </c>
      <c r="F84338">
        <v>0</v>
      </c>
      <c r="G84338">
        <v>0</v>
      </c>
      <c r="H84338">
        <v>-4.0051043566363003</v>
      </c>
      <c r="I84338">
        <v>2959.35085747938</v>
      </c>
      <c r="J84338">
        <v>-1.4969646000000001</v>
      </c>
      <c r="K84338">
        <v>30</v>
      </c>
      <c r="L84338" s="9">
        <f t="shared" si="1317"/>
        <v>0</v>
      </c>
      <c r="O84338" s="8">
        <v>45544</v>
      </c>
      <c r="P84338" s="7">
        <v>0.55000000000000004</v>
      </c>
    </row>
    <row r="84339" spans="1:16" x14ac:dyDescent="0.25">
      <c r="A84339" s="10">
        <v>45544.550694444442</v>
      </c>
      <c r="B84339" t="s">
        <v>14</v>
      </c>
      <c r="C84339">
        <v>80.11</v>
      </c>
      <c r="D84339">
        <v>1</v>
      </c>
      <c r="E84339" s="9">
        <v>3879.2408574793699</v>
      </c>
      <c r="F84339">
        <v>80.11</v>
      </c>
      <c r="G84339">
        <v>80.11</v>
      </c>
      <c r="H84339">
        <v>0</v>
      </c>
      <c r="I84339">
        <v>2959.35085747938</v>
      </c>
      <c r="J84339">
        <v>4.2518602999999899</v>
      </c>
      <c r="K84339">
        <v>30</v>
      </c>
      <c r="L84339" s="9">
        <f t="shared" si="1317"/>
        <v>0</v>
      </c>
      <c r="O84339" s="8">
        <v>45544</v>
      </c>
      <c r="P84339" s="7">
        <v>0.55069444444444449</v>
      </c>
    </row>
    <row r="84340" spans="1:16" x14ac:dyDescent="0.25">
      <c r="A84340" s="10">
        <v>45544.551388888889</v>
      </c>
      <c r="B84340" t="s">
        <v>14</v>
      </c>
      <c r="C84340">
        <v>78.772571428571396</v>
      </c>
      <c r="D84340">
        <v>2</v>
      </c>
      <c r="E84340" s="9">
        <v>3800.4682860508001</v>
      </c>
      <c r="F84340">
        <v>158.882571428571</v>
      </c>
      <c r="G84340">
        <v>79.441285714285698</v>
      </c>
      <c r="H84340">
        <v>0</v>
      </c>
      <c r="I84340">
        <v>2959.35085747938</v>
      </c>
      <c r="J84340">
        <v>7.7527469999999896</v>
      </c>
      <c r="K84340">
        <v>30</v>
      </c>
      <c r="L84340" s="9">
        <f t="shared" si="1317"/>
        <v>0</v>
      </c>
      <c r="O84340" s="8">
        <v>45544</v>
      </c>
      <c r="P84340" s="7">
        <v>0.55138888888888893</v>
      </c>
    </row>
    <row r="84341" spans="1:16" x14ac:dyDescent="0.25">
      <c r="A84341" s="10">
        <v>45544.551388888889</v>
      </c>
      <c r="B84341" t="s">
        <v>13</v>
      </c>
      <c r="C84341">
        <v>78.772571428571396</v>
      </c>
      <c r="D84341">
        <v>0</v>
      </c>
      <c r="E84341" s="9">
        <v>3958.0134289079501</v>
      </c>
      <c r="F84341">
        <v>0</v>
      </c>
      <c r="G84341">
        <v>0</v>
      </c>
      <c r="H84341">
        <v>-1.3374285714285701</v>
      </c>
      <c r="I84341">
        <v>2958.0134289079501</v>
      </c>
      <c r="J84341">
        <v>18.628276999999901</v>
      </c>
      <c r="K84341">
        <v>30</v>
      </c>
      <c r="L84341" s="9">
        <f t="shared" si="1317"/>
        <v>1</v>
      </c>
      <c r="O84341" s="8">
        <v>45544</v>
      </c>
      <c r="P84341" s="7">
        <v>0.55138888888888893</v>
      </c>
    </row>
    <row r="84342" spans="1:16" x14ac:dyDescent="0.25">
      <c r="A84342" s="10">
        <v>45545.32708333333</v>
      </c>
      <c r="B84342" t="s">
        <v>11</v>
      </c>
      <c r="C84342">
        <v>9.4550000000000001</v>
      </c>
      <c r="D84342">
        <v>0</v>
      </c>
      <c r="E84342" s="9">
        <v>3958.0134289079501</v>
      </c>
      <c r="F84342">
        <v>0</v>
      </c>
      <c r="G84342">
        <v>0</v>
      </c>
      <c r="H84342">
        <v>0</v>
      </c>
      <c r="I84342">
        <v>2958.0134289079501</v>
      </c>
      <c r="J84342">
        <v>-2.202785</v>
      </c>
      <c r="K84342">
        <v>30</v>
      </c>
      <c r="L84342" s="9">
        <f t="shared" si="1317"/>
        <v>0</v>
      </c>
      <c r="O84342" s="8">
        <v>45545</v>
      </c>
      <c r="P84342" s="7">
        <v>0.32708333333333334</v>
      </c>
    </row>
    <row r="84343" spans="1:16" x14ac:dyDescent="0.25">
      <c r="A84343" s="10">
        <v>45545.331250000003</v>
      </c>
      <c r="B84343" t="s">
        <v>14</v>
      </c>
      <c r="C84343">
        <v>8.7789999999999999</v>
      </c>
      <c r="D84343">
        <v>1</v>
      </c>
      <c r="E84343" s="9">
        <v>3949.2344289079501</v>
      </c>
      <c r="F84343">
        <v>8.7789999999999999</v>
      </c>
      <c r="G84343">
        <v>8.7789999999999999</v>
      </c>
      <c r="H84343">
        <v>0</v>
      </c>
      <c r="I84343">
        <v>2958.0134289079501</v>
      </c>
      <c r="J84343">
        <v>10.2001384999999</v>
      </c>
      <c r="K84343">
        <v>30</v>
      </c>
      <c r="L84343" s="9">
        <f t="shared" si="1317"/>
        <v>0</v>
      </c>
      <c r="O84343" s="8">
        <v>45545</v>
      </c>
      <c r="P84343" s="7">
        <v>0.33124999999999999</v>
      </c>
    </row>
    <row r="84344" spans="1:16" x14ac:dyDescent="0.25">
      <c r="A84344" s="10">
        <v>45545.331944444442</v>
      </c>
      <c r="B84344" t="s">
        <v>14</v>
      </c>
      <c r="C84344">
        <v>8.8000000000000007</v>
      </c>
      <c r="D84344">
        <v>2</v>
      </c>
      <c r="E84344" s="9">
        <v>3940.43442890795</v>
      </c>
      <c r="F84344">
        <v>17.579000000000001</v>
      </c>
      <c r="G84344">
        <v>8.7895000000000003</v>
      </c>
      <c r="H84344">
        <v>0</v>
      </c>
      <c r="I84344">
        <v>2958.0134289079501</v>
      </c>
      <c r="J84344">
        <v>21.557531666666598</v>
      </c>
      <c r="K84344">
        <v>30</v>
      </c>
      <c r="L84344" s="9">
        <f t="shared" si="1317"/>
        <v>0</v>
      </c>
      <c r="O84344" s="8">
        <v>45545</v>
      </c>
      <c r="P84344" s="7">
        <v>0.33194444444444443</v>
      </c>
    </row>
    <row r="84345" spans="1:16" x14ac:dyDescent="0.25">
      <c r="A84345" s="10">
        <v>45545.332638888889</v>
      </c>
      <c r="B84345" t="s">
        <v>14</v>
      </c>
      <c r="C84345">
        <v>8.6999999999999993</v>
      </c>
      <c r="D84345">
        <v>3</v>
      </c>
      <c r="E84345" s="9">
        <v>3931.7344289079501</v>
      </c>
      <c r="F84345">
        <v>26.279</v>
      </c>
      <c r="G84345">
        <v>8.7596666666666607</v>
      </c>
      <c r="H84345">
        <v>0</v>
      </c>
      <c r="I84345">
        <v>2958.0134289079501</v>
      </c>
      <c r="J84345">
        <v>21.499553499999902</v>
      </c>
      <c r="K84345">
        <v>30</v>
      </c>
      <c r="L84345" s="9">
        <f t="shared" si="1317"/>
        <v>0</v>
      </c>
      <c r="O84345" s="8">
        <v>45545</v>
      </c>
      <c r="P84345" s="7">
        <v>0.33263888888888887</v>
      </c>
    </row>
    <row r="84346" spans="1:16" x14ac:dyDescent="0.25">
      <c r="A84346" s="10">
        <v>45545.334722222222</v>
      </c>
      <c r="B84346" t="s">
        <v>14</v>
      </c>
      <c r="C84346">
        <v>7.7644444444444396</v>
      </c>
      <c r="D84346">
        <v>4</v>
      </c>
      <c r="E84346" s="9">
        <v>3923.9699844635002</v>
      </c>
      <c r="F84346">
        <v>34.043444444444397</v>
      </c>
      <c r="G84346">
        <v>8.5108611111111099</v>
      </c>
      <c r="H84346">
        <v>0</v>
      </c>
      <c r="I84346">
        <v>2958.0134289079501</v>
      </c>
      <c r="J84346">
        <v>15.354634820999999</v>
      </c>
      <c r="K84346">
        <v>30</v>
      </c>
      <c r="L84346" s="9">
        <f t="shared" si="1317"/>
        <v>0</v>
      </c>
      <c r="O84346" s="8">
        <v>45545</v>
      </c>
      <c r="P84346" s="7">
        <v>0.3347222222222222</v>
      </c>
    </row>
    <row r="84347" spans="1:16" x14ac:dyDescent="0.25">
      <c r="A84347" s="10">
        <v>45545.335416666669</v>
      </c>
      <c r="B84347" t="s">
        <v>14</v>
      </c>
      <c r="C84347">
        <v>8.5399999999999991</v>
      </c>
      <c r="D84347">
        <v>5</v>
      </c>
      <c r="E84347" s="9">
        <v>3915.4299844635002</v>
      </c>
      <c r="F84347">
        <v>42.583444444444403</v>
      </c>
      <c r="G84347">
        <v>8.5166888888888899</v>
      </c>
      <c r="H84347">
        <v>0</v>
      </c>
      <c r="I84347">
        <v>2958.0134289079501</v>
      </c>
      <c r="J84347">
        <v>13.0092623508333</v>
      </c>
      <c r="K84347">
        <v>30</v>
      </c>
      <c r="L84347" s="9">
        <f t="shared" si="1317"/>
        <v>0</v>
      </c>
      <c r="O84347" s="8">
        <v>45545</v>
      </c>
      <c r="P84347" s="7">
        <v>0.33541666666666664</v>
      </c>
    </row>
    <row r="84348" spans="1:16" x14ac:dyDescent="0.25">
      <c r="A84348" s="10">
        <v>45545.336111111108</v>
      </c>
      <c r="B84348" t="s">
        <v>14</v>
      </c>
      <c r="C84348">
        <v>8.49</v>
      </c>
      <c r="D84348">
        <v>6</v>
      </c>
      <c r="E84348" s="9">
        <v>3906.9399844635</v>
      </c>
      <c r="F84348">
        <v>51.073444444444398</v>
      </c>
      <c r="G84348">
        <v>8.5122407407407401</v>
      </c>
      <c r="H84348">
        <v>0</v>
      </c>
      <c r="I84348">
        <v>2958.0134289079501</v>
      </c>
      <c r="J84348">
        <v>8.5084853007142804</v>
      </c>
      <c r="K84348">
        <v>30</v>
      </c>
      <c r="L84348" s="9">
        <f t="shared" si="1317"/>
        <v>0</v>
      </c>
      <c r="O84348" s="8">
        <v>45545</v>
      </c>
      <c r="P84348" s="7">
        <v>0.33611111111111114</v>
      </c>
    </row>
    <row r="84349" spans="1:16" x14ac:dyDescent="0.25">
      <c r="A84349" s="10">
        <v>45545.336805555555</v>
      </c>
      <c r="B84349" t="s">
        <v>14</v>
      </c>
      <c r="C84349">
        <v>8.4499999999999993</v>
      </c>
      <c r="D84349">
        <v>7</v>
      </c>
      <c r="E84349" s="9">
        <v>3898.4899844635002</v>
      </c>
      <c r="F84349">
        <v>59.523444444444401</v>
      </c>
      <c r="G84349">
        <v>8.5033492063492009</v>
      </c>
      <c r="H84349">
        <v>0</v>
      </c>
      <c r="I84349">
        <v>2958.0134289079501</v>
      </c>
      <c r="J84349">
        <v>11.619438388124999</v>
      </c>
      <c r="K84349">
        <v>30</v>
      </c>
      <c r="L84349" s="9">
        <f t="shared" si="1317"/>
        <v>0</v>
      </c>
      <c r="O84349" s="8">
        <v>45545</v>
      </c>
      <c r="P84349" s="7">
        <v>0.33680555555555558</v>
      </c>
    </row>
    <row r="84350" spans="1:16" x14ac:dyDescent="0.25">
      <c r="A84350" s="10">
        <v>45545.337500000001</v>
      </c>
      <c r="B84350" t="s">
        <v>15</v>
      </c>
      <c r="C84350">
        <v>2.798</v>
      </c>
      <c r="D84350">
        <v>0</v>
      </c>
      <c r="E84350" s="9">
        <v>3918.0759844634999</v>
      </c>
      <c r="F84350">
        <v>0</v>
      </c>
      <c r="G84350">
        <v>0</v>
      </c>
      <c r="H84350">
        <v>-39.937444444444402</v>
      </c>
      <c r="I84350">
        <v>2918.0759844635099</v>
      </c>
      <c r="J84350">
        <v>9.3998946783333306</v>
      </c>
      <c r="K84350">
        <v>30</v>
      </c>
      <c r="L84350" s="9">
        <f t="shared" si="1317"/>
        <v>0</v>
      </c>
      <c r="O84350" s="8">
        <v>45545</v>
      </c>
      <c r="P84350" s="7">
        <v>0.33750000000000002</v>
      </c>
    </row>
    <row r="84351" spans="1:16" x14ac:dyDescent="0.25">
      <c r="A84351" s="10">
        <v>45545.337500000001</v>
      </c>
      <c r="B84351" t="s">
        <v>16</v>
      </c>
      <c r="C84351">
        <v>2.798</v>
      </c>
      <c r="D84351">
        <v>0</v>
      </c>
      <c r="E84351" s="9">
        <v>3918.0759844634999</v>
      </c>
      <c r="F84351">
        <v>0</v>
      </c>
      <c r="G84351">
        <v>0</v>
      </c>
      <c r="H84351">
        <v>0</v>
      </c>
      <c r="I84351">
        <v>2918.0759844635099</v>
      </c>
      <c r="J84351">
        <v>9.3998946783333306</v>
      </c>
      <c r="K84351">
        <v>30</v>
      </c>
      <c r="L84351" s="9">
        <f t="shared" si="1317"/>
        <v>0</v>
      </c>
      <c r="O84351" s="8">
        <v>45545</v>
      </c>
      <c r="P84351" s="7">
        <v>0.33750000000000002</v>
      </c>
    </row>
    <row r="84352" spans="1:16" x14ac:dyDescent="0.25">
      <c r="A84352" s="10">
        <v>45545.338888888888</v>
      </c>
      <c r="B84352" t="s">
        <v>15</v>
      </c>
      <c r="C84352">
        <v>6.1924999999999901</v>
      </c>
      <c r="D84352">
        <v>0</v>
      </c>
      <c r="E84352" s="9">
        <v>3918.0759844634999</v>
      </c>
      <c r="F84352">
        <v>0</v>
      </c>
      <c r="G84352">
        <v>0</v>
      </c>
      <c r="H84352">
        <v>0</v>
      </c>
      <c r="I84352">
        <v>2918.0759844635099</v>
      </c>
      <c r="J84352">
        <v>8.4964607104999992</v>
      </c>
      <c r="K84352">
        <v>30</v>
      </c>
      <c r="L84352" s="9">
        <f t="shared" si="1317"/>
        <v>0</v>
      </c>
      <c r="O84352" s="8">
        <v>45545</v>
      </c>
      <c r="P84352" s="7">
        <v>0.33888888888888891</v>
      </c>
    </row>
    <row r="84353" spans="1:16" x14ac:dyDescent="0.25">
      <c r="A84353" s="10">
        <v>45545.338888888888</v>
      </c>
      <c r="B84353" t="s">
        <v>16</v>
      </c>
      <c r="C84353">
        <v>6.1924999999999901</v>
      </c>
      <c r="D84353">
        <v>0</v>
      </c>
      <c r="E84353" s="9">
        <v>3918.0759844634999</v>
      </c>
      <c r="F84353">
        <v>0</v>
      </c>
      <c r="G84353">
        <v>0</v>
      </c>
      <c r="H84353">
        <v>0</v>
      </c>
      <c r="I84353">
        <v>2918.0759844635099</v>
      </c>
      <c r="J84353">
        <v>8.4964607104999992</v>
      </c>
      <c r="K84353">
        <v>30</v>
      </c>
      <c r="L84353" s="9">
        <f t="shared" si="1317"/>
        <v>0</v>
      </c>
      <c r="O84353" s="8">
        <v>45545</v>
      </c>
      <c r="P84353" s="7">
        <v>0.33888888888888891</v>
      </c>
    </row>
    <row r="84354" spans="1:16" x14ac:dyDescent="0.25">
      <c r="A84354" s="10">
        <v>45545.339583333334</v>
      </c>
      <c r="B84354" t="s">
        <v>15</v>
      </c>
      <c r="C84354">
        <v>8.5399999999999991</v>
      </c>
      <c r="D84354">
        <v>0</v>
      </c>
      <c r="E84354" s="9">
        <v>3918.0759844634999</v>
      </c>
      <c r="F84354">
        <v>0</v>
      </c>
      <c r="G84354">
        <v>0</v>
      </c>
      <c r="H84354">
        <v>0</v>
      </c>
      <c r="I84354">
        <v>2918.0759844635099</v>
      </c>
      <c r="J84354">
        <v>6.5998484104999999</v>
      </c>
      <c r="K84354">
        <v>30</v>
      </c>
      <c r="L84354" s="9">
        <f t="shared" si="1317"/>
        <v>0</v>
      </c>
      <c r="O84354" s="8">
        <v>45545</v>
      </c>
      <c r="P84354" s="7">
        <v>0.33958333333333335</v>
      </c>
    </row>
    <row r="84355" spans="1:16" x14ac:dyDescent="0.25">
      <c r="A84355" s="10">
        <v>45545.339583333334</v>
      </c>
      <c r="B84355" t="s">
        <v>16</v>
      </c>
      <c r="C84355">
        <v>8.5399999999999991</v>
      </c>
      <c r="D84355">
        <v>0</v>
      </c>
      <c r="E84355" s="9">
        <v>3918.0759844634999</v>
      </c>
      <c r="F84355">
        <v>0</v>
      </c>
      <c r="G84355">
        <v>0</v>
      </c>
      <c r="H84355">
        <v>0</v>
      </c>
      <c r="I84355">
        <v>2918.0759844635099</v>
      </c>
      <c r="J84355">
        <v>6.5998484104999999</v>
      </c>
      <c r="K84355">
        <v>30</v>
      </c>
      <c r="L84355" s="9">
        <f t="shared" ref="L84355:L84418" si="1318">IF(DAY(O84355 &lt;&gt; O84356), 1, 0)</f>
        <v>0</v>
      </c>
      <c r="O84355" s="8">
        <v>45545</v>
      </c>
      <c r="P84355" s="7">
        <v>0.33958333333333335</v>
      </c>
    </row>
    <row r="84356" spans="1:16" x14ac:dyDescent="0.25">
      <c r="A84356" s="10">
        <v>45545.342361111114</v>
      </c>
      <c r="B84356" t="s">
        <v>14</v>
      </c>
      <c r="C84356">
        <v>8.5399999999999991</v>
      </c>
      <c r="D84356">
        <v>1</v>
      </c>
      <c r="E84356" s="9">
        <v>3909.5359844635</v>
      </c>
      <c r="F84356">
        <v>8.5399999999999991</v>
      </c>
      <c r="G84356">
        <v>8.5399999999999991</v>
      </c>
      <c r="H84356">
        <v>0</v>
      </c>
      <c r="I84356">
        <v>2918.0759844635099</v>
      </c>
      <c r="J84356">
        <v>6.6463527104999898</v>
      </c>
      <c r="K84356">
        <v>30</v>
      </c>
      <c r="L84356" s="9">
        <f t="shared" si="1318"/>
        <v>0</v>
      </c>
      <c r="O84356" s="8">
        <v>45545</v>
      </c>
      <c r="P84356" s="7">
        <v>0.34236111111111112</v>
      </c>
    </row>
    <row r="84357" spans="1:16" x14ac:dyDescent="0.25">
      <c r="A84357" s="10">
        <v>45545.345138888886</v>
      </c>
      <c r="B84357" t="s">
        <v>14</v>
      </c>
      <c r="C84357">
        <v>8.48</v>
      </c>
      <c r="D84357">
        <v>2</v>
      </c>
      <c r="E84357" s="9">
        <v>3901.0559844635</v>
      </c>
      <c r="F84357">
        <v>17.02</v>
      </c>
      <c r="G84357">
        <v>8.51</v>
      </c>
      <c r="H84357">
        <v>0</v>
      </c>
      <c r="I84357">
        <v>2918.0759844635099</v>
      </c>
      <c r="J84357">
        <v>3.4730279104999999</v>
      </c>
      <c r="K84357">
        <v>30</v>
      </c>
      <c r="L84357" s="9">
        <f t="shared" si="1318"/>
        <v>0</v>
      </c>
      <c r="O84357" s="8">
        <v>45545</v>
      </c>
      <c r="P84357" s="7">
        <v>0.34513888888888888</v>
      </c>
    </row>
    <row r="84358" spans="1:16" x14ac:dyDescent="0.25">
      <c r="A84358" s="10">
        <v>45545.347222222219</v>
      </c>
      <c r="B84358" t="s">
        <v>14</v>
      </c>
      <c r="C84358">
        <v>7.4185714285714202</v>
      </c>
      <c r="D84358">
        <v>3</v>
      </c>
      <c r="E84358" s="9">
        <v>3893.63741303493</v>
      </c>
      <c r="F84358">
        <v>24.4385714285714</v>
      </c>
      <c r="G84358">
        <v>8.1461904761904709</v>
      </c>
      <c r="H84358">
        <v>0</v>
      </c>
      <c r="I84358">
        <v>2918.0759844635099</v>
      </c>
      <c r="J84358">
        <v>2.3646410500000801E-2</v>
      </c>
      <c r="K84358">
        <v>30</v>
      </c>
      <c r="L84358" s="9">
        <f t="shared" si="1318"/>
        <v>0</v>
      </c>
      <c r="O84358" s="8">
        <v>45545</v>
      </c>
      <c r="P84358" s="7">
        <v>0.34722222222222221</v>
      </c>
    </row>
    <row r="84359" spans="1:16" x14ac:dyDescent="0.25">
      <c r="A84359" s="10">
        <v>45545.347916666666</v>
      </c>
      <c r="B84359" t="s">
        <v>14</v>
      </c>
      <c r="C84359">
        <v>8.01</v>
      </c>
      <c r="D84359">
        <v>4</v>
      </c>
      <c r="E84359" s="9">
        <v>3885.6274130349302</v>
      </c>
      <c r="F84359">
        <v>32.448571428571398</v>
      </c>
      <c r="G84359">
        <v>8.1121428571428496</v>
      </c>
      <c r="H84359">
        <v>0</v>
      </c>
      <c r="I84359">
        <v>2918.0759844635099</v>
      </c>
      <c r="J84359">
        <v>0.3549234</v>
      </c>
      <c r="K84359">
        <v>30</v>
      </c>
      <c r="L84359" s="9">
        <f t="shared" si="1318"/>
        <v>0</v>
      </c>
      <c r="O84359" s="8">
        <v>45545</v>
      </c>
      <c r="P84359" s="7">
        <v>0.34791666666666665</v>
      </c>
    </row>
    <row r="84360" spans="1:16" x14ac:dyDescent="0.25">
      <c r="A84360" s="10">
        <v>45545.349305555559</v>
      </c>
      <c r="B84360" t="s">
        <v>13</v>
      </c>
      <c r="C84360">
        <v>8.2949999999999999</v>
      </c>
      <c r="D84360">
        <v>0</v>
      </c>
      <c r="E84360" s="9">
        <v>3918.8074130349301</v>
      </c>
      <c r="F84360">
        <v>0</v>
      </c>
      <c r="G84360">
        <v>0</v>
      </c>
      <c r="H84360">
        <v>0.73142857142857298</v>
      </c>
      <c r="I84360">
        <v>2918.8074130349401</v>
      </c>
      <c r="J84360">
        <v>-1.2794007999999999</v>
      </c>
      <c r="K84360">
        <v>30</v>
      </c>
      <c r="L84360" s="9">
        <f t="shared" si="1318"/>
        <v>0</v>
      </c>
      <c r="O84360" s="8">
        <v>45545</v>
      </c>
      <c r="P84360" s="7">
        <v>0.34930555555555554</v>
      </c>
    </row>
    <row r="84361" spans="1:16" x14ac:dyDescent="0.25">
      <c r="A84361" s="10">
        <v>45545.350694444445</v>
      </c>
      <c r="B84361" t="s">
        <v>15</v>
      </c>
      <c r="C84361">
        <v>6.625</v>
      </c>
      <c r="D84361">
        <v>0</v>
      </c>
      <c r="E84361" s="9">
        <v>3918.8074130349301</v>
      </c>
      <c r="F84361">
        <v>0</v>
      </c>
      <c r="G84361">
        <v>0</v>
      </c>
      <c r="H84361">
        <v>0</v>
      </c>
      <c r="I84361">
        <v>2918.8074130349401</v>
      </c>
      <c r="J84361">
        <v>0.99328949999999805</v>
      </c>
      <c r="K84361">
        <v>30</v>
      </c>
      <c r="L84361" s="9">
        <f t="shared" si="1318"/>
        <v>0</v>
      </c>
      <c r="O84361" s="8">
        <v>45545</v>
      </c>
      <c r="P84361" s="7">
        <v>0.35069444444444442</v>
      </c>
    </row>
    <row r="84362" spans="1:16" x14ac:dyDescent="0.25">
      <c r="A84362" s="10">
        <v>45545.350694444445</v>
      </c>
      <c r="B84362" t="s">
        <v>16</v>
      </c>
      <c r="C84362">
        <v>6.625</v>
      </c>
      <c r="D84362">
        <v>0</v>
      </c>
      <c r="E84362" s="9">
        <v>3918.8074130349301</v>
      </c>
      <c r="F84362">
        <v>0</v>
      </c>
      <c r="G84362">
        <v>0</v>
      </c>
      <c r="H84362">
        <v>0</v>
      </c>
      <c r="I84362">
        <v>2918.8074130349401</v>
      </c>
      <c r="J84362">
        <v>0.99328949999999805</v>
      </c>
      <c r="K84362">
        <v>30</v>
      </c>
      <c r="L84362" s="9">
        <f t="shared" si="1318"/>
        <v>0</v>
      </c>
      <c r="O84362" s="8">
        <v>45545</v>
      </c>
      <c r="P84362" s="7">
        <v>0.35069444444444442</v>
      </c>
    </row>
    <row r="84363" spans="1:16" x14ac:dyDescent="0.25">
      <c r="A84363" s="10">
        <v>45545.351388888892</v>
      </c>
      <c r="B84363" t="s">
        <v>12</v>
      </c>
      <c r="C84363">
        <v>6.62</v>
      </c>
      <c r="D84363">
        <v>-1</v>
      </c>
      <c r="E84363" s="9">
        <v>3925.4274130349299</v>
      </c>
      <c r="F84363">
        <v>-6.62</v>
      </c>
      <c r="G84363">
        <v>6.62</v>
      </c>
      <c r="H84363">
        <v>0</v>
      </c>
      <c r="I84363">
        <v>2918.8074130349401</v>
      </c>
      <c r="J84363">
        <v>-2.6787488000000002</v>
      </c>
      <c r="K84363">
        <v>30</v>
      </c>
      <c r="L84363" s="9">
        <f t="shared" si="1318"/>
        <v>0</v>
      </c>
      <c r="O84363" s="8">
        <v>45545</v>
      </c>
      <c r="P84363" s="7">
        <v>0.35138888888888886</v>
      </c>
    </row>
    <row r="84364" spans="1:16" x14ac:dyDescent="0.25">
      <c r="A84364" s="10">
        <v>45545.353472222225</v>
      </c>
      <c r="B84364" t="s">
        <v>15</v>
      </c>
      <c r="C84364">
        <v>8.5499999999999901</v>
      </c>
      <c r="D84364">
        <v>0</v>
      </c>
      <c r="E84364" s="9">
        <v>3916.8774130349302</v>
      </c>
      <c r="F84364">
        <v>0</v>
      </c>
      <c r="G84364">
        <v>0</v>
      </c>
      <c r="H84364">
        <v>-1.9299999999999899</v>
      </c>
      <c r="I84364">
        <v>2916.8774130349402</v>
      </c>
      <c r="J84364">
        <v>5.7552886999999897</v>
      </c>
      <c r="K84364">
        <v>30</v>
      </c>
      <c r="L84364" s="9">
        <f t="shared" si="1318"/>
        <v>0</v>
      </c>
      <c r="O84364" s="8">
        <v>45545</v>
      </c>
      <c r="P84364" s="7">
        <v>0.35347222222222224</v>
      </c>
    </row>
    <row r="84365" spans="1:16" x14ac:dyDescent="0.25">
      <c r="A84365" s="10">
        <v>45545.353472222225</v>
      </c>
      <c r="B84365" t="s">
        <v>16</v>
      </c>
      <c r="C84365">
        <v>8.5499999999999901</v>
      </c>
      <c r="D84365">
        <v>0</v>
      </c>
      <c r="E84365" s="9">
        <v>3916.8774130349302</v>
      </c>
      <c r="F84365">
        <v>0</v>
      </c>
      <c r="G84365">
        <v>0</v>
      </c>
      <c r="H84365">
        <v>0</v>
      </c>
      <c r="I84365">
        <v>2916.8774130349402</v>
      </c>
      <c r="J84365">
        <v>5.7552886999999897</v>
      </c>
      <c r="K84365">
        <v>30</v>
      </c>
      <c r="L84365" s="9">
        <f t="shared" si="1318"/>
        <v>0</v>
      </c>
      <c r="O84365" s="8">
        <v>45545</v>
      </c>
      <c r="P84365" s="7">
        <v>0.35347222222222224</v>
      </c>
    </row>
    <row r="84366" spans="1:16" x14ac:dyDescent="0.25">
      <c r="A84366" s="10">
        <v>45545.354166666664</v>
      </c>
      <c r="B84366" t="s">
        <v>15</v>
      </c>
      <c r="C84366">
        <v>10.6</v>
      </c>
      <c r="D84366">
        <v>0</v>
      </c>
      <c r="E84366" s="9">
        <v>3916.8774130349302</v>
      </c>
      <c r="F84366">
        <v>0</v>
      </c>
      <c r="G84366">
        <v>0</v>
      </c>
      <c r="H84366">
        <v>0</v>
      </c>
      <c r="I84366">
        <v>2916.8774130349402</v>
      </c>
      <c r="J84366">
        <v>5.4187415000000003</v>
      </c>
      <c r="K84366">
        <v>30</v>
      </c>
      <c r="L84366" s="9">
        <f t="shared" si="1318"/>
        <v>0</v>
      </c>
      <c r="O84366" s="8">
        <v>45545</v>
      </c>
      <c r="P84366" s="7">
        <v>0.35416666666666669</v>
      </c>
    </row>
    <row r="84367" spans="1:16" x14ac:dyDescent="0.25">
      <c r="A84367" s="10">
        <v>45545.354166666664</v>
      </c>
      <c r="B84367" t="s">
        <v>16</v>
      </c>
      <c r="C84367">
        <v>10.6</v>
      </c>
      <c r="D84367">
        <v>0</v>
      </c>
      <c r="E84367" s="9">
        <v>3916.8774130349302</v>
      </c>
      <c r="F84367">
        <v>0</v>
      </c>
      <c r="G84367">
        <v>0</v>
      </c>
      <c r="H84367">
        <v>0</v>
      </c>
      <c r="I84367">
        <v>2916.8774130349402</v>
      </c>
      <c r="J84367">
        <v>5.4187415000000003</v>
      </c>
      <c r="K84367">
        <v>30</v>
      </c>
      <c r="L84367" s="9">
        <f t="shared" si="1318"/>
        <v>0</v>
      </c>
      <c r="O84367" s="8">
        <v>45545</v>
      </c>
      <c r="P84367" s="7">
        <v>0.35416666666666669</v>
      </c>
    </row>
    <row r="84368" spans="1:16" x14ac:dyDescent="0.25">
      <c r="A84368" s="10">
        <v>45545.357638888891</v>
      </c>
      <c r="B84368" t="s">
        <v>14</v>
      </c>
      <c r="C84368">
        <v>10.6</v>
      </c>
      <c r="D84368">
        <v>1</v>
      </c>
      <c r="E84368" s="9">
        <v>3906.2774130349299</v>
      </c>
      <c r="F84368">
        <v>10.6</v>
      </c>
      <c r="G84368">
        <v>10.6</v>
      </c>
      <c r="H84368">
        <v>0</v>
      </c>
      <c r="I84368">
        <v>2916.8774130349402</v>
      </c>
      <c r="J84368">
        <v>8.2001022999999993</v>
      </c>
      <c r="K84368">
        <v>30</v>
      </c>
      <c r="L84368" s="9">
        <f t="shared" si="1318"/>
        <v>0</v>
      </c>
      <c r="O84368" s="8">
        <v>45545</v>
      </c>
      <c r="P84368" s="7">
        <v>0.3576388888888889</v>
      </c>
    </row>
    <row r="84369" spans="1:16" x14ac:dyDescent="0.25">
      <c r="A84369" s="10">
        <v>45545.362500000003</v>
      </c>
      <c r="B84369" t="s">
        <v>15</v>
      </c>
      <c r="C84369">
        <v>14.817500000000001</v>
      </c>
      <c r="D84369">
        <v>0</v>
      </c>
      <c r="E84369" s="9">
        <v>3921.09491303493</v>
      </c>
      <c r="F84369">
        <v>0</v>
      </c>
      <c r="G84369">
        <v>0</v>
      </c>
      <c r="H84369">
        <v>4.2175000000000002</v>
      </c>
      <c r="I84369">
        <v>2921.09491303494</v>
      </c>
      <c r="J84369">
        <v>5.0396713999999996</v>
      </c>
      <c r="K84369">
        <v>30</v>
      </c>
      <c r="L84369" s="9">
        <f t="shared" si="1318"/>
        <v>0</v>
      </c>
      <c r="O84369" s="8">
        <v>45545</v>
      </c>
      <c r="P84369" s="7">
        <v>0.36249999999999999</v>
      </c>
    </row>
    <row r="84370" spans="1:16" x14ac:dyDescent="0.25">
      <c r="A84370" s="10">
        <v>45545.362500000003</v>
      </c>
      <c r="B84370" t="s">
        <v>16</v>
      </c>
      <c r="C84370">
        <v>14.817500000000001</v>
      </c>
      <c r="D84370">
        <v>0</v>
      </c>
      <c r="E84370" s="9">
        <v>3921.09491303493</v>
      </c>
      <c r="F84370">
        <v>0</v>
      </c>
      <c r="G84370">
        <v>0</v>
      </c>
      <c r="H84370">
        <v>0</v>
      </c>
      <c r="I84370">
        <v>2921.09491303494</v>
      </c>
      <c r="J84370">
        <v>5.0396713999999996</v>
      </c>
      <c r="K84370">
        <v>30</v>
      </c>
      <c r="L84370" s="9">
        <f t="shared" si="1318"/>
        <v>0</v>
      </c>
      <c r="O84370" s="8">
        <v>45545</v>
      </c>
      <c r="P84370" s="7">
        <v>0.36249999999999999</v>
      </c>
    </row>
    <row r="84371" spans="1:16" x14ac:dyDescent="0.25">
      <c r="A84371" s="10">
        <v>45545.363194444442</v>
      </c>
      <c r="B84371" t="s">
        <v>15</v>
      </c>
      <c r="C84371">
        <v>9.9700000000000006</v>
      </c>
      <c r="D84371">
        <v>0</v>
      </c>
      <c r="E84371" s="9">
        <v>3921.09491303493</v>
      </c>
      <c r="F84371">
        <v>0</v>
      </c>
      <c r="G84371">
        <v>0</v>
      </c>
      <c r="H84371">
        <v>0</v>
      </c>
      <c r="I84371">
        <v>2921.09491303494</v>
      </c>
      <c r="J84371">
        <v>5.3488309000000003</v>
      </c>
      <c r="K84371">
        <v>30</v>
      </c>
      <c r="L84371" s="9">
        <f t="shared" si="1318"/>
        <v>0</v>
      </c>
      <c r="O84371" s="8">
        <v>45545</v>
      </c>
      <c r="P84371" s="7">
        <v>0.36319444444444443</v>
      </c>
    </row>
    <row r="84372" spans="1:16" x14ac:dyDescent="0.25">
      <c r="A84372" s="10">
        <v>45545.363194444442</v>
      </c>
      <c r="B84372" t="s">
        <v>16</v>
      </c>
      <c r="C84372">
        <v>9.9700000000000006</v>
      </c>
      <c r="D84372">
        <v>0</v>
      </c>
      <c r="E84372" s="9">
        <v>3921.09491303493</v>
      </c>
      <c r="F84372">
        <v>0</v>
      </c>
      <c r="G84372">
        <v>0</v>
      </c>
      <c r="H84372">
        <v>0</v>
      </c>
      <c r="I84372">
        <v>2921.09491303494</v>
      </c>
      <c r="J84372">
        <v>5.3488309000000003</v>
      </c>
      <c r="K84372">
        <v>30</v>
      </c>
      <c r="L84372" s="9">
        <f t="shared" si="1318"/>
        <v>0</v>
      </c>
      <c r="O84372" s="8">
        <v>45545</v>
      </c>
      <c r="P84372" s="7">
        <v>0.36319444444444443</v>
      </c>
    </row>
    <row r="84373" spans="1:16" x14ac:dyDescent="0.25">
      <c r="A84373" s="10">
        <v>45545.365277777775</v>
      </c>
      <c r="B84373" t="s">
        <v>14</v>
      </c>
      <c r="C84373">
        <v>10.46</v>
      </c>
      <c r="D84373">
        <v>1</v>
      </c>
      <c r="E84373" s="9">
        <v>3910.6349130349299</v>
      </c>
      <c r="F84373">
        <v>10.46</v>
      </c>
      <c r="G84373">
        <v>10.46</v>
      </c>
      <c r="H84373">
        <v>0</v>
      </c>
      <c r="I84373">
        <v>2921.09491303494</v>
      </c>
      <c r="J84373">
        <v>9.2278851</v>
      </c>
      <c r="K84373">
        <v>30</v>
      </c>
      <c r="L84373" s="9">
        <f t="shared" si="1318"/>
        <v>0</v>
      </c>
      <c r="O84373" s="8">
        <v>45545</v>
      </c>
      <c r="P84373" s="7">
        <v>0.36527777777777776</v>
      </c>
    </row>
    <row r="84374" spans="1:16" x14ac:dyDescent="0.25">
      <c r="A84374" s="10">
        <v>45545.375</v>
      </c>
      <c r="B84374" t="s">
        <v>14</v>
      </c>
      <c r="C84374">
        <v>8.92</v>
      </c>
      <c r="D84374">
        <v>2</v>
      </c>
      <c r="E84374" s="9">
        <v>3901.7149130349299</v>
      </c>
      <c r="F84374">
        <v>19.38</v>
      </c>
      <c r="G84374">
        <v>9.69</v>
      </c>
      <c r="H84374">
        <v>0</v>
      </c>
      <c r="I84374">
        <v>2921.09491303494</v>
      </c>
      <c r="J84374">
        <v>5.1885804999999996</v>
      </c>
      <c r="K84374">
        <v>30</v>
      </c>
      <c r="L84374" s="9">
        <f t="shared" si="1318"/>
        <v>0</v>
      </c>
      <c r="O84374" s="8">
        <v>45545</v>
      </c>
      <c r="P84374" s="7">
        <v>0.375</v>
      </c>
    </row>
    <row r="84375" spans="1:16" x14ac:dyDescent="0.25">
      <c r="A84375" s="10">
        <v>45545.375694444447</v>
      </c>
      <c r="B84375" t="s">
        <v>15</v>
      </c>
      <c r="C84375">
        <v>6.96</v>
      </c>
      <c r="D84375">
        <v>0</v>
      </c>
      <c r="E84375" s="9">
        <v>3915.6349130349299</v>
      </c>
      <c r="F84375">
        <v>0</v>
      </c>
      <c r="G84375">
        <v>0</v>
      </c>
      <c r="H84375">
        <v>-5.46</v>
      </c>
      <c r="I84375">
        <v>2915.6349130349399</v>
      </c>
      <c r="J84375">
        <v>8.7286067000000003</v>
      </c>
      <c r="K84375">
        <v>30</v>
      </c>
      <c r="L84375" s="9">
        <f t="shared" si="1318"/>
        <v>0</v>
      </c>
      <c r="O84375" s="8">
        <v>45545</v>
      </c>
      <c r="P84375" s="7">
        <v>0.37569444444444444</v>
      </c>
    </row>
    <row r="84376" spans="1:16" x14ac:dyDescent="0.25">
      <c r="A84376" s="10">
        <v>45545.375694444447</v>
      </c>
      <c r="B84376" t="s">
        <v>16</v>
      </c>
      <c r="C84376">
        <v>6.96</v>
      </c>
      <c r="D84376">
        <v>0</v>
      </c>
      <c r="E84376" s="9">
        <v>3915.6349130349299</v>
      </c>
      <c r="F84376">
        <v>0</v>
      </c>
      <c r="G84376">
        <v>0</v>
      </c>
      <c r="H84376">
        <v>0</v>
      </c>
      <c r="I84376">
        <v>2915.6349130349399</v>
      </c>
      <c r="J84376">
        <v>8.7286067000000003</v>
      </c>
      <c r="K84376">
        <v>30</v>
      </c>
      <c r="L84376" s="9">
        <f t="shared" si="1318"/>
        <v>0</v>
      </c>
      <c r="O84376" s="8">
        <v>45545</v>
      </c>
      <c r="P84376" s="7">
        <v>0.37569444444444444</v>
      </c>
    </row>
    <row r="84377" spans="1:16" x14ac:dyDescent="0.25">
      <c r="A84377" s="10">
        <v>45545.377083333333</v>
      </c>
      <c r="B84377" t="s">
        <v>14</v>
      </c>
      <c r="C84377">
        <v>7.5678571428571404</v>
      </c>
      <c r="D84377">
        <v>1</v>
      </c>
      <c r="E84377" s="9">
        <v>3908.0670558920701</v>
      </c>
      <c r="F84377">
        <v>7.5678571428571404</v>
      </c>
      <c r="G84377">
        <v>7.5678571428571404</v>
      </c>
      <c r="H84377">
        <v>0</v>
      </c>
      <c r="I84377">
        <v>2915.6349130349399</v>
      </c>
      <c r="J84377">
        <v>8.4365631000000008</v>
      </c>
      <c r="K84377">
        <v>30</v>
      </c>
      <c r="L84377" s="9">
        <f t="shared" si="1318"/>
        <v>0</v>
      </c>
      <c r="O84377" s="8">
        <v>45545</v>
      </c>
      <c r="P84377" s="7">
        <v>0.37708333333333333</v>
      </c>
    </row>
    <row r="84378" spans="1:16" x14ac:dyDescent="0.25">
      <c r="A84378" s="10">
        <v>45545.37777777778</v>
      </c>
      <c r="B84378" t="s">
        <v>14</v>
      </c>
      <c r="C84378">
        <v>9.01</v>
      </c>
      <c r="D84378">
        <v>2</v>
      </c>
      <c r="E84378" s="9">
        <v>3899.0570558920699</v>
      </c>
      <c r="F84378">
        <v>16.577857142857098</v>
      </c>
      <c r="G84378">
        <v>8.2889285714285705</v>
      </c>
      <c r="H84378">
        <v>0</v>
      </c>
      <c r="I84378">
        <v>2915.6349130349399</v>
      </c>
      <c r="J84378">
        <v>8.7552997000000001</v>
      </c>
      <c r="K84378">
        <v>30</v>
      </c>
      <c r="L84378" s="9">
        <f t="shared" si="1318"/>
        <v>0</v>
      </c>
      <c r="O84378" s="8">
        <v>45545</v>
      </c>
      <c r="P84378" s="7">
        <v>0.37777777777777777</v>
      </c>
    </row>
    <row r="84379" spans="1:16" x14ac:dyDescent="0.25">
      <c r="A84379" s="10">
        <v>45545.385416666664</v>
      </c>
      <c r="B84379" t="s">
        <v>15</v>
      </c>
      <c r="C84379">
        <v>6.77</v>
      </c>
      <c r="D84379">
        <v>0</v>
      </c>
      <c r="E84379" s="9">
        <v>3912.5970558920699</v>
      </c>
      <c r="F84379">
        <v>0</v>
      </c>
      <c r="G84379">
        <v>0</v>
      </c>
      <c r="H84379">
        <v>-3.0378571428571401</v>
      </c>
      <c r="I84379">
        <v>2912.5970558920799</v>
      </c>
      <c r="J84379">
        <v>0.506804900000003</v>
      </c>
      <c r="K84379">
        <v>30</v>
      </c>
      <c r="L84379" s="9">
        <f t="shared" si="1318"/>
        <v>0</v>
      </c>
      <c r="O84379" s="8">
        <v>45545</v>
      </c>
      <c r="P84379" s="7">
        <v>0.38541666666666669</v>
      </c>
    </row>
    <row r="84380" spans="1:16" x14ac:dyDescent="0.25">
      <c r="A84380" s="10">
        <v>45545.385416666664</v>
      </c>
      <c r="B84380" t="s">
        <v>16</v>
      </c>
      <c r="C84380">
        <v>6.77</v>
      </c>
      <c r="D84380">
        <v>0</v>
      </c>
      <c r="E84380" s="9">
        <v>3912.5970558920699</v>
      </c>
      <c r="F84380">
        <v>0</v>
      </c>
      <c r="G84380">
        <v>0</v>
      </c>
      <c r="H84380">
        <v>0</v>
      </c>
      <c r="I84380">
        <v>2912.5970558920799</v>
      </c>
      <c r="J84380">
        <v>0.506804900000003</v>
      </c>
      <c r="K84380">
        <v>30</v>
      </c>
      <c r="L84380" s="9">
        <f t="shared" si="1318"/>
        <v>0</v>
      </c>
      <c r="O84380" s="8">
        <v>45545</v>
      </c>
      <c r="P84380" s="7">
        <v>0.38541666666666669</v>
      </c>
    </row>
    <row r="84381" spans="1:16" x14ac:dyDescent="0.25">
      <c r="A84381" s="10">
        <v>45545.386111111111</v>
      </c>
      <c r="B84381" t="s">
        <v>15</v>
      </c>
      <c r="C84381">
        <v>13.425000000000001</v>
      </c>
      <c r="D84381">
        <v>0</v>
      </c>
      <c r="E84381" s="9">
        <v>3912.5970558920699</v>
      </c>
      <c r="F84381">
        <v>0</v>
      </c>
      <c r="G84381">
        <v>0</v>
      </c>
      <c r="H84381">
        <v>0</v>
      </c>
      <c r="I84381">
        <v>2912.5970558920799</v>
      </c>
      <c r="J84381">
        <v>0.293519900000003</v>
      </c>
      <c r="K84381">
        <v>30</v>
      </c>
      <c r="L84381" s="9">
        <f t="shared" si="1318"/>
        <v>0</v>
      </c>
      <c r="O84381" s="8">
        <v>45545</v>
      </c>
      <c r="P84381" s="7">
        <v>0.38611111111111113</v>
      </c>
    </row>
    <row r="84382" spans="1:16" x14ac:dyDescent="0.25">
      <c r="A84382" s="10">
        <v>45545.386111111111</v>
      </c>
      <c r="B84382" t="s">
        <v>16</v>
      </c>
      <c r="C84382">
        <v>13.425000000000001</v>
      </c>
      <c r="D84382">
        <v>0</v>
      </c>
      <c r="E84382" s="9">
        <v>3912.5970558920699</v>
      </c>
      <c r="F84382">
        <v>0</v>
      </c>
      <c r="G84382">
        <v>0</v>
      </c>
      <c r="H84382">
        <v>0</v>
      </c>
      <c r="I84382">
        <v>2912.5970558920799</v>
      </c>
      <c r="J84382">
        <v>0.293519900000003</v>
      </c>
      <c r="K84382">
        <v>30</v>
      </c>
      <c r="L84382" s="9">
        <f t="shared" si="1318"/>
        <v>0</v>
      </c>
      <c r="O84382" s="8">
        <v>45545</v>
      </c>
      <c r="P84382" s="7">
        <v>0.38611111111111113</v>
      </c>
    </row>
    <row r="84383" spans="1:16" x14ac:dyDescent="0.25">
      <c r="A84383" s="10">
        <v>45545.386805555558</v>
      </c>
      <c r="B84383" t="s">
        <v>15</v>
      </c>
      <c r="C84383">
        <v>10.32</v>
      </c>
      <c r="D84383">
        <v>0</v>
      </c>
      <c r="E84383" s="9">
        <v>3912.5970558920699</v>
      </c>
      <c r="F84383">
        <v>0</v>
      </c>
      <c r="G84383">
        <v>0</v>
      </c>
      <c r="H84383">
        <v>0</v>
      </c>
      <c r="I84383">
        <v>2912.5970558920799</v>
      </c>
      <c r="J84383">
        <v>0.13076890000000199</v>
      </c>
      <c r="K84383">
        <v>30</v>
      </c>
      <c r="L84383" s="9">
        <f t="shared" si="1318"/>
        <v>0</v>
      </c>
      <c r="O84383" s="8">
        <v>45545</v>
      </c>
      <c r="P84383" s="7">
        <v>0.38680555555555557</v>
      </c>
    </row>
    <row r="84384" spans="1:16" x14ac:dyDescent="0.25">
      <c r="A84384" s="10">
        <v>45545.386805555558</v>
      </c>
      <c r="B84384" t="s">
        <v>16</v>
      </c>
      <c r="C84384">
        <v>10.32</v>
      </c>
      <c r="D84384">
        <v>0</v>
      </c>
      <c r="E84384" s="9">
        <v>3912.5970558920699</v>
      </c>
      <c r="F84384">
        <v>0</v>
      </c>
      <c r="G84384">
        <v>0</v>
      </c>
      <c r="H84384">
        <v>0</v>
      </c>
      <c r="I84384">
        <v>2912.5970558920799</v>
      </c>
      <c r="J84384">
        <v>0.13076890000000199</v>
      </c>
      <c r="K84384">
        <v>30</v>
      </c>
      <c r="L84384" s="9">
        <f t="shared" si="1318"/>
        <v>0</v>
      </c>
      <c r="O84384" s="8">
        <v>45545</v>
      </c>
      <c r="P84384" s="7">
        <v>0.38680555555555557</v>
      </c>
    </row>
    <row r="84385" spans="1:16" x14ac:dyDescent="0.25">
      <c r="A84385" s="10">
        <v>45545.387499999997</v>
      </c>
      <c r="B84385" t="s">
        <v>14</v>
      </c>
      <c r="C84385">
        <v>10.32</v>
      </c>
      <c r="D84385">
        <v>1</v>
      </c>
      <c r="E84385" s="9">
        <v>3902.2770558920702</v>
      </c>
      <c r="F84385">
        <v>10.32</v>
      </c>
      <c r="G84385">
        <v>10.32</v>
      </c>
      <c r="H84385">
        <v>0</v>
      </c>
      <c r="I84385">
        <v>2912.5970558920799</v>
      </c>
      <c r="J84385">
        <v>0.88436720000000202</v>
      </c>
      <c r="K84385">
        <v>30</v>
      </c>
      <c r="L84385" s="9">
        <f t="shared" si="1318"/>
        <v>0</v>
      </c>
      <c r="O84385" s="8">
        <v>45545</v>
      </c>
      <c r="P84385" s="7">
        <v>0.38750000000000001</v>
      </c>
    </row>
    <row r="84386" spans="1:16" x14ac:dyDescent="0.25">
      <c r="A84386" s="10">
        <v>45545.388888888891</v>
      </c>
      <c r="B84386" t="s">
        <v>15</v>
      </c>
      <c r="C84386">
        <v>13.4625</v>
      </c>
      <c r="D84386">
        <v>0</v>
      </c>
      <c r="E84386" s="9">
        <v>3915.7395558920698</v>
      </c>
      <c r="F84386">
        <v>0</v>
      </c>
      <c r="G84386">
        <v>0</v>
      </c>
      <c r="H84386">
        <v>3.1425000000000001</v>
      </c>
      <c r="I84386">
        <v>2915.7395558920798</v>
      </c>
      <c r="J84386">
        <v>2.2262366999999998</v>
      </c>
      <c r="K84386">
        <v>30</v>
      </c>
      <c r="L84386" s="9">
        <f t="shared" si="1318"/>
        <v>0</v>
      </c>
      <c r="O84386" s="8">
        <v>45545</v>
      </c>
      <c r="P84386" s="7">
        <v>0.3888888888888889</v>
      </c>
    </row>
    <row r="84387" spans="1:16" x14ac:dyDescent="0.25">
      <c r="A84387" s="10">
        <v>45545.388888888891</v>
      </c>
      <c r="B84387" t="s">
        <v>16</v>
      </c>
      <c r="C84387">
        <v>13.4625</v>
      </c>
      <c r="D84387">
        <v>0</v>
      </c>
      <c r="E84387" s="9">
        <v>3915.7395558920698</v>
      </c>
      <c r="F84387">
        <v>0</v>
      </c>
      <c r="G84387">
        <v>0</v>
      </c>
      <c r="H84387">
        <v>0</v>
      </c>
      <c r="I84387">
        <v>2915.7395558920798</v>
      </c>
      <c r="J84387">
        <v>2.2262366999999998</v>
      </c>
      <c r="K84387">
        <v>30</v>
      </c>
      <c r="L84387" s="9">
        <f t="shared" si="1318"/>
        <v>0</v>
      </c>
      <c r="O84387" s="8">
        <v>45545</v>
      </c>
      <c r="P84387" s="7">
        <v>0.3888888888888889</v>
      </c>
    </row>
    <row r="84388" spans="1:16" x14ac:dyDescent="0.25">
      <c r="A84388" s="10">
        <v>45545.390277777777</v>
      </c>
      <c r="B84388" t="s">
        <v>14</v>
      </c>
      <c r="C84388">
        <v>11.276</v>
      </c>
      <c r="D84388">
        <v>1</v>
      </c>
      <c r="E84388" s="9">
        <v>3904.46355589207</v>
      </c>
      <c r="F84388">
        <v>11.276</v>
      </c>
      <c r="G84388">
        <v>11.276</v>
      </c>
      <c r="H84388">
        <v>0</v>
      </c>
      <c r="I84388">
        <v>2915.7395558920798</v>
      </c>
      <c r="J84388">
        <v>1.5634656</v>
      </c>
      <c r="K84388">
        <v>30</v>
      </c>
      <c r="L84388" s="9">
        <f t="shared" si="1318"/>
        <v>0</v>
      </c>
      <c r="O84388" s="8">
        <v>45545</v>
      </c>
      <c r="P84388" s="7">
        <v>0.39027777777777778</v>
      </c>
    </row>
    <row r="84389" spans="1:16" x14ac:dyDescent="0.25">
      <c r="A84389" s="10">
        <v>45545.39166666667</v>
      </c>
      <c r="B84389" t="s">
        <v>14</v>
      </c>
      <c r="C84389">
        <v>10.4858333333333</v>
      </c>
      <c r="D84389">
        <v>2</v>
      </c>
      <c r="E84389" s="9">
        <v>3893.97772255874</v>
      </c>
      <c r="F84389">
        <v>21.7618333333333</v>
      </c>
      <c r="G84389">
        <v>10.8809166666666</v>
      </c>
      <c r="H84389">
        <v>0</v>
      </c>
      <c r="I84389">
        <v>2915.7395558920798</v>
      </c>
      <c r="J84389">
        <v>12.040653799999999</v>
      </c>
      <c r="K84389">
        <v>30</v>
      </c>
      <c r="L84389" s="9">
        <f t="shared" si="1318"/>
        <v>0</v>
      </c>
      <c r="O84389" s="8">
        <v>45545</v>
      </c>
      <c r="P84389" s="7">
        <v>0.39166666666666666</v>
      </c>
    </row>
    <row r="84390" spans="1:16" x14ac:dyDescent="0.25">
      <c r="A84390" s="10">
        <v>45545.392361111109</v>
      </c>
      <c r="B84390" t="s">
        <v>14</v>
      </c>
      <c r="C84390">
        <v>10.875</v>
      </c>
      <c r="D84390">
        <v>3</v>
      </c>
      <c r="E84390" s="9">
        <v>3883.10272255874</v>
      </c>
      <c r="F84390">
        <v>32.6368333333333</v>
      </c>
      <c r="G84390">
        <v>10.8789444444444</v>
      </c>
      <c r="H84390">
        <v>0</v>
      </c>
      <c r="I84390">
        <v>2915.7395558920798</v>
      </c>
      <c r="J84390">
        <v>9.8122033999999996</v>
      </c>
      <c r="K84390">
        <v>30</v>
      </c>
      <c r="L84390" s="9">
        <f t="shared" si="1318"/>
        <v>0</v>
      </c>
      <c r="O84390" s="8">
        <v>45545</v>
      </c>
      <c r="P84390" s="7">
        <v>0.3923611111111111</v>
      </c>
    </row>
    <row r="84391" spans="1:16" x14ac:dyDescent="0.25">
      <c r="A84391" s="10">
        <v>45545.394444444442</v>
      </c>
      <c r="B84391" t="s">
        <v>14</v>
      </c>
      <c r="C84391">
        <v>12.045</v>
      </c>
      <c r="D84391">
        <v>4</v>
      </c>
      <c r="E84391" s="9">
        <v>3871.0577225587399</v>
      </c>
      <c r="F84391">
        <v>44.681833333333302</v>
      </c>
      <c r="G84391">
        <v>11.170458333333301</v>
      </c>
      <c r="H84391">
        <v>0</v>
      </c>
      <c r="I84391">
        <v>2915.7395558920798</v>
      </c>
      <c r="J84391">
        <v>11.669005</v>
      </c>
      <c r="K84391">
        <v>30</v>
      </c>
      <c r="L84391" s="9">
        <f t="shared" si="1318"/>
        <v>0</v>
      </c>
      <c r="O84391" s="8">
        <v>45545</v>
      </c>
      <c r="P84391" s="7">
        <v>0.39444444444444443</v>
      </c>
    </row>
    <row r="84392" spans="1:16" x14ac:dyDescent="0.25">
      <c r="A84392" s="10">
        <v>45545.398611111108</v>
      </c>
      <c r="B84392" t="s">
        <v>14</v>
      </c>
      <c r="C84392">
        <v>12.24</v>
      </c>
      <c r="D84392">
        <v>5</v>
      </c>
      <c r="E84392" s="9">
        <v>3858.8177225587401</v>
      </c>
      <c r="F84392">
        <v>56.921833333333304</v>
      </c>
      <c r="G84392">
        <v>11.384366666666599</v>
      </c>
      <c r="H84392">
        <v>0</v>
      </c>
      <c r="I84392">
        <v>2915.7395558920798</v>
      </c>
      <c r="J84392">
        <v>9.3605342999999994</v>
      </c>
      <c r="K84392">
        <v>30</v>
      </c>
      <c r="L84392" s="9">
        <f t="shared" si="1318"/>
        <v>0</v>
      </c>
      <c r="O84392" s="8">
        <v>45545</v>
      </c>
      <c r="P84392" s="7">
        <v>0.39861111111111114</v>
      </c>
    </row>
    <row r="84393" spans="1:16" x14ac:dyDescent="0.25">
      <c r="A84393" s="10">
        <v>45545.400694444441</v>
      </c>
      <c r="B84393" t="s">
        <v>14</v>
      </c>
      <c r="C84393">
        <v>12.8053846153846</v>
      </c>
      <c r="D84393">
        <v>6</v>
      </c>
      <c r="E84393" s="9">
        <v>3846.0123379433498</v>
      </c>
      <c r="F84393">
        <v>69.727217948717893</v>
      </c>
      <c r="G84393">
        <v>11.6212029914529</v>
      </c>
      <c r="H84393">
        <v>0</v>
      </c>
      <c r="I84393">
        <v>2915.7395558920798</v>
      </c>
      <c r="J84393">
        <v>11.0022155999999</v>
      </c>
      <c r="K84393">
        <v>30</v>
      </c>
      <c r="L84393" s="9">
        <f t="shared" si="1318"/>
        <v>0</v>
      </c>
      <c r="O84393" s="8">
        <v>45545</v>
      </c>
      <c r="P84393" s="7">
        <v>0.40069444444444446</v>
      </c>
    </row>
    <row r="84394" spans="1:16" x14ac:dyDescent="0.25">
      <c r="A84394" s="10">
        <v>45545.401388888888</v>
      </c>
      <c r="B84394" t="s">
        <v>14</v>
      </c>
      <c r="C84394">
        <v>10.896875</v>
      </c>
      <c r="D84394">
        <v>7</v>
      </c>
      <c r="E84394" s="9">
        <v>3835.1154629433499</v>
      </c>
      <c r="F84394">
        <v>80.624092948717902</v>
      </c>
      <c r="G84394">
        <v>11.517727564102501</v>
      </c>
      <c r="H84394">
        <v>0</v>
      </c>
      <c r="I84394">
        <v>2915.7395558920798</v>
      </c>
      <c r="J84394">
        <v>12.2259949</v>
      </c>
      <c r="K84394">
        <v>30</v>
      </c>
      <c r="L84394" s="9">
        <f t="shared" si="1318"/>
        <v>0</v>
      </c>
      <c r="O84394" s="8">
        <v>45545</v>
      </c>
      <c r="P84394" s="7">
        <v>0.40138888888888891</v>
      </c>
    </row>
    <row r="84395" spans="1:16" x14ac:dyDescent="0.25">
      <c r="A84395" s="10">
        <v>45545.40347222222</v>
      </c>
      <c r="B84395" t="s">
        <v>14</v>
      </c>
      <c r="C84395">
        <v>9.9499999999999993</v>
      </c>
      <c r="D84395">
        <v>8</v>
      </c>
      <c r="E84395" s="9">
        <v>3825.1654629433501</v>
      </c>
      <c r="F84395">
        <v>90.574092948717905</v>
      </c>
      <c r="G84395">
        <v>11.321761618589701</v>
      </c>
      <c r="H84395">
        <v>0</v>
      </c>
      <c r="I84395">
        <v>2915.7395558920798</v>
      </c>
      <c r="J84395">
        <v>14.758792499999901</v>
      </c>
      <c r="K84395">
        <v>30</v>
      </c>
      <c r="L84395" s="9">
        <f t="shared" si="1318"/>
        <v>0</v>
      </c>
      <c r="O84395" s="8">
        <v>45545</v>
      </c>
      <c r="P84395" s="7">
        <v>0.40347222222222223</v>
      </c>
    </row>
    <row r="84396" spans="1:16" x14ac:dyDescent="0.25">
      <c r="A84396" s="10">
        <v>45545.404166666667</v>
      </c>
      <c r="B84396" t="s">
        <v>14</v>
      </c>
      <c r="C84396">
        <v>8.4719999999999995</v>
      </c>
      <c r="D84396">
        <v>9</v>
      </c>
      <c r="E84396" s="9">
        <v>3816.6934629433499</v>
      </c>
      <c r="F84396">
        <v>99.046092948717899</v>
      </c>
      <c r="G84396">
        <v>11.0051214387464</v>
      </c>
      <c r="H84396">
        <v>0</v>
      </c>
      <c r="I84396">
        <v>2915.7395558920798</v>
      </c>
      <c r="J84396">
        <v>15.5400660599999</v>
      </c>
      <c r="K84396">
        <v>30</v>
      </c>
      <c r="L84396" s="9">
        <f t="shared" si="1318"/>
        <v>0</v>
      </c>
      <c r="O84396" s="8">
        <v>45545</v>
      </c>
      <c r="P84396" s="7">
        <v>0.40416666666666667</v>
      </c>
    </row>
    <row r="84397" spans="1:16" x14ac:dyDescent="0.25">
      <c r="A84397" s="10">
        <v>45545.40625</v>
      </c>
      <c r="B84397" t="s">
        <v>15</v>
      </c>
      <c r="C84397">
        <v>10.25</v>
      </c>
      <c r="D84397">
        <v>0</v>
      </c>
      <c r="E84397" s="9">
        <v>3908.9434629433499</v>
      </c>
      <c r="F84397">
        <v>0</v>
      </c>
      <c r="G84397">
        <v>0</v>
      </c>
      <c r="H84397">
        <v>-6.7960929487179396</v>
      </c>
      <c r="I84397">
        <v>2908.9434629433599</v>
      </c>
      <c r="J84397">
        <v>12.5348346599999</v>
      </c>
      <c r="K84397">
        <v>30</v>
      </c>
      <c r="L84397" s="9">
        <f t="shared" si="1318"/>
        <v>0</v>
      </c>
      <c r="O84397" s="8">
        <v>45545</v>
      </c>
      <c r="P84397" s="7">
        <v>0.40625</v>
      </c>
    </row>
    <row r="84398" spans="1:16" x14ac:dyDescent="0.25">
      <c r="A84398" s="10">
        <v>45545.40625</v>
      </c>
      <c r="B84398" t="s">
        <v>16</v>
      </c>
      <c r="C84398">
        <v>10.25</v>
      </c>
      <c r="D84398">
        <v>0</v>
      </c>
      <c r="E84398" s="9">
        <v>3908.9434629433499</v>
      </c>
      <c r="F84398">
        <v>0</v>
      </c>
      <c r="G84398">
        <v>0</v>
      </c>
      <c r="H84398">
        <v>0</v>
      </c>
      <c r="I84398">
        <v>2908.9434629433599</v>
      </c>
      <c r="J84398">
        <v>12.5348346599999</v>
      </c>
      <c r="K84398">
        <v>30</v>
      </c>
      <c r="L84398" s="9">
        <f t="shared" si="1318"/>
        <v>0</v>
      </c>
      <c r="O84398" s="8">
        <v>45545</v>
      </c>
      <c r="P84398" s="7">
        <v>0.40625</v>
      </c>
    </row>
    <row r="84399" spans="1:16" x14ac:dyDescent="0.25">
      <c r="A84399" s="10">
        <v>45545.408333333333</v>
      </c>
      <c r="B84399" t="s">
        <v>14</v>
      </c>
      <c r="C84399">
        <v>10.835000000000001</v>
      </c>
      <c r="D84399">
        <v>1</v>
      </c>
      <c r="E84399" s="9">
        <v>3898.1084629433499</v>
      </c>
      <c r="F84399">
        <v>10.835000000000001</v>
      </c>
      <c r="G84399">
        <v>10.835000000000001</v>
      </c>
      <c r="H84399">
        <v>0</v>
      </c>
      <c r="I84399">
        <v>2908.9434629433599</v>
      </c>
      <c r="J84399">
        <v>13.5836674599999</v>
      </c>
      <c r="K84399">
        <v>30</v>
      </c>
      <c r="L84399" s="9">
        <f t="shared" si="1318"/>
        <v>0</v>
      </c>
      <c r="O84399" s="8">
        <v>45545</v>
      </c>
      <c r="P84399" s="7">
        <v>0.40833333333333333</v>
      </c>
    </row>
    <row r="84400" spans="1:16" x14ac:dyDescent="0.25">
      <c r="A84400" s="10">
        <v>45545.410416666666</v>
      </c>
      <c r="B84400" t="s">
        <v>15</v>
      </c>
      <c r="C84400">
        <v>8.2109090909090892</v>
      </c>
      <c r="D84400">
        <v>0</v>
      </c>
      <c r="E84400" s="9">
        <v>3906.3193720342601</v>
      </c>
      <c r="F84400">
        <v>0</v>
      </c>
      <c r="G84400">
        <v>0</v>
      </c>
      <c r="H84400">
        <v>-2.6240909090909099</v>
      </c>
      <c r="I84400">
        <v>2906.3193720342701</v>
      </c>
      <c r="J84400">
        <v>4.1749101599999898</v>
      </c>
      <c r="K84400">
        <v>30</v>
      </c>
      <c r="L84400" s="9">
        <f t="shared" si="1318"/>
        <v>0</v>
      </c>
      <c r="O84400" s="8">
        <v>45545</v>
      </c>
      <c r="P84400" s="7">
        <v>0.41041666666666665</v>
      </c>
    </row>
    <row r="84401" spans="1:16" x14ac:dyDescent="0.25">
      <c r="A84401" s="10">
        <v>45545.410416666666</v>
      </c>
      <c r="B84401" t="s">
        <v>16</v>
      </c>
      <c r="C84401">
        <v>8.2109090909090892</v>
      </c>
      <c r="D84401">
        <v>0</v>
      </c>
      <c r="E84401" s="9">
        <v>3906.3193720342601</v>
      </c>
      <c r="F84401">
        <v>0</v>
      </c>
      <c r="G84401">
        <v>0</v>
      </c>
      <c r="H84401">
        <v>0</v>
      </c>
      <c r="I84401">
        <v>2906.3193720342701</v>
      </c>
      <c r="J84401">
        <v>4.1749101599999898</v>
      </c>
      <c r="K84401">
        <v>30</v>
      </c>
      <c r="L84401" s="9">
        <f t="shared" si="1318"/>
        <v>0</v>
      </c>
      <c r="O84401" s="8">
        <v>45545</v>
      </c>
      <c r="P84401" s="7">
        <v>0.41041666666666665</v>
      </c>
    </row>
    <row r="84402" spans="1:16" x14ac:dyDescent="0.25">
      <c r="A84402" s="10">
        <v>45545.411111111112</v>
      </c>
      <c r="B84402" t="s">
        <v>14</v>
      </c>
      <c r="C84402">
        <v>7.58</v>
      </c>
      <c r="D84402">
        <v>1</v>
      </c>
      <c r="E84402" s="9">
        <v>3898.7393720342602</v>
      </c>
      <c r="F84402">
        <v>7.58</v>
      </c>
      <c r="G84402">
        <v>7.58</v>
      </c>
      <c r="H84402">
        <v>0</v>
      </c>
      <c r="I84402">
        <v>2906.3193720342701</v>
      </c>
      <c r="J84402">
        <v>3.9780115599999899</v>
      </c>
      <c r="K84402">
        <v>30</v>
      </c>
      <c r="L84402" s="9">
        <f t="shared" si="1318"/>
        <v>0</v>
      </c>
      <c r="O84402" s="8">
        <v>45545</v>
      </c>
      <c r="P84402" s="7">
        <v>0.41111111111111109</v>
      </c>
    </row>
    <row r="84403" spans="1:16" x14ac:dyDescent="0.25">
      <c r="A84403" s="10">
        <v>45545.412499999999</v>
      </c>
      <c r="B84403" t="s">
        <v>14</v>
      </c>
      <c r="C84403">
        <v>7.6</v>
      </c>
      <c r="D84403">
        <v>2</v>
      </c>
      <c r="E84403" s="9">
        <v>3891.1393720342598</v>
      </c>
      <c r="F84403">
        <v>15.18</v>
      </c>
      <c r="G84403">
        <v>7.59</v>
      </c>
      <c r="H84403">
        <v>0</v>
      </c>
      <c r="I84403">
        <v>2906.3193720342701</v>
      </c>
      <c r="J84403">
        <v>1.7092113599999901</v>
      </c>
      <c r="K84403">
        <v>30</v>
      </c>
      <c r="L84403" s="9">
        <f t="shared" si="1318"/>
        <v>0</v>
      </c>
      <c r="O84403" s="8">
        <v>45545</v>
      </c>
      <c r="P84403" s="7">
        <v>0.41249999999999998</v>
      </c>
    </row>
    <row r="84404" spans="1:16" x14ac:dyDescent="0.25">
      <c r="A84404" s="10">
        <v>45545.413888888892</v>
      </c>
      <c r="B84404" t="s">
        <v>15</v>
      </c>
      <c r="C84404">
        <v>9.1306666666666594</v>
      </c>
      <c r="D84404">
        <v>0</v>
      </c>
      <c r="E84404" s="9">
        <v>3909.4007053676</v>
      </c>
      <c r="F84404">
        <v>0</v>
      </c>
      <c r="G84404">
        <v>0</v>
      </c>
      <c r="H84404">
        <v>3.0813333333333301</v>
      </c>
      <c r="I84404">
        <v>2909.4007053676</v>
      </c>
      <c r="J84404">
        <v>7.2721278599999897</v>
      </c>
      <c r="K84404">
        <v>30</v>
      </c>
      <c r="L84404" s="9">
        <f t="shared" si="1318"/>
        <v>0</v>
      </c>
      <c r="O84404" s="8">
        <v>45545</v>
      </c>
      <c r="P84404" s="7">
        <v>0.41388888888888886</v>
      </c>
    </row>
    <row r="84405" spans="1:16" x14ac:dyDescent="0.25">
      <c r="A84405" s="10">
        <v>45545.413888888892</v>
      </c>
      <c r="B84405" t="s">
        <v>16</v>
      </c>
      <c r="C84405">
        <v>9.1306666666666594</v>
      </c>
      <c r="D84405">
        <v>0</v>
      </c>
      <c r="E84405" s="9">
        <v>3909.4007053676</v>
      </c>
      <c r="F84405">
        <v>0</v>
      </c>
      <c r="G84405">
        <v>0</v>
      </c>
      <c r="H84405">
        <v>0</v>
      </c>
      <c r="I84405">
        <v>2909.4007053676</v>
      </c>
      <c r="J84405">
        <v>7.2721278599999897</v>
      </c>
      <c r="K84405">
        <v>30</v>
      </c>
      <c r="L84405" s="9">
        <f t="shared" si="1318"/>
        <v>0</v>
      </c>
      <c r="O84405" s="8">
        <v>45545</v>
      </c>
      <c r="P84405" s="7">
        <v>0.41388888888888886</v>
      </c>
    </row>
    <row r="84406" spans="1:16" x14ac:dyDescent="0.25">
      <c r="A84406" s="10">
        <v>45545.415277777778</v>
      </c>
      <c r="B84406" t="s">
        <v>15</v>
      </c>
      <c r="C84406">
        <v>12.21</v>
      </c>
      <c r="D84406">
        <v>0</v>
      </c>
      <c r="E84406" s="9">
        <v>3909.4007053676</v>
      </c>
      <c r="F84406">
        <v>0</v>
      </c>
      <c r="G84406">
        <v>0</v>
      </c>
      <c r="H84406">
        <v>0</v>
      </c>
      <c r="I84406">
        <v>2909.4007053676</v>
      </c>
      <c r="J84406">
        <v>7.5483039599999904</v>
      </c>
      <c r="K84406">
        <v>30</v>
      </c>
      <c r="L84406" s="9">
        <f t="shared" si="1318"/>
        <v>0</v>
      </c>
      <c r="O84406" s="8">
        <v>45545</v>
      </c>
      <c r="P84406" s="7">
        <v>0.4152777777777778</v>
      </c>
    </row>
    <row r="84407" spans="1:16" x14ac:dyDescent="0.25">
      <c r="A84407" s="10">
        <v>45545.415277777778</v>
      </c>
      <c r="B84407" t="s">
        <v>16</v>
      </c>
      <c r="C84407">
        <v>12.21</v>
      </c>
      <c r="D84407">
        <v>0</v>
      </c>
      <c r="E84407" s="9">
        <v>3909.4007053676</v>
      </c>
      <c r="F84407">
        <v>0</v>
      </c>
      <c r="G84407">
        <v>0</v>
      </c>
      <c r="H84407">
        <v>0</v>
      </c>
      <c r="I84407">
        <v>2909.4007053676</v>
      </c>
      <c r="J84407">
        <v>7.5483039599999904</v>
      </c>
      <c r="K84407">
        <v>30</v>
      </c>
      <c r="L84407" s="9">
        <f t="shared" si="1318"/>
        <v>0</v>
      </c>
      <c r="O84407" s="8">
        <v>45545</v>
      </c>
      <c r="P84407" s="7">
        <v>0.4152777777777778</v>
      </c>
    </row>
    <row r="84408" spans="1:16" x14ac:dyDescent="0.25">
      <c r="A84408" s="10">
        <v>45545.415972222225</v>
      </c>
      <c r="B84408" t="s">
        <v>14</v>
      </c>
      <c r="C84408">
        <v>12.89</v>
      </c>
      <c r="D84408">
        <v>1</v>
      </c>
      <c r="E84408" s="9">
        <v>3896.5107053676002</v>
      </c>
      <c r="F84408">
        <v>12.89</v>
      </c>
      <c r="G84408">
        <v>12.89</v>
      </c>
      <c r="H84408">
        <v>0</v>
      </c>
      <c r="I84408">
        <v>2909.4007053676</v>
      </c>
      <c r="J84408">
        <v>7.4967633599999903</v>
      </c>
      <c r="K84408">
        <v>30</v>
      </c>
      <c r="L84408" s="9">
        <f t="shared" si="1318"/>
        <v>0</v>
      </c>
      <c r="O84408" s="8">
        <v>45545</v>
      </c>
      <c r="P84408" s="7">
        <v>0.41597222222222224</v>
      </c>
    </row>
    <row r="84409" spans="1:16" x14ac:dyDescent="0.25">
      <c r="A84409" s="10">
        <v>45545.42083333333</v>
      </c>
      <c r="B84409" t="s">
        <v>14</v>
      </c>
      <c r="C84409">
        <v>11.566666666666601</v>
      </c>
      <c r="D84409">
        <v>2</v>
      </c>
      <c r="E84409" s="9">
        <v>3884.9440387009299</v>
      </c>
      <c r="F84409">
        <v>24.456666666666599</v>
      </c>
      <c r="G84409">
        <v>12.2283333333333</v>
      </c>
      <c r="H84409">
        <v>0</v>
      </c>
      <c r="I84409">
        <v>2909.4007053676</v>
      </c>
      <c r="J84409">
        <v>4.8809440599999903</v>
      </c>
      <c r="K84409">
        <v>30</v>
      </c>
      <c r="L84409" s="9">
        <f t="shared" si="1318"/>
        <v>0</v>
      </c>
      <c r="O84409" s="8">
        <v>45545</v>
      </c>
      <c r="P84409" s="7">
        <v>0.42083333333333334</v>
      </c>
    </row>
    <row r="84410" spans="1:16" x14ac:dyDescent="0.25">
      <c r="A84410" s="10">
        <v>45545.421527777777</v>
      </c>
      <c r="B84410" t="s">
        <v>14</v>
      </c>
      <c r="C84410">
        <v>12.57</v>
      </c>
      <c r="D84410">
        <v>3</v>
      </c>
      <c r="E84410" s="9">
        <v>3872.3740387009302</v>
      </c>
      <c r="F84410">
        <v>37.0266666666666</v>
      </c>
      <c r="G84410">
        <v>12.342222222222199</v>
      </c>
      <c r="H84410">
        <v>0</v>
      </c>
      <c r="I84410">
        <v>2909.4007053676</v>
      </c>
      <c r="J84410">
        <v>4.5092360999999901</v>
      </c>
      <c r="K84410">
        <v>30</v>
      </c>
      <c r="L84410" s="9">
        <f t="shared" si="1318"/>
        <v>0</v>
      </c>
      <c r="O84410" s="8">
        <v>45545</v>
      </c>
      <c r="P84410" s="7">
        <v>0.42152777777777778</v>
      </c>
    </row>
    <row r="84411" spans="1:16" x14ac:dyDescent="0.25">
      <c r="A84411" s="10">
        <v>45545.423611111109</v>
      </c>
      <c r="B84411" t="s">
        <v>14</v>
      </c>
      <c r="C84411">
        <v>10.1581818181818</v>
      </c>
      <c r="D84411">
        <v>4</v>
      </c>
      <c r="E84411" s="9">
        <v>3862.2158568827499</v>
      </c>
      <c r="F84411">
        <v>47.184848484848402</v>
      </c>
      <c r="G84411">
        <v>11.7962121212121</v>
      </c>
      <c r="H84411">
        <v>0</v>
      </c>
      <c r="I84411">
        <v>2909.4007053676</v>
      </c>
      <c r="J84411">
        <v>4.0663664999999902</v>
      </c>
      <c r="K84411">
        <v>30</v>
      </c>
      <c r="L84411" s="9">
        <f t="shared" si="1318"/>
        <v>0</v>
      </c>
      <c r="O84411" s="8">
        <v>45545</v>
      </c>
      <c r="P84411" s="7">
        <v>0.4236111111111111</v>
      </c>
    </row>
    <row r="84412" spans="1:16" x14ac:dyDescent="0.25">
      <c r="A84412" s="10">
        <v>45545.425694444442</v>
      </c>
      <c r="B84412" t="s">
        <v>15</v>
      </c>
      <c r="C84412">
        <v>7.8786666666666596</v>
      </c>
      <c r="D84412">
        <v>0</v>
      </c>
      <c r="E84412" s="9">
        <v>3893.73052354941</v>
      </c>
      <c r="F84412">
        <v>0</v>
      </c>
      <c r="G84412">
        <v>0</v>
      </c>
      <c r="H84412">
        <v>-15.670181818181799</v>
      </c>
      <c r="I84412">
        <v>2893.73052354942</v>
      </c>
      <c r="J84412">
        <v>1.7769101999999899</v>
      </c>
      <c r="K84412">
        <v>30</v>
      </c>
      <c r="L84412" s="9">
        <f t="shared" si="1318"/>
        <v>0</v>
      </c>
      <c r="O84412" s="8">
        <v>45545</v>
      </c>
      <c r="P84412" s="7">
        <v>0.42569444444444443</v>
      </c>
    </row>
    <row r="84413" spans="1:16" x14ac:dyDescent="0.25">
      <c r="A84413" s="10">
        <v>45545.425694444442</v>
      </c>
      <c r="B84413" t="s">
        <v>16</v>
      </c>
      <c r="C84413">
        <v>7.8786666666666596</v>
      </c>
      <c r="D84413">
        <v>0</v>
      </c>
      <c r="E84413" s="9">
        <v>3893.73052354941</v>
      </c>
      <c r="F84413">
        <v>0</v>
      </c>
      <c r="G84413">
        <v>0</v>
      </c>
      <c r="H84413">
        <v>0</v>
      </c>
      <c r="I84413">
        <v>2893.73052354942</v>
      </c>
      <c r="J84413">
        <v>1.7769101999999899</v>
      </c>
      <c r="K84413">
        <v>30</v>
      </c>
      <c r="L84413" s="9">
        <f t="shared" si="1318"/>
        <v>0</v>
      </c>
      <c r="O84413" s="8">
        <v>45545</v>
      </c>
      <c r="P84413" s="7">
        <v>0.42569444444444443</v>
      </c>
    </row>
    <row r="84414" spans="1:16" x14ac:dyDescent="0.25">
      <c r="A84414" s="10">
        <v>45545.426388888889</v>
      </c>
      <c r="B84414" t="s">
        <v>15</v>
      </c>
      <c r="C84414">
        <v>9.6839999999999993</v>
      </c>
      <c r="D84414">
        <v>0</v>
      </c>
      <c r="E84414" s="9">
        <v>3893.73052354941</v>
      </c>
      <c r="F84414">
        <v>0</v>
      </c>
      <c r="G84414">
        <v>0</v>
      </c>
      <c r="H84414">
        <v>0</v>
      </c>
      <c r="I84414">
        <v>2893.73052354942</v>
      </c>
      <c r="J84414">
        <v>4.8438228999999904</v>
      </c>
      <c r="K84414">
        <v>30</v>
      </c>
      <c r="L84414" s="9">
        <f t="shared" si="1318"/>
        <v>0</v>
      </c>
      <c r="O84414" s="8">
        <v>45545</v>
      </c>
      <c r="P84414" s="7">
        <v>0.42638888888888887</v>
      </c>
    </row>
    <row r="84415" spans="1:16" x14ac:dyDescent="0.25">
      <c r="A84415" s="10">
        <v>45545.426388888889</v>
      </c>
      <c r="B84415" t="s">
        <v>16</v>
      </c>
      <c r="C84415">
        <v>9.6839999999999993</v>
      </c>
      <c r="D84415">
        <v>0</v>
      </c>
      <c r="E84415" s="9">
        <v>3893.73052354941</v>
      </c>
      <c r="F84415">
        <v>0</v>
      </c>
      <c r="G84415">
        <v>0</v>
      </c>
      <c r="H84415">
        <v>0</v>
      </c>
      <c r="I84415">
        <v>2893.73052354942</v>
      </c>
      <c r="J84415">
        <v>4.8438228999999904</v>
      </c>
      <c r="K84415">
        <v>30</v>
      </c>
      <c r="L84415" s="9">
        <f t="shared" si="1318"/>
        <v>0</v>
      </c>
      <c r="O84415" s="8">
        <v>45545</v>
      </c>
      <c r="P84415" s="7">
        <v>0.42638888888888887</v>
      </c>
    </row>
    <row r="84416" spans="1:16" x14ac:dyDescent="0.25">
      <c r="A84416" s="10">
        <v>45545.427083333336</v>
      </c>
      <c r="B84416" t="s">
        <v>15</v>
      </c>
      <c r="C84416">
        <v>7.5866666666666598</v>
      </c>
      <c r="D84416">
        <v>0</v>
      </c>
      <c r="E84416" s="9">
        <v>3893.73052354941</v>
      </c>
      <c r="F84416">
        <v>0</v>
      </c>
      <c r="G84416">
        <v>0</v>
      </c>
      <c r="H84416">
        <v>0</v>
      </c>
      <c r="I84416">
        <v>2893.73052354942</v>
      </c>
      <c r="J84416">
        <v>5.8931822999999897</v>
      </c>
      <c r="K84416">
        <v>30</v>
      </c>
      <c r="L84416" s="9">
        <f t="shared" si="1318"/>
        <v>0</v>
      </c>
      <c r="O84416" s="8">
        <v>45545</v>
      </c>
      <c r="P84416" s="7">
        <v>0.42708333333333331</v>
      </c>
    </row>
    <row r="84417" spans="1:16" x14ac:dyDescent="0.25">
      <c r="A84417" s="10">
        <v>45545.427083333336</v>
      </c>
      <c r="B84417" t="s">
        <v>16</v>
      </c>
      <c r="C84417">
        <v>7.5866666666666598</v>
      </c>
      <c r="D84417">
        <v>0</v>
      </c>
      <c r="E84417" s="9">
        <v>3893.73052354941</v>
      </c>
      <c r="F84417">
        <v>0</v>
      </c>
      <c r="G84417">
        <v>0</v>
      </c>
      <c r="H84417">
        <v>0</v>
      </c>
      <c r="I84417">
        <v>2893.73052354942</v>
      </c>
      <c r="J84417">
        <v>5.8931822999999897</v>
      </c>
      <c r="K84417">
        <v>30</v>
      </c>
      <c r="L84417" s="9">
        <f t="shared" si="1318"/>
        <v>0</v>
      </c>
      <c r="O84417" s="8">
        <v>45545</v>
      </c>
      <c r="P84417" s="7">
        <v>0.42708333333333331</v>
      </c>
    </row>
    <row r="84418" spans="1:16" x14ac:dyDescent="0.25">
      <c r="A84418" s="10">
        <v>45545.428472222222</v>
      </c>
      <c r="B84418" t="s">
        <v>14</v>
      </c>
      <c r="C84418">
        <v>6.29</v>
      </c>
      <c r="D84418">
        <v>1</v>
      </c>
      <c r="E84418" s="9">
        <v>3887.44052354941</v>
      </c>
      <c r="F84418">
        <v>6.29</v>
      </c>
      <c r="G84418">
        <v>6.29</v>
      </c>
      <c r="H84418">
        <v>0</v>
      </c>
      <c r="I84418">
        <v>2893.73052354942</v>
      </c>
      <c r="J84418">
        <v>6.2869868999999898</v>
      </c>
      <c r="K84418">
        <v>30</v>
      </c>
      <c r="L84418" s="9">
        <f t="shared" si="1318"/>
        <v>0</v>
      </c>
      <c r="O84418" s="8">
        <v>45545</v>
      </c>
      <c r="P84418" s="7">
        <v>0.4284722222222222</v>
      </c>
    </row>
    <row r="84419" spans="1:16" x14ac:dyDescent="0.25">
      <c r="A84419" s="10">
        <v>45545.429166666669</v>
      </c>
      <c r="B84419" t="s">
        <v>14</v>
      </c>
      <c r="C84419">
        <v>6.29</v>
      </c>
      <c r="D84419">
        <v>2</v>
      </c>
      <c r="E84419" s="9">
        <v>3881.1505235494101</v>
      </c>
      <c r="F84419">
        <v>12.58</v>
      </c>
      <c r="G84419">
        <v>6.29</v>
      </c>
      <c r="H84419">
        <v>0</v>
      </c>
      <c r="I84419">
        <v>2893.73052354942</v>
      </c>
      <c r="J84419">
        <v>1.4537131999999899</v>
      </c>
      <c r="K84419">
        <v>30</v>
      </c>
      <c r="L84419" s="9">
        <f t="shared" ref="L84419:L84482" si="1319">IF(DAY(O84419 &lt;&gt; O84420), 1, 0)</f>
        <v>0</v>
      </c>
      <c r="O84419" s="8">
        <v>45545</v>
      </c>
      <c r="P84419" s="7">
        <v>0.42916666666666664</v>
      </c>
    </row>
    <row r="84420" spans="1:16" x14ac:dyDescent="0.25">
      <c r="A84420" s="10">
        <v>45545.429861111108</v>
      </c>
      <c r="B84420" t="s">
        <v>13</v>
      </c>
      <c r="C84420">
        <v>6.29</v>
      </c>
      <c r="D84420">
        <v>0</v>
      </c>
      <c r="E84420" s="9">
        <v>3893.73052354941</v>
      </c>
      <c r="F84420">
        <v>0</v>
      </c>
      <c r="G84420">
        <v>0</v>
      </c>
      <c r="H84420">
        <v>0</v>
      </c>
      <c r="I84420">
        <v>2893.73052354942</v>
      </c>
      <c r="J84420">
        <v>-4.1316400000003001E-2</v>
      </c>
      <c r="K84420">
        <v>30</v>
      </c>
      <c r="L84420" s="9">
        <f t="shared" si="1319"/>
        <v>0</v>
      </c>
      <c r="O84420" s="8">
        <v>45545</v>
      </c>
      <c r="P84420" s="7">
        <v>0.42986111111111114</v>
      </c>
    </row>
    <row r="84421" spans="1:16" x14ac:dyDescent="0.25">
      <c r="A84421" s="10">
        <v>45545.430555555555</v>
      </c>
      <c r="B84421" t="s">
        <v>15</v>
      </c>
      <c r="C84421">
        <v>7.8150000000000004</v>
      </c>
      <c r="D84421">
        <v>0</v>
      </c>
      <c r="E84421" s="9">
        <v>3893.73052354941</v>
      </c>
      <c r="F84421">
        <v>0</v>
      </c>
      <c r="G84421">
        <v>0</v>
      </c>
      <c r="H84421">
        <v>0</v>
      </c>
      <c r="I84421">
        <v>2893.73052354942</v>
      </c>
      <c r="J84421">
        <v>-1.8164038</v>
      </c>
      <c r="K84421">
        <v>30</v>
      </c>
      <c r="L84421" s="9">
        <f t="shared" si="1319"/>
        <v>0</v>
      </c>
      <c r="O84421" s="8">
        <v>45545</v>
      </c>
      <c r="P84421" s="7">
        <v>0.43055555555555558</v>
      </c>
    </row>
    <row r="84422" spans="1:16" x14ac:dyDescent="0.25">
      <c r="A84422" s="10">
        <v>45545.430555555555</v>
      </c>
      <c r="B84422" t="s">
        <v>16</v>
      </c>
      <c r="C84422">
        <v>7.8150000000000004</v>
      </c>
      <c r="D84422">
        <v>0</v>
      </c>
      <c r="E84422" s="9">
        <v>3893.73052354941</v>
      </c>
      <c r="F84422">
        <v>0</v>
      </c>
      <c r="G84422">
        <v>0</v>
      </c>
      <c r="H84422">
        <v>0</v>
      </c>
      <c r="I84422">
        <v>2893.73052354942</v>
      </c>
      <c r="J84422">
        <v>-1.8164038</v>
      </c>
      <c r="K84422">
        <v>30</v>
      </c>
      <c r="L84422" s="9">
        <f t="shared" si="1319"/>
        <v>0</v>
      </c>
      <c r="O84422" s="8">
        <v>45545</v>
      </c>
      <c r="P84422" s="7">
        <v>0.43055555555555558</v>
      </c>
    </row>
    <row r="84423" spans="1:16" x14ac:dyDescent="0.25">
      <c r="A84423" s="10">
        <v>45545.431250000001</v>
      </c>
      <c r="B84423" t="s">
        <v>12</v>
      </c>
      <c r="C84423">
        <v>6.4933333333333296</v>
      </c>
      <c r="D84423">
        <v>-1</v>
      </c>
      <c r="E84423" s="9">
        <v>3900.2238568827502</v>
      </c>
      <c r="F84423">
        <v>-6.4933333333333296</v>
      </c>
      <c r="G84423">
        <v>6.4933333333333296</v>
      </c>
      <c r="H84423">
        <v>0</v>
      </c>
      <c r="I84423">
        <v>2893.73052354942</v>
      </c>
      <c r="J84423">
        <v>-2.9783925</v>
      </c>
      <c r="K84423">
        <v>30</v>
      </c>
      <c r="L84423" s="9">
        <f t="shared" si="1319"/>
        <v>0</v>
      </c>
      <c r="O84423" s="8">
        <v>45545</v>
      </c>
      <c r="P84423" s="7">
        <v>0.43125000000000002</v>
      </c>
    </row>
    <row r="84424" spans="1:16" x14ac:dyDescent="0.25">
      <c r="A84424" s="10">
        <v>45545.434027777781</v>
      </c>
      <c r="B84424" t="s">
        <v>12</v>
      </c>
      <c r="C84424">
        <v>6.1485714285714197</v>
      </c>
      <c r="D84424">
        <v>-2</v>
      </c>
      <c r="E84424" s="9">
        <v>3906.3724283113202</v>
      </c>
      <c r="F84424">
        <v>-12.6419047619047</v>
      </c>
      <c r="G84424">
        <v>6.32095238095238</v>
      </c>
      <c r="H84424">
        <v>0</v>
      </c>
      <c r="I84424">
        <v>2893.73052354942</v>
      </c>
      <c r="J84424">
        <v>-3.0129184000000002</v>
      </c>
      <c r="K84424">
        <v>30</v>
      </c>
      <c r="L84424" s="9">
        <f t="shared" si="1319"/>
        <v>0</v>
      </c>
      <c r="O84424" s="8">
        <v>45545</v>
      </c>
      <c r="P84424" s="7">
        <v>0.43402777777777779</v>
      </c>
    </row>
    <row r="84425" spans="1:16" x14ac:dyDescent="0.25">
      <c r="A84425" s="10">
        <v>45545.435416666667</v>
      </c>
      <c r="B84425" t="s">
        <v>12</v>
      </c>
      <c r="C84425">
        <v>6.15</v>
      </c>
      <c r="D84425">
        <v>-3</v>
      </c>
      <c r="E84425" s="9">
        <v>3912.5224283113198</v>
      </c>
      <c r="F84425">
        <v>-18.7919047619047</v>
      </c>
      <c r="G84425">
        <v>6.2639682539682502</v>
      </c>
      <c r="H84425">
        <v>0</v>
      </c>
      <c r="I84425">
        <v>2893.73052354942</v>
      </c>
      <c r="J84425">
        <v>-2.4265642000000001</v>
      </c>
      <c r="K84425">
        <v>30</v>
      </c>
      <c r="L84425" s="9">
        <f t="shared" si="1319"/>
        <v>0</v>
      </c>
      <c r="O84425" s="8">
        <v>45545</v>
      </c>
      <c r="P84425" s="7">
        <v>0.43541666666666667</v>
      </c>
    </row>
    <row r="84426" spans="1:16" x14ac:dyDescent="0.25">
      <c r="A84426" s="10">
        <v>45545.436111111114</v>
      </c>
      <c r="B84426" t="s">
        <v>13</v>
      </c>
      <c r="C84426">
        <v>6.51538461538461</v>
      </c>
      <c r="D84426">
        <v>0</v>
      </c>
      <c r="E84426" s="9">
        <v>3892.9762744651698</v>
      </c>
      <c r="F84426">
        <v>0</v>
      </c>
      <c r="G84426">
        <v>0</v>
      </c>
      <c r="H84426">
        <v>-0.75424908424908499</v>
      </c>
      <c r="I84426">
        <v>2892.9762744651698</v>
      </c>
      <c r="J84426">
        <v>0.68726279999999995</v>
      </c>
      <c r="K84426">
        <v>30</v>
      </c>
      <c r="L84426" s="9">
        <f t="shared" si="1319"/>
        <v>0</v>
      </c>
      <c r="O84426" s="8">
        <v>45545</v>
      </c>
      <c r="P84426" s="7">
        <v>0.43611111111111112</v>
      </c>
    </row>
    <row r="84427" spans="1:16" x14ac:dyDescent="0.25">
      <c r="A84427" s="10">
        <v>45545.436805555553</v>
      </c>
      <c r="B84427" t="s">
        <v>12</v>
      </c>
      <c r="C84427">
        <v>7</v>
      </c>
      <c r="D84427">
        <v>-1</v>
      </c>
      <c r="E84427" s="9">
        <v>3899.9762744651698</v>
      </c>
      <c r="F84427">
        <v>-7</v>
      </c>
      <c r="G84427">
        <v>7</v>
      </c>
      <c r="H84427">
        <v>0</v>
      </c>
      <c r="I84427">
        <v>2892.9762744651698</v>
      </c>
      <c r="J84427">
        <v>-1.13048389999999</v>
      </c>
      <c r="K84427">
        <v>30</v>
      </c>
      <c r="L84427" s="9">
        <f t="shared" si="1319"/>
        <v>0</v>
      </c>
      <c r="O84427" s="8">
        <v>45545</v>
      </c>
      <c r="P84427" s="7">
        <v>0.43680555555555556</v>
      </c>
    </row>
    <row r="84428" spans="1:16" x14ac:dyDescent="0.25">
      <c r="A84428" s="10">
        <v>45545.438194444447</v>
      </c>
      <c r="B84428" t="s">
        <v>13</v>
      </c>
      <c r="C84428">
        <v>6.93</v>
      </c>
      <c r="D84428">
        <v>0</v>
      </c>
      <c r="E84428" s="9">
        <v>3893.04627446517</v>
      </c>
      <c r="F84428">
        <v>0</v>
      </c>
      <c r="G84428">
        <v>0</v>
      </c>
      <c r="H84428">
        <v>7.0000000000000201E-2</v>
      </c>
      <c r="I84428">
        <v>2893.04627446517</v>
      </c>
      <c r="J84428">
        <v>2.6497567000000002</v>
      </c>
      <c r="K84428">
        <v>30</v>
      </c>
      <c r="L84428" s="9">
        <f t="shared" si="1319"/>
        <v>0</v>
      </c>
      <c r="O84428" s="8">
        <v>45545</v>
      </c>
      <c r="P84428" s="7">
        <v>0.43819444444444444</v>
      </c>
    </row>
    <row r="84429" spans="1:16" x14ac:dyDescent="0.25">
      <c r="A84429" s="10">
        <v>45545.438888888886</v>
      </c>
      <c r="B84429" t="s">
        <v>14</v>
      </c>
      <c r="C84429">
        <v>6.8296296296296202</v>
      </c>
      <c r="D84429">
        <v>1</v>
      </c>
      <c r="E84429" s="9">
        <v>3886.2166448355401</v>
      </c>
      <c r="F84429">
        <v>6.8296296296296202</v>
      </c>
      <c r="G84429">
        <v>6.8296296296296202</v>
      </c>
      <c r="H84429">
        <v>0</v>
      </c>
      <c r="I84429">
        <v>2893.04627446517</v>
      </c>
      <c r="J84429">
        <v>1.8445526000000001</v>
      </c>
      <c r="K84429">
        <v>30</v>
      </c>
      <c r="L84429" s="9">
        <f t="shared" si="1319"/>
        <v>0</v>
      </c>
      <c r="O84429" s="8">
        <v>45545</v>
      </c>
      <c r="P84429" s="7">
        <v>0.43888888888888888</v>
      </c>
    </row>
    <row r="84430" spans="1:16" x14ac:dyDescent="0.25">
      <c r="A84430" s="10">
        <v>45545.439583333333</v>
      </c>
      <c r="B84430" t="s">
        <v>14</v>
      </c>
      <c r="C84430">
        <v>6.9124999999999996</v>
      </c>
      <c r="D84430">
        <v>2</v>
      </c>
      <c r="E84430" s="9">
        <v>3879.3041448355398</v>
      </c>
      <c r="F84430">
        <v>13.7421296296296</v>
      </c>
      <c r="G84430">
        <v>6.8710648148148099</v>
      </c>
      <c r="H84430">
        <v>0</v>
      </c>
      <c r="I84430">
        <v>2893.04627446517</v>
      </c>
      <c r="J84430">
        <v>5.4972859999999999</v>
      </c>
      <c r="K84430">
        <v>30</v>
      </c>
      <c r="L84430" s="9">
        <f t="shared" si="1319"/>
        <v>0</v>
      </c>
      <c r="O84430" s="8">
        <v>45545</v>
      </c>
      <c r="P84430" s="7">
        <v>0.43958333333333333</v>
      </c>
    </row>
    <row r="84431" spans="1:16" x14ac:dyDescent="0.25">
      <c r="A84431" s="10">
        <v>45545.44027777778</v>
      </c>
      <c r="B84431" t="s">
        <v>14</v>
      </c>
      <c r="C84431">
        <v>6.6677777777777703</v>
      </c>
      <c r="D84431">
        <v>3</v>
      </c>
      <c r="E84431" s="9">
        <v>3872.6363670577598</v>
      </c>
      <c r="F84431">
        <v>20.409907407407399</v>
      </c>
      <c r="G84431">
        <v>6.8033024691357999</v>
      </c>
      <c r="H84431">
        <v>0</v>
      </c>
      <c r="I84431">
        <v>2893.04627446517</v>
      </c>
      <c r="J84431">
        <v>4.9318872000000002</v>
      </c>
      <c r="K84431">
        <v>30</v>
      </c>
      <c r="L84431" s="9">
        <f t="shared" si="1319"/>
        <v>0</v>
      </c>
      <c r="O84431" s="8">
        <v>45545</v>
      </c>
      <c r="P84431" s="7">
        <v>0.44027777777777777</v>
      </c>
    </row>
    <row r="84432" spans="1:16" x14ac:dyDescent="0.25">
      <c r="A84432" s="10">
        <v>45545.440972222219</v>
      </c>
      <c r="B84432" t="s">
        <v>14</v>
      </c>
      <c r="C84432">
        <v>6.16</v>
      </c>
      <c r="D84432">
        <v>4</v>
      </c>
      <c r="E84432" s="9">
        <v>3866.4763670577599</v>
      </c>
      <c r="F84432">
        <v>26.569907407407399</v>
      </c>
      <c r="G84432">
        <v>6.6424768518518498</v>
      </c>
      <c r="H84432">
        <v>0</v>
      </c>
      <c r="I84432">
        <v>2893.04627446517</v>
      </c>
      <c r="J84432">
        <v>9.5206906</v>
      </c>
      <c r="K84432">
        <v>30</v>
      </c>
      <c r="L84432" s="9">
        <f t="shared" si="1319"/>
        <v>0</v>
      </c>
      <c r="O84432" s="8">
        <v>45545</v>
      </c>
      <c r="P84432" s="7">
        <v>0.44097222222222221</v>
      </c>
    </row>
    <row r="84433" spans="1:16" x14ac:dyDescent="0.25">
      <c r="A84433" s="10">
        <v>45545.442361111112</v>
      </c>
      <c r="B84433" t="s">
        <v>14</v>
      </c>
      <c r="C84433">
        <v>7.0157142857142798</v>
      </c>
      <c r="D84433">
        <v>5</v>
      </c>
      <c r="E84433" s="9">
        <v>3859.4606527720398</v>
      </c>
      <c r="F84433">
        <v>33.585621693121603</v>
      </c>
      <c r="G84433">
        <v>6.7171243386243296</v>
      </c>
      <c r="H84433">
        <v>0</v>
      </c>
      <c r="I84433">
        <v>2893.04627446517</v>
      </c>
      <c r="J84433">
        <v>11.941093</v>
      </c>
      <c r="K84433">
        <v>30</v>
      </c>
      <c r="L84433" s="9">
        <f t="shared" si="1319"/>
        <v>0</v>
      </c>
      <c r="O84433" s="8">
        <v>45545</v>
      </c>
      <c r="P84433" s="7">
        <v>0.44236111111111109</v>
      </c>
    </row>
    <row r="84434" spans="1:16" x14ac:dyDescent="0.25">
      <c r="A84434" s="10">
        <v>45545.443055555559</v>
      </c>
      <c r="B84434" t="s">
        <v>14</v>
      </c>
      <c r="C84434">
        <v>8.11</v>
      </c>
      <c r="D84434">
        <v>6</v>
      </c>
      <c r="E84434" s="9">
        <v>3851.3506527720401</v>
      </c>
      <c r="F84434">
        <v>41.695621693121602</v>
      </c>
      <c r="G84434">
        <v>6.9492702821869399</v>
      </c>
      <c r="H84434">
        <v>0</v>
      </c>
      <c r="I84434">
        <v>2893.04627446517</v>
      </c>
      <c r="J84434">
        <v>12.097562399999999</v>
      </c>
      <c r="K84434">
        <v>30</v>
      </c>
      <c r="L84434" s="9">
        <f t="shared" si="1319"/>
        <v>0</v>
      </c>
      <c r="O84434" s="8">
        <v>45545</v>
      </c>
      <c r="P84434" s="7">
        <v>0.44305555555555554</v>
      </c>
    </row>
    <row r="84435" spans="1:16" x14ac:dyDescent="0.25">
      <c r="A84435" s="10">
        <v>45545.448611111111</v>
      </c>
      <c r="B84435" t="s">
        <v>14</v>
      </c>
      <c r="C84435">
        <v>8.0358823529411705</v>
      </c>
      <c r="D84435">
        <v>7</v>
      </c>
      <c r="E84435" s="9">
        <v>3843.3147704191001</v>
      </c>
      <c r="F84435">
        <v>49.731504046062803</v>
      </c>
      <c r="G84435">
        <v>7.10450057800898</v>
      </c>
      <c r="H84435">
        <v>0</v>
      </c>
      <c r="I84435">
        <v>2893.04627446517</v>
      </c>
      <c r="J84435">
        <v>19.680022099999999</v>
      </c>
      <c r="K84435">
        <v>30</v>
      </c>
      <c r="L84435" s="9">
        <f t="shared" si="1319"/>
        <v>0</v>
      </c>
      <c r="O84435" s="8">
        <v>45545</v>
      </c>
      <c r="P84435" s="7">
        <v>0.44861111111111113</v>
      </c>
    </row>
    <row r="84436" spans="1:16" x14ac:dyDescent="0.25">
      <c r="A84436" s="10">
        <v>45545.450694444444</v>
      </c>
      <c r="B84436" t="s">
        <v>14</v>
      </c>
      <c r="C84436">
        <v>7.57</v>
      </c>
      <c r="D84436">
        <v>8</v>
      </c>
      <c r="E84436" s="9">
        <v>3835.7447704191</v>
      </c>
      <c r="F84436">
        <v>57.301504046062803</v>
      </c>
      <c r="G84436">
        <v>7.1626880057578504</v>
      </c>
      <c r="H84436">
        <v>0</v>
      </c>
      <c r="I84436">
        <v>2893.04627446517</v>
      </c>
      <c r="J84436">
        <v>12.5215286</v>
      </c>
      <c r="K84436">
        <v>30</v>
      </c>
      <c r="L84436" s="9">
        <f t="shared" si="1319"/>
        <v>0</v>
      </c>
      <c r="O84436" s="8">
        <v>45545</v>
      </c>
      <c r="P84436" s="7">
        <v>0.45069444444444445</v>
      </c>
    </row>
    <row r="84437" spans="1:16" x14ac:dyDescent="0.25">
      <c r="A84437" s="10">
        <v>45545.451388888891</v>
      </c>
      <c r="B84437" t="s">
        <v>15</v>
      </c>
      <c r="C84437">
        <v>9.4188461538461503</v>
      </c>
      <c r="D84437">
        <v>0</v>
      </c>
      <c r="E84437" s="9">
        <v>3911.0955396498698</v>
      </c>
      <c r="F84437">
        <v>0</v>
      </c>
      <c r="G84437">
        <v>0</v>
      </c>
      <c r="H84437">
        <v>18.0492651847063</v>
      </c>
      <c r="I84437">
        <v>2911.0955396498798</v>
      </c>
      <c r="J84437">
        <v>12.655383559999899</v>
      </c>
      <c r="K84437">
        <v>30</v>
      </c>
      <c r="L84437" s="9">
        <f t="shared" si="1319"/>
        <v>0</v>
      </c>
      <c r="O84437" s="8">
        <v>45545</v>
      </c>
      <c r="P84437" s="7">
        <v>0.4513888888888889</v>
      </c>
    </row>
    <row r="84438" spans="1:16" x14ac:dyDescent="0.25">
      <c r="A84438" s="10">
        <v>45545.451388888891</v>
      </c>
      <c r="B84438" t="s">
        <v>16</v>
      </c>
      <c r="C84438">
        <v>9.4188461538461503</v>
      </c>
      <c r="D84438">
        <v>0</v>
      </c>
      <c r="E84438" s="9">
        <v>3911.0955396498698</v>
      </c>
      <c r="F84438">
        <v>0</v>
      </c>
      <c r="G84438">
        <v>0</v>
      </c>
      <c r="H84438">
        <v>0</v>
      </c>
      <c r="I84438">
        <v>2911.0955396498798</v>
      </c>
      <c r="J84438">
        <v>12.655383559999899</v>
      </c>
      <c r="K84438">
        <v>30</v>
      </c>
      <c r="L84438" s="9">
        <f t="shared" si="1319"/>
        <v>0</v>
      </c>
      <c r="O84438" s="8">
        <v>45545</v>
      </c>
      <c r="P84438" s="7">
        <v>0.4513888888888889</v>
      </c>
    </row>
    <row r="84439" spans="1:16" x14ac:dyDescent="0.25">
      <c r="A84439" s="10">
        <v>45545.452777777777</v>
      </c>
      <c r="B84439" t="s">
        <v>15</v>
      </c>
      <c r="C84439">
        <v>6.8639999999999999</v>
      </c>
      <c r="D84439">
        <v>0</v>
      </c>
      <c r="E84439" s="9">
        <v>3911.0955396498698</v>
      </c>
      <c r="F84439">
        <v>0</v>
      </c>
      <c r="G84439">
        <v>0</v>
      </c>
      <c r="H84439">
        <v>0</v>
      </c>
      <c r="I84439">
        <v>2911.0955396498798</v>
      </c>
      <c r="J84439">
        <v>8.3858105599999995</v>
      </c>
      <c r="K84439">
        <v>30</v>
      </c>
      <c r="L84439" s="9">
        <f t="shared" si="1319"/>
        <v>0</v>
      </c>
      <c r="O84439" s="8">
        <v>45545</v>
      </c>
      <c r="P84439" s="7">
        <v>0.45277777777777778</v>
      </c>
    </row>
    <row r="84440" spans="1:16" x14ac:dyDescent="0.25">
      <c r="A84440" s="10">
        <v>45545.452777777777</v>
      </c>
      <c r="B84440" t="s">
        <v>16</v>
      </c>
      <c r="C84440">
        <v>6.8639999999999999</v>
      </c>
      <c r="D84440">
        <v>0</v>
      </c>
      <c r="E84440" s="9">
        <v>3911.0955396498698</v>
      </c>
      <c r="F84440">
        <v>0</v>
      </c>
      <c r="G84440">
        <v>0</v>
      </c>
      <c r="H84440">
        <v>0</v>
      </c>
      <c r="I84440">
        <v>2911.0955396498798</v>
      </c>
      <c r="J84440">
        <v>8.3858105599999995</v>
      </c>
      <c r="K84440">
        <v>30</v>
      </c>
      <c r="L84440" s="9">
        <f t="shared" si="1319"/>
        <v>0</v>
      </c>
      <c r="O84440" s="8">
        <v>45545</v>
      </c>
      <c r="P84440" s="7">
        <v>0.45277777777777778</v>
      </c>
    </row>
    <row r="84441" spans="1:16" x14ac:dyDescent="0.25">
      <c r="A84441" s="10">
        <v>45545.453472222223</v>
      </c>
      <c r="B84441" t="s">
        <v>14</v>
      </c>
      <c r="C84441">
        <v>6.53666666666666</v>
      </c>
      <c r="D84441">
        <v>1</v>
      </c>
      <c r="E84441" s="9">
        <v>3904.5588729832102</v>
      </c>
      <c r="F84441">
        <v>6.53666666666666</v>
      </c>
      <c r="G84441">
        <v>6.53666666666666</v>
      </c>
      <c r="H84441">
        <v>0</v>
      </c>
      <c r="I84441">
        <v>2911.0955396498798</v>
      </c>
      <c r="J84441">
        <v>9.1584834599999994</v>
      </c>
      <c r="K84441">
        <v>30</v>
      </c>
      <c r="L84441" s="9">
        <f t="shared" si="1319"/>
        <v>0</v>
      </c>
      <c r="O84441" s="8">
        <v>45545</v>
      </c>
      <c r="P84441" s="7">
        <v>0.45347222222222222</v>
      </c>
    </row>
    <row r="84442" spans="1:16" x14ac:dyDescent="0.25">
      <c r="A84442" s="10">
        <v>45545.460416666669</v>
      </c>
      <c r="B84442" t="s">
        <v>15</v>
      </c>
      <c r="C84442">
        <v>9.1149999999999896</v>
      </c>
      <c r="D84442">
        <v>0</v>
      </c>
      <c r="E84442" s="9">
        <v>3913.67387298321</v>
      </c>
      <c r="F84442">
        <v>0</v>
      </c>
      <c r="G84442">
        <v>0</v>
      </c>
      <c r="H84442">
        <v>2.57833333333333</v>
      </c>
      <c r="I84442">
        <v>2913.67387298321</v>
      </c>
      <c r="J84442">
        <v>4.9491338599999999</v>
      </c>
      <c r="K84442">
        <v>30</v>
      </c>
      <c r="L84442" s="9">
        <f t="shared" si="1319"/>
        <v>0</v>
      </c>
      <c r="O84442" s="8">
        <v>45545</v>
      </c>
      <c r="P84442" s="7">
        <v>0.46041666666666664</v>
      </c>
    </row>
    <row r="84443" spans="1:16" x14ac:dyDescent="0.25">
      <c r="A84443" s="10">
        <v>45545.460416666669</v>
      </c>
      <c r="B84443" t="s">
        <v>16</v>
      </c>
      <c r="C84443">
        <v>9.1149999999999896</v>
      </c>
      <c r="D84443">
        <v>0</v>
      </c>
      <c r="E84443" s="9">
        <v>3913.67387298321</v>
      </c>
      <c r="F84443">
        <v>0</v>
      </c>
      <c r="G84443">
        <v>0</v>
      </c>
      <c r="H84443">
        <v>0</v>
      </c>
      <c r="I84443">
        <v>2913.67387298321</v>
      </c>
      <c r="J84443">
        <v>4.9491338599999999</v>
      </c>
      <c r="K84443">
        <v>30</v>
      </c>
      <c r="L84443" s="9">
        <f t="shared" si="1319"/>
        <v>0</v>
      </c>
      <c r="O84443" s="8">
        <v>45545</v>
      </c>
      <c r="P84443" s="7">
        <v>0.46041666666666664</v>
      </c>
    </row>
    <row r="84444" spans="1:16" x14ac:dyDescent="0.25">
      <c r="A84444" s="10">
        <v>45545.461111111108</v>
      </c>
      <c r="B84444" t="s">
        <v>14</v>
      </c>
      <c r="C84444">
        <v>9.11</v>
      </c>
      <c r="D84444">
        <v>1</v>
      </c>
      <c r="E84444" s="9">
        <v>3904.5638729832099</v>
      </c>
      <c r="F84444">
        <v>9.11</v>
      </c>
      <c r="G84444">
        <v>9.11</v>
      </c>
      <c r="H84444">
        <v>0</v>
      </c>
      <c r="I84444">
        <v>2913.67387298321</v>
      </c>
      <c r="J84444">
        <v>6.9398736599999999</v>
      </c>
      <c r="K84444">
        <v>30</v>
      </c>
      <c r="L84444" s="9">
        <f t="shared" si="1319"/>
        <v>0</v>
      </c>
      <c r="O84444" s="8">
        <v>45545</v>
      </c>
      <c r="P84444" s="7">
        <v>0.46111111111111114</v>
      </c>
    </row>
    <row r="84445" spans="1:16" x14ac:dyDescent="0.25">
      <c r="A84445" s="10">
        <v>45545.461805555555</v>
      </c>
      <c r="B84445" t="s">
        <v>14</v>
      </c>
      <c r="C84445">
        <v>9.1199999999999992</v>
      </c>
      <c r="D84445">
        <v>2</v>
      </c>
      <c r="E84445" s="9">
        <v>3895.44387298321</v>
      </c>
      <c r="F84445">
        <v>18.229999999999901</v>
      </c>
      <c r="G84445">
        <v>9.1149999999999896</v>
      </c>
      <c r="H84445">
        <v>0</v>
      </c>
      <c r="I84445">
        <v>2913.67387298321</v>
      </c>
      <c r="J84445">
        <v>0.97050495999999997</v>
      </c>
      <c r="K84445">
        <v>30</v>
      </c>
      <c r="L84445" s="9">
        <f t="shared" si="1319"/>
        <v>0</v>
      </c>
      <c r="O84445" s="8">
        <v>45545</v>
      </c>
      <c r="P84445" s="7">
        <v>0.46180555555555558</v>
      </c>
    </row>
    <row r="84446" spans="1:16" x14ac:dyDescent="0.25">
      <c r="A84446" s="10">
        <v>45545.462500000001</v>
      </c>
      <c r="B84446" t="s">
        <v>13</v>
      </c>
      <c r="C84446">
        <v>9.3480000000000008</v>
      </c>
      <c r="D84446">
        <v>0</v>
      </c>
      <c r="E84446" s="9">
        <v>3914.1398729832099</v>
      </c>
      <c r="F84446">
        <v>0</v>
      </c>
      <c r="G84446">
        <v>0</v>
      </c>
      <c r="H84446">
        <v>0.46600000000000402</v>
      </c>
      <c r="I84446">
        <v>2914.1398729832099</v>
      </c>
      <c r="J84446">
        <v>-4.96682500000004E-2</v>
      </c>
      <c r="K84446">
        <v>30</v>
      </c>
      <c r="L84446" s="9">
        <f t="shared" si="1319"/>
        <v>0</v>
      </c>
      <c r="O84446" s="8">
        <v>45545</v>
      </c>
      <c r="P84446" s="7">
        <v>0.46250000000000002</v>
      </c>
    </row>
    <row r="84447" spans="1:16" x14ac:dyDescent="0.25">
      <c r="A84447" s="10">
        <v>45545.463194444441</v>
      </c>
      <c r="B84447" t="s">
        <v>14</v>
      </c>
      <c r="C84447">
        <v>9.7799999999999994</v>
      </c>
      <c r="D84447">
        <v>1</v>
      </c>
      <c r="E84447" s="9">
        <v>3904.3598729832001</v>
      </c>
      <c r="F84447">
        <v>9.7799999999999994</v>
      </c>
      <c r="G84447">
        <v>9.7799999999999994</v>
      </c>
      <c r="H84447">
        <v>0</v>
      </c>
      <c r="I84447">
        <v>2914.1398729832099</v>
      </c>
      <c r="J84447">
        <v>1.94425000000011E-3</v>
      </c>
      <c r="K84447">
        <v>30</v>
      </c>
      <c r="L84447" s="9">
        <f t="shared" si="1319"/>
        <v>0</v>
      </c>
      <c r="O84447" s="8">
        <v>45545</v>
      </c>
      <c r="P84447" s="7">
        <v>0.46319444444444446</v>
      </c>
    </row>
    <row r="84448" spans="1:16" x14ac:dyDescent="0.25">
      <c r="A84448" s="10">
        <v>45545.463888888888</v>
      </c>
      <c r="B84448" t="s">
        <v>13</v>
      </c>
      <c r="C84448">
        <v>10.96</v>
      </c>
      <c r="D84448">
        <v>0</v>
      </c>
      <c r="E84448" s="9">
        <v>3915.3198729832002</v>
      </c>
      <c r="F84448">
        <v>0</v>
      </c>
      <c r="G84448">
        <v>0</v>
      </c>
      <c r="H84448">
        <v>1.18</v>
      </c>
      <c r="I84448">
        <v>2915.3198729832102</v>
      </c>
      <c r="J84448">
        <v>-8.4220652499999993</v>
      </c>
      <c r="K84448">
        <v>30</v>
      </c>
      <c r="L84448" s="9">
        <f t="shared" si="1319"/>
        <v>0</v>
      </c>
      <c r="O84448" s="8">
        <v>45545</v>
      </c>
      <c r="P84448" s="7">
        <v>0.46388888888888891</v>
      </c>
    </row>
    <row r="84449" spans="1:16" x14ac:dyDescent="0.25">
      <c r="A84449" s="10">
        <v>45545.464583333334</v>
      </c>
      <c r="B84449" t="s">
        <v>12</v>
      </c>
      <c r="C84449">
        <v>10</v>
      </c>
      <c r="D84449">
        <v>-1</v>
      </c>
      <c r="E84449" s="9">
        <v>3925.3198729832002</v>
      </c>
      <c r="F84449">
        <v>-10</v>
      </c>
      <c r="G84449">
        <v>10</v>
      </c>
      <c r="H84449">
        <v>0</v>
      </c>
      <c r="I84449">
        <v>2915.3198729832102</v>
      </c>
      <c r="J84449">
        <v>-4.6549330499999897</v>
      </c>
      <c r="K84449">
        <v>30</v>
      </c>
      <c r="L84449" s="9">
        <f t="shared" si="1319"/>
        <v>0</v>
      </c>
      <c r="O84449" s="8">
        <v>45545</v>
      </c>
      <c r="P84449" s="7">
        <v>0.46458333333333335</v>
      </c>
    </row>
    <row r="84450" spans="1:16" x14ac:dyDescent="0.25">
      <c r="A84450" s="10">
        <v>45545.467361111114</v>
      </c>
      <c r="B84450" t="s">
        <v>12</v>
      </c>
      <c r="C84450">
        <v>8.1083333333333307</v>
      </c>
      <c r="D84450">
        <v>-2</v>
      </c>
      <c r="E84450" s="9">
        <v>3933.4282063165401</v>
      </c>
      <c r="F84450">
        <v>-18.108333333333299</v>
      </c>
      <c r="G84450">
        <v>9.05416666666666</v>
      </c>
      <c r="H84450">
        <v>0</v>
      </c>
      <c r="I84450">
        <v>2915.3198729832102</v>
      </c>
      <c r="J84450">
        <v>-5.6499847499999998</v>
      </c>
      <c r="K84450">
        <v>30</v>
      </c>
      <c r="L84450" s="9">
        <f t="shared" si="1319"/>
        <v>0</v>
      </c>
      <c r="O84450" s="8">
        <v>45545</v>
      </c>
      <c r="P84450" s="7">
        <v>0.46736111111111112</v>
      </c>
    </row>
    <row r="84451" spans="1:16" x14ac:dyDescent="0.25">
      <c r="A84451" s="10">
        <v>45545.468055555553</v>
      </c>
      <c r="B84451" t="s">
        <v>12</v>
      </c>
      <c r="C84451">
        <v>7.84</v>
      </c>
      <c r="D84451">
        <v>-3</v>
      </c>
      <c r="E84451" s="9">
        <v>3941.2682063165398</v>
      </c>
      <c r="F84451">
        <v>-25.948333333333299</v>
      </c>
      <c r="G84451">
        <v>8.6494444444444394</v>
      </c>
      <c r="H84451">
        <v>0</v>
      </c>
      <c r="I84451">
        <v>2915.3198729832102</v>
      </c>
      <c r="J84451">
        <v>-5.4073150499999896</v>
      </c>
      <c r="K84451">
        <v>30</v>
      </c>
      <c r="L84451" s="9">
        <f t="shared" si="1319"/>
        <v>0</v>
      </c>
      <c r="O84451" s="8">
        <v>45545</v>
      </c>
      <c r="P84451" s="7">
        <v>0.46805555555555556</v>
      </c>
    </row>
    <row r="84452" spans="1:16" x14ac:dyDescent="0.25">
      <c r="A84452" s="10">
        <v>45545.46875</v>
      </c>
      <c r="B84452" t="s">
        <v>12</v>
      </c>
      <c r="C84452">
        <v>7.81</v>
      </c>
      <c r="D84452">
        <v>-4</v>
      </c>
      <c r="E84452" s="9">
        <v>3949.0782063165402</v>
      </c>
      <c r="F84452">
        <v>-33.758333333333297</v>
      </c>
      <c r="G84452">
        <v>8.4395833333333297</v>
      </c>
      <c r="H84452">
        <v>0</v>
      </c>
      <c r="I84452">
        <v>2915.3198729832102</v>
      </c>
      <c r="J84452">
        <v>-4.9462858499999998</v>
      </c>
      <c r="K84452">
        <v>30</v>
      </c>
      <c r="L84452" s="9">
        <f t="shared" si="1319"/>
        <v>0</v>
      </c>
      <c r="O84452" s="8">
        <v>45545</v>
      </c>
      <c r="P84452" s="7">
        <v>0.46875</v>
      </c>
    </row>
    <row r="84453" spans="1:16" x14ac:dyDescent="0.25">
      <c r="A84453" s="10">
        <v>45545.469444444447</v>
      </c>
      <c r="B84453" t="s">
        <v>12</v>
      </c>
      <c r="C84453">
        <v>8.8780000000000001</v>
      </c>
      <c r="D84453">
        <v>-5</v>
      </c>
      <c r="E84453" s="9">
        <v>3957.9562063165399</v>
      </c>
      <c r="F84453">
        <v>-42.636333333333297</v>
      </c>
      <c r="G84453">
        <v>8.5272666666666606</v>
      </c>
      <c r="H84453">
        <v>0</v>
      </c>
      <c r="I84453">
        <v>2915.3198729832102</v>
      </c>
      <c r="J84453">
        <v>-2.97802564999999</v>
      </c>
      <c r="K84453">
        <v>30</v>
      </c>
      <c r="L84453" s="9">
        <f t="shared" si="1319"/>
        <v>0</v>
      </c>
      <c r="O84453" s="8">
        <v>45545</v>
      </c>
      <c r="P84453" s="7">
        <v>0.46944444444444444</v>
      </c>
    </row>
    <row r="84454" spans="1:16" x14ac:dyDescent="0.25">
      <c r="A84454" s="10">
        <v>45545.470833333333</v>
      </c>
      <c r="B84454" t="s">
        <v>12</v>
      </c>
      <c r="C84454">
        <v>7.9450000000000003</v>
      </c>
      <c r="D84454">
        <v>-6</v>
      </c>
      <c r="E84454" s="9">
        <v>3965.9012063165401</v>
      </c>
      <c r="F84454">
        <v>-50.581333333333298</v>
      </c>
      <c r="G84454">
        <v>8.4302222222222198</v>
      </c>
      <c r="H84454">
        <v>0</v>
      </c>
      <c r="I84454">
        <v>2915.3198729832102</v>
      </c>
      <c r="J84454">
        <v>-2.8825469499999898</v>
      </c>
      <c r="K84454">
        <v>30</v>
      </c>
      <c r="L84454" s="9">
        <f t="shared" si="1319"/>
        <v>0</v>
      </c>
      <c r="O84454" s="8">
        <v>45545</v>
      </c>
      <c r="P84454" s="7">
        <v>0.47083333333333333</v>
      </c>
    </row>
    <row r="84455" spans="1:16" x14ac:dyDescent="0.25">
      <c r="A84455" s="10">
        <v>45545.47152777778</v>
      </c>
      <c r="B84455" t="s">
        <v>12</v>
      </c>
      <c r="C84455">
        <v>7.8657142857142803</v>
      </c>
      <c r="D84455">
        <v>-7</v>
      </c>
      <c r="E84455" s="9">
        <v>3973.7669206022501</v>
      </c>
      <c r="F84455">
        <v>-58.447047619047602</v>
      </c>
      <c r="G84455">
        <v>8.3495782312925098</v>
      </c>
      <c r="H84455">
        <v>0</v>
      </c>
      <c r="I84455">
        <v>2915.3198729832102</v>
      </c>
      <c r="J84455">
        <v>-1.0364853199999899</v>
      </c>
      <c r="K84455">
        <v>30</v>
      </c>
      <c r="L84455" s="9">
        <f t="shared" si="1319"/>
        <v>0</v>
      </c>
      <c r="O84455" s="8">
        <v>45545</v>
      </c>
      <c r="P84455" s="7">
        <v>0.47152777777777777</v>
      </c>
    </row>
    <row r="84456" spans="1:16" x14ac:dyDescent="0.25">
      <c r="A84456" s="10">
        <v>45545.472222222219</v>
      </c>
      <c r="B84456" t="s">
        <v>12</v>
      </c>
      <c r="C84456">
        <v>6.9863636363636301</v>
      </c>
      <c r="D84456">
        <v>-8</v>
      </c>
      <c r="E84456" s="9">
        <v>3980.7532842386199</v>
      </c>
      <c r="F84456">
        <v>-65.433411255411201</v>
      </c>
      <c r="G84456">
        <v>8.1791764069264001</v>
      </c>
      <c r="H84456">
        <v>0</v>
      </c>
      <c r="I84456">
        <v>2915.3198729832102</v>
      </c>
      <c r="J84456">
        <v>-2.6732863099999902</v>
      </c>
      <c r="K84456">
        <v>30</v>
      </c>
      <c r="L84456" s="9">
        <f t="shared" si="1319"/>
        <v>0</v>
      </c>
      <c r="O84456" s="8">
        <v>45545</v>
      </c>
      <c r="P84456" s="7">
        <v>0.47222222222222221</v>
      </c>
    </row>
    <row r="84457" spans="1:16" x14ac:dyDescent="0.25">
      <c r="A84457" s="10">
        <v>45545.473611111112</v>
      </c>
      <c r="B84457" t="s">
        <v>15</v>
      </c>
      <c r="C84457">
        <v>5.09</v>
      </c>
      <c r="D84457">
        <v>0</v>
      </c>
      <c r="E84457" s="9">
        <v>3940.0332842386201</v>
      </c>
      <c r="F84457">
        <v>0</v>
      </c>
      <c r="G84457">
        <v>0</v>
      </c>
      <c r="H84457">
        <v>24.713411255411199</v>
      </c>
      <c r="I84457">
        <v>2940.0332842386201</v>
      </c>
      <c r="J84457">
        <v>-2.25475580999999</v>
      </c>
      <c r="K84457">
        <v>30</v>
      </c>
      <c r="L84457" s="9">
        <f t="shared" si="1319"/>
        <v>0</v>
      </c>
      <c r="O84457" s="8">
        <v>45545</v>
      </c>
      <c r="P84457" s="7">
        <v>0.47361111111111109</v>
      </c>
    </row>
    <row r="84458" spans="1:16" x14ac:dyDescent="0.25">
      <c r="A84458" s="10">
        <v>45545.473611111112</v>
      </c>
      <c r="B84458" t="s">
        <v>16</v>
      </c>
      <c r="C84458">
        <v>5.09</v>
      </c>
      <c r="D84458">
        <v>0</v>
      </c>
      <c r="E84458" s="9">
        <v>3940.0332842386201</v>
      </c>
      <c r="F84458">
        <v>0</v>
      </c>
      <c r="G84458">
        <v>0</v>
      </c>
      <c r="H84458">
        <v>0</v>
      </c>
      <c r="I84458">
        <v>2940.0332842386201</v>
      </c>
      <c r="J84458">
        <v>-2.25475580999999</v>
      </c>
      <c r="K84458">
        <v>30</v>
      </c>
      <c r="L84458" s="9">
        <f t="shared" si="1319"/>
        <v>0</v>
      </c>
      <c r="O84458" s="8">
        <v>45545</v>
      </c>
      <c r="P84458" s="7">
        <v>0.47361111111111109</v>
      </c>
    </row>
    <row r="84459" spans="1:16" x14ac:dyDescent="0.25">
      <c r="A84459" s="10">
        <v>45545.474305555559</v>
      </c>
      <c r="B84459" t="s">
        <v>15</v>
      </c>
      <c r="C84459">
        <v>7.6079999999999997</v>
      </c>
      <c r="D84459">
        <v>0</v>
      </c>
      <c r="E84459" s="9">
        <v>3940.0332842386201</v>
      </c>
      <c r="F84459">
        <v>0</v>
      </c>
      <c r="G84459">
        <v>0</v>
      </c>
      <c r="H84459">
        <v>0</v>
      </c>
      <c r="I84459">
        <v>2940.0332842386201</v>
      </c>
      <c r="J84459">
        <v>-1.14228670999999</v>
      </c>
      <c r="K84459">
        <v>30</v>
      </c>
      <c r="L84459" s="9">
        <f t="shared" si="1319"/>
        <v>0</v>
      </c>
      <c r="O84459" s="8">
        <v>45545</v>
      </c>
      <c r="P84459" s="7">
        <v>0.47430555555555554</v>
      </c>
    </row>
    <row r="84460" spans="1:16" x14ac:dyDescent="0.25">
      <c r="A84460" s="10">
        <v>45545.474305555559</v>
      </c>
      <c r="B84460" t="s">
        <v>16</v>
      </c>
      <c r="C84460">
        <v>7.6079999999999997</v>
      </c>
      <c r="D84460">
        <v>0</v>
      </c>
      <c r="E84460" s="9">
        <v>3940.0332842386201</v>
      </c>
      <c r="F84460">
        <v>0</v>
      </c>
      <c r="G84460">
        <v>0</v>
      </c>
      <c r="H84460">
        <v>0</v>
      </c>
      <c r="I84460">
        <v>2940.0332842386201</v>
      </c>
      <c r="J84460">
        <v>-1.14228670999999</v>
      </c>
      <c r="K84460">
        <v>30</v>
      </c>
      <c r="L84460" s="9">
        <f t="shared" si="1319"/>
        <v>0</v>
      </c>
      <c r="O84460" s="8">
        <v>45545</v>
      </c>
      <c r="P84460" s="7">
        <v>0.47430555555555554</v>
      </c>
    </row>
    <row r="84461" spans="1:16" x14ac:dyDescent="0.25">
      <c r="A84461" s="10">
        <v>45545.475694444445</v>
      </c>
      <c r="B84461" t="s">
        <v>15</v>
      </c>
      <c r="C84461">
        <v>5.0824999999999996</v>
      </c>
      <c r="D84461">
        <v>0</v>
      </c>
      <c r="E84461" s="9">
        <v>3940.0332842386201</v>
      </c>
      <c r="F84461">
        <v>0</v>
      </c>
      <c r="G84461">
        <v>0</v>
      </c>
      <c r="H84461">
        <v>0</v>
      </c>
      <c r="I84461">
        <v>2940.0332842386201</v>
      </c>
      <c r="J84461">
        <v>-4.6454818099999997</v>
      </c>
      <c r="K84461">
        <v>30</v>
      </c>
      <c r="L84461" s="9">
        <f t="shared" si="1319"/>
        <v>0</v>
      </c>
      <c r="O84461" s="8">
        <v>45545</v>
      </c>
      <c r="P84461" s="7">
        <v>0.47569444444444442</v>
      </c>
    </row>
    <row r="84462" spans="1:16" x14ac:dyDescent="0.25">
      <c r="A84462" s="10">
        <v>45545.475694444445</v>
      </c>
      <c r="B84462" t="s">
        <v>16</v>
      </c>
      <c r="C84462">
        <v>5.0824999999999996</v>
      </c>
      <c r="D84462">
        <v>0</v>
      </c>
      <c r="E84462" s="9">
        <v>3940.0332842386201</v>
      </c>
      <c r="F84462">
        <v>0</v>
      </c>
      <c r="G84462">
        <v>0</v>
      </c>
      <c r="H84462">
        <v>0</v>
      </c>
      <c r="I84462">
        <v>2940.0332842386201</v>
      </c>
      <c r="J84462">
        <v>-4.6454818099999997</v>
      </c>
      <c r="K84462">
        <v>30</v>
      </c>
      <c r="L84462" s="9">
        <f t="shared" si="1319"/>
        <v>0</v>
      </c>
      <c r="O84462" s="8">
        <v>45545</v>
      </c>
      <c r="P84462" s="7">
        <v>0.47569444444444442</v>
      </c>
    </row>
    <row r="84463" spans="1:16" x14ac:dyDescent="0.25">
      <c r="A84463" s="10">
        <v>45545.477083333331</v>
      </c>
      <c r="B84463" t="s">
        <v>12</v>
      </c>
      <c r="C84463">
        <v>5.4081481481481397</v>
      </c>
      <c r="D84463">
        <v>-1</v>
      </c>
      <c r="E84463" s="9">
        <v>3945.44143238676</v>
      </c>
      <c r="F84463">
        <v>-5.4081481481481397</v>
      </c>
      <c r="G84463">
        <v>5.4081481481481397</v>
      </c>
      <c r="H84463">
        <v>0</v>
      </c>
      <c r="I84463">
        <v>2940.0332842386201</v>
      </c>
      <c r="J84463">
        <v>-4.1062223699999896</v>
      </c>
      <c r="K84463">
        <v>30</v>
      </c>
      <c r="L84463" s="9">
        <f t="shared" si="1319"/>
        <v>0</v>
      </c>
      <c r="O84463" s="8">
        <v>45545</v>
      </c>
      <c r="P84463" s="7">
        <v>0.47708333333333336</v>
      </c>
    </row>
    <row r="84464" spans="1:16" x14ac:dyDescent="0.25">
      <c r="A84464" s="10">
        <v>45545.477777777778</v>
      </c>
      <c r="B84464" t="s">
        <v>15</v>
      </c>
      <c r="C84464">
        <v>7.5073333333333299</v>
      </c>
      <c r="D84464">
        <v>0</v>
      </c>
      <c r="E84464" s="9">
        <v>3937.9340990534301</v>
      </c>
      <c r="F84464">
        <v>0</v>
      </c>
      <c r="G84464">
        <v>0</v>
      </c>
      <c r="H84464">
        <v>-2.0991851851851799</v>
      </c>
      <c r="I84464">
        <v>2937.9340990534401</v>
      </c>
      <c r="J84464">
        <v>-4.3515559699999899</v>
      </c>
      <c r="K84464">
        <v>30</v>
      </c>
      <c r="L84464" s="9">
        <f t="shared" si="1319"/>
        <v>0</v>
      </c>
      <c r="O84464" s="8">
        <v>45545</v>
      </c>
      <c r="P84464" s="7">
        <v>0.4777777777777778</v>
      </c>
    </row>
    <row r="84465" spans="1:16" x14ac:dyDescent="0.25">
      <c r="A84465" s="10">
        <v>45545.477777777778</v>
      </c>
      <c r="B84465" t="s">
        <v>16</v>
      </c>
      <c r="C84465">
        <v>7.5073333333333299</v>
      </c>
      <c r="D84465">
        <v>0</v>
      </c>
      <c r="E84465" s="9">
        <v>3937.9340990534301</v>
      </c>
      <c r="F84465">
        <v>0</v>
      </c>
      <c r="G84465">
        <v>0</v>
      </c>
      <c r="H84465">
        <v>0</v>
      </c>
      <c r="I84465">
        <v>2937.9340990534401</v>
      </c>
      <c r="J84465">
        <v>-4.3515559699999899</v>
      </c>
      <c r="K84465">
        <v>30</v>
      </c>
      <c r="L84465" s="9">
        <f t="shared" si="1319"/>
        <v>0</v>
      </c>
      <c r="O84465" s="8">
        <v>45545</v>
      </c>
      <c r="P84465" s="7">
        <v>0.4777777777777778</v>
      </c>
    </row>
    <row r="84466" spans="1:16" x14ac:dyDescent="0.25">
      <c r="A84466" s="10">
        <v>45545.478472222225</v>
      </c>
      <c r="B84466" t="s">
        <v>15</v>
      </c>
      <c r="C84466">
        <v>5.61</v>
      </c>
      <c r="D84466">
        <v>0</v>
      </c>
      <c r="E84466" s="9">
        <v>3937.9340990534301</v>
      </c>
      <c r="F84466">
        <v>0</v>
      </c>
      <c r="G84466">
        <v>0</v>
      </c>
      <c r="H84466">
        <v>0</v>
      </c>
      <c r="I84466">
        <v>2937.9340990534401</v>
      </c>
      <c r="J84466">
        <v>-6.4666829699999901</v>
      </c>
      <c r="K84466">
        <v>30</v>
      </c>
      <c r="L84466" s="9">
        <f t="shared" si="1319"/>
        <v>0</v>
      </c>
      <c r="O84466" s="8">
        <v>45545</v>
      </c>
      <c r="P84466" s="7">
        <v>0.47847222222222224</v>
      </c>
    </row>
    <row r="84467" spans="1:16" x14ac:dyDescent="0.25">
      <c r="A84467" s="10">
        <v>45545.478472222225</v>
      </c>
      <c r="B84467" t="s">
        <v>16</v>
      </c>
      <c r="C84467">
        <v>5.61</v>
      </c>
      <c r="D84467">
        <v>0</v>
      </c>
      <c r="E84467" s="9">
        <v>3937.9340990534301</v>
      </c>
      <c r="F84467">
        <v>0</v>
      </c>
      <c r="G84467">
        <v>0</v>
      </c>
      <c r="H84467">
        <v>0</v>
      </c>
      <c r="I84467">
        <v>2937.9340990534401</v>
      </c>
      <c r="J84467">
        <v>-6.4666829699999901</v>
      </c>
      <c r="K84467">
        <v>30</v>
      </c>
      <c r="L84467" s="9">
        <f t="shared" si="1319"/>
        <v>0</v>
      </c>
      <c r="O84467" s="8">
        <v>45545</v>
      </c>
      <c r="P84467" s="7">
        <v>0.47847222222222224</v>
      </c>
    </row>
    <row r="84468" spans="1:16" x14ac:dyDescent="0.25">
      <c r="A84468" s="10">
        <v>45545.479166666664</v>
      </c>
      <c r="B84468" t="s">
        <v>15</v>
      </c>
      <c r="C84468">
        <v>7.21</v>
      </c>
      <c r="D84468">
        <v>0</v>
      </c>
      <c r="E84468" s="9">
        <v>3937.9340990534301</v>
      </c>
      <c r="F84468">
        <v>0</v>
      </c>
      <c r="G84468">
        <v>0</v>
      </c>
      <c r="H84468">
        <v>0</v>
      </c>
      <c r="I84468">
        <v>2937.9340990534401</v>
      </c>
      <c r="J84468">
        <v>-6.1368453699999996</v>
      </c>
      <c r="K84468">
        <v>30</v>
      </c>
      <c r="L84468" s="9">
        <f t="shared" si="1319"/>
        <v>0</v>
      </c>
      <c r="O84468" s="8">
        <v>45545</v>
      </c>
      <c r="P84468" s="7">
        <v>0.47916666666666669</v>
      </c>
    </row>
    <row r="84469" spans="1:16" x14ac:dyDescent="0.25">
      <c r="A84469" s="10">
        <v>45545.479166666664</v>
      </c>
      <c r="B84469" t="s">
        <v>16</v>
      </c>
      <c r="C84469">
        <v>7.21</v>
      </c>
      <c r="D84469">
        <v>0</v>
      </c>
      <c r="E84469" s="9">
        <v>3937.9340990534301</v>
      </c>
      <c r="F84469">
        <v>0</v>
      </c>
      <c r="G84469">
        <v>0</v>
      </c>
      <c r="H84469">
        <v>0</v>
      </c>
      <c r="I84469">
        <v>2937.9340990534401</v>
      </c>
      <c r="J84469">
        <v>-6.1368453699999996</v>
      </c>
      <c r="K84469">
        <v>30</v>
      </c>
      <c r="L84469" s="9">
        <f t="shared" si="1319"/>
        <v>0</v>
      </c>
      <c r="O84469" s="8">
        <v>45545</v>
      </c>
      <c r="P84469" s="7">
        <v>0.47916666666666669</v>
      </c>
    </row>
    <row r="84470" spans="1:16" x14ac:dyDescent="0.25">
      <c r="A84470" s="10">
        <v>45545.479861111111</v>
      </c>
      <c r="B84470" t="s">
        <v>12</v>
      </c>
      <c r="C84470">
        <v>7.1583333333333297</v>
      </c>
      <c r="D84470">
        <v>-1</v>
      </c>
      <c r="E84470" s="9">
        <v>3945.0924323867598</v>
      </c>
      <c r="F84470">
        <v>-7.1583333333333297</v>
      </c>
      <c r="G84470">
        <v>7.1583333333333297</v>
      </c>
      <c r="H84470">
        <v>0</v>
      </c>
      <c r="I84470">
        <v>2937.9340990534401</v>
      </c>
      <c r="J84470">
        <v>-6.9063510699999897</v>
      </c>
      <c r="K84470">
        <v>30</v>
      </c>
      <c r="L84470" s="9">
        <f t="shared" si="1319"/>
        <v>0</v>
      </c>
      <c r="O84470" s="8">
        <v>45545</v>
      </c>
      <c r="P84470" s="7">
        <v>0.47986111111111113</v>
      </c>
    </row>
    <row r="84471" spans="1:16" x14ac:dyDescent="0.25">
      <c r="A84471" s="10">
        <v>45545.480555555558</v>
      </c>
      <c r="B84471" t="s">
        <v>12</v>
      </c>
      <c r="C84471">
        <v>7.7</v>
      </c>
      <c r="D84471">
        <v>-2</v>
      </c>
      <c r="E84471" s="9">
        <v>3952.7924323867601</v>
      </c>
      <c r="F84471">
        <v>-14.858333333333301</v>
      </c>
      <c r="G84471">
        <v>7.42916666666666</v>
      </c>
      <c r="H84471">
        <v>0</v>
      </c>
      <c r="I84471">
        <v>2937.9340990534401</v>
      </c>
      <c r="J84471">
        <v>-5.3027685999999896</v>
      </c>
      <c r="K84471">
        <v>30</v>
      </c>
      <c r="L84471" s="9">
        <f t="shared" si="1319"/>
        <v>0</v>
      </c>
      <c r="O84471" s="8">
        <v>45545</v>
      </c>
      <c r="P84471" s="7">
        <v>0.48055555555555557</v>
      </c>
    </row>
    <row r="84472" spans="1:16" x14ac:dyDescent="0.25">
      <c r="A84472" s="10">
        <v>45545.481249999997</v>
      </c>
      <c r="B84472" t="s">
        <v>12</v>
      </c>
      <c r="C84472">
        <v>7.0838888888888798</v>
      </c>
      <c r="D84472">
        <v>-3</v>
      </c>
      <c r="E84472" s="9">
        <v>3959.8763212756498</v>
      </c>
      <c r="F84472">
        <v>-21.942222222222199</v>
      </c>
      <c r="G84472">
        <v>7.3140740740740702</v>
      </c>
      <c r="H84472">
        <v>0</v>
      </c>
      <c r="I84472">
        <v>2937.9340990534401</v>
      </c>
      <c r="J84472">
        <v>-5.2163032999999901</v>
      </c>
      <c r="K84472">
        <v>30</v>
      </c>
      <c r="L84472" s="9">
        <f t="shared" si="1319"/>
        <v>0</v>
      </c>
      <c r="O84472" s="8">
        <v>45545</v>
      </c>
      <c r="P84472" s="7">
        <v>0.48125000000000001</v>
      </c>
    </row>
    <row r="84473" spans="1:16" x14ac:dyDescent="0.25">
      <c r="A84473" s="10">
        <v>45545.481944444444</v>
      </c>
      <c r="B84473" t="s">
        <v>15</v>
      </c>
      <c r="C84473">
        <v>5</v>
      </c>
      <c r="D84473">
        <v>0</v>
      </c>
      <c r="E84473" s="9">
        <v>3944.8763212756498</v>
      </c>
      <c r="F84473">
        <v>0</v>
      </c>
      <c r="G84473">
        <v>0</v>
      </c>
      <c r="H84473">
        <v>6.9422222222222203</v>
      </c>
      <c r="I84473">
        <v>2944.8763212756598</v>
      </c>
      <c r="J84473">
        <v>-7.63490339999999</v>
      </c>
      <c r="K84473">
        <v>30</v>
      </c>
      <c r="L84473" s="9">
        <f t="shared" si="1319"/>
        <v>0</v>
      </c>
      <c r="O84473" s="8">
        <v>45545</v>
      </c>
      <c r="P84473" s="7">
        <v>0.48194444444444445</v>
      </c>
    </row>
    <row r="84474" spans="1:16" x14ac:dyDescent="0.25">
      <c r="A84474" s="10">
        <v>45545.481944444444</v>
      </c>
      <c r="B84474" t="s">
        <v>16</v>
      </c>
      <c r="C84474">
        <v>5</v>
      </c>
      <c r="D84474">
        <v>0</v>
      </c>
      <c r="E84474" s="9">
        <v>3944.8763212756498</v>
      </c>
      <c r="F84474">
        <v>0</v>
      </c>
      <c r="G84474">
        <v>0</v>
      </c>
      <c r="H84474">
        <v>0</v>
      </c>
      <c r="I84474">
        <v>2944.8763212756598</v>
      </c>
      <c r="J84474">
        <v>-7.63490339999999</v>
      </c>
      <c r="K84474">
        <v>30</v>
      </c>
      <c r="L84474" s="9">
        <f t="shared" si="1319"/>
        <v>0</v>
      </c>
      <c r="O84474" s="8">
        <v>45545</v>
      </c>
      <c r="P84474" s="7">
        <v>0.48194444444444445</v>
      </c>
    </row>
    <row r="84475" spans="1:16" x14ac:dyDescent="0.25">
      <c r="A84475" s="10">
        <v>45545.482638888891</v>
      </c>
      <c r="B84475" t="s">
        <v>15</v>
      </c>
      <c r="C84475">
        <v>6.8150000000000004</v>
      </c>
      <c r="D84475">
        <v>0</v>
      </c>
      <c r="E84475" s="9">
        <v>3944.8763212756498</v>
      </c>
      <c r="F84475">
        <v>0</v>
      </c>
      <c r="G84475">
        <v>0</v>
      </c>
      <c r="H84475">
        <v>0</v>
      </c>
      <c r="I84475">
        <v>2944.8763212756598</v>
      </c>
      <c r="J84475">
        <v>-10.7255538</v>
      </c>
      <c r="K84475">
        <v>30</v>
      </c>
      <c r="L84475" s="9">
        <f t="shared" si="1319"/>
        <v>0</v>
      </c>
      <c r="O84475" s="8">
        <v>45545</v>
      </c>
      <c r="P84475" s="7">
        <v>0.4826388888888889</v>
      </c>
    </row>
    <row r="84476" spans="1:16" x14ac:dyDescent="0.25">
      <c r="A84476" s="10">
        <v>45545.482638888891</v>
      </c>
      <c r="B84476" t="s">
        <v>16</v>
      </c>
      <c r="C84476">
        <v>6.8150000000000004</v>
      </c>
      <c r="D84476">
        <v>0</v>
      </c>
      <c r="E84476" s="9">
        <v>3944.8763212756498</v>
      </c>
      <c r="F84476">
        <v>0</v>
      </c>
      <c r="G84476">
        <v>0</v>
      </c>
      <c r="H84476">
        <v>0</v>
      </c>
      <c r="I84476">
        <v>2944.8763212756598</v>
      </c>
      <c r="J84476">
        <v>-10.7255538</v>
      </c>
      <c r="K84476">
        <v>30</v>
      </c>
      <c r="L84476" s="9">
        <f t="shared" si="1319"/>
        <v>0</v>
      </c>
      <c r="O84476" s="8">
        <v>45545</v>
      </c>
      <c r="P84476" s="7">
        <v>0.4826388888888889</v>
      </c>
    </row>
    <row r="84477" spans="1:16" x14ac:dyDescent="0.25">
      <c r="A84477" s="10">
        <v>45545.484722222223</v>
      </c>
      <c r="B84477" t="s">
        <v>12</v>
      </c>
      <c r="C84477">
        <v>5.96</v>
      </c>
      <c r="D84477">
        <v>-1</v>
      </c>
      <c r="E84477" s="9">
        <v>3950.8363212756499</v>
      </c>
      <c r="F84477">
        <v>-5.96</v>
      </c>
      <c r="G84477">
        <v>5.96</v>
      </c>
      <c r="H84477">
        <v>0</v>
      </c>
      <c r="I84477">
        <v>2944.8763212756598</v>
      </c>
      <c r="J84477">
        <v>-8.1567290000000003</v>
      </c>
      <c r="K84477">
        <v>30</v>
      </c>
      <c r="L84477" s="9">
        <f t="shared" si="1319"/>
        <v>0</v>
      </c>
      <c r="O84477" s="8">
        <v>45545</v>
      </c>
      <c r="P84477" s="7">
        <v>0.48472222222222222</v>
      </c>
    </row>
    <row r="84478" spans="1:16" x14ac:dyDescent="0.25">
      <c r="A84478" s="10">
        <v>45545.486111111109</v>
      </c>
      <c r="B84478" t="s">
        <v>12</v>
      </c>
      <c r="C84478">
        <v>6.6944444444444402</v>
      </c>
      <c r="D84478">
        <v>-2</v>
      </c>
      <c r="E84478" s="9">
        <v>3957.5307657201001</v>
      </c>
      <c r="F84478">
        <v>-12.654444444444399</v>
      </c>
      <c r="G84478">
        <v>6.3272222222222201</v>
      </c>
      <c r="H84478">
        <v>0</v>
      </c>
      <c r="I84478">
        <v>2944.8763212756598</v>
      </c>
      <c r="J84478">
        <v>-5.6855460000000004</v>
      </c>
      <c r="K84478">
        <v>30</v>
      </c>
      <c r="L84478" s="9">
        <f t="shared" si="1319"/>
        <v>0</v>
      </c>
      <c r="O84478" s="8">
        <v>45545</v>
      </c>
      <c r="P84478" s="7">
        <v>0.4861111111111111</v>
      </c>
    </row>
    <row r="84479" spans="1:16" x14ac:dyDescent="0.25">
      <c r="A84479" s="10">
        <v>45545.486805555556</v>
      </c>
      <c r="B84479" t="s">
        <v>15</v>
      </c>
      <c r="C84479">
        <v>5.0025000000000004</v>
      </c>
      <c r="D84479">
        <v>0</v>
      </c>
      <c r="E84479" s="9">
        <v>3947.5257657201</v>
      </c>
      <c r="F84479">
        <v>0</v>
      </c>
      <c r="G84479">
        <v>0</v>
      </c>
      <c r="H84479">
        <v>2.6494444444444398</v>
      </c>
      <c r="I84479">
        <v>2947.52576572011</v>
      </c>
      <c r="J84479">
        <v>-5.4074571000000002</v>
      </c>
      <c r="K84479">
        <v>30</v>
      </c>
      <c r="L84479" s="9">
        <f t="shared" si="1319"/>
        <v>0</v>
      </c>
      <c r="O84479" s="8">
        <v>45545</v>
      </c>
      <c r="P84479" s="7">
        <v>0.48680555555555555</v>
      </c>
    </row>
    <row r="84480" spans="1:16" x14ac:dyDescent="0.25">
      <c r="A84480" s="10">
        <v>45545.486805555556</v>
      </c>
      <c r="B84480" t="s">
        <v>16</v>
      </c>
      <c r="C84480">
        <v>5.0025000000000004</v>
      </c>
      <c r="D84480">
        <v>0</v>
      </c>
      <c r="E84480" s="9">
        <v>3947.5257657201</v>
      </c>
      <c r="F84480">
        <v>0</v>
      </c>
      <c r="G84480">
        <v>0</v>
      </c>
      <c r="H84480">
        <v>0</v>
      </c>
      <c r="I84480">
        <v>2947.52576572011</v>
      </c>
      <c r="J84480">
        <v>-5.4074571000000002</v>
      </c>
      <c r="K84480">
        <v>30</v>
      </c>
      <c r="L84480" s="9">
        <f t="shared" si="1319"/>
        <v>0</v>
      </c>
      <c r="O84480" s="8">
        <v>45545</v>
      </c>
      <c r="P84480" s="7">
        <v>0.48680555555555555</v>
      </c>
    </row>
    <row r="84481" spans="1:16" x14ac:dyDescent="0.25">
      <c r="A84481" s="10">
        <v>45545.487500000003</v>
      </c>
      <c r="B84481" t="s">
        <v>15</v>
      </c>
      <c r="C84481">
        <v>6.9087500000000004</v>
      </c>
      <c r="D84481">
        <v>0</v>
      </c>
      <c r="E84481" s="9">
        <v>3947.5257657201</v>
      </c>
      <c r="F84481">
        <v>0</v>
      </c>
      <c r="G84481">
        <v>0</v>
      </c>
      <c r="H84481">
        <v>0</v>
      </c>
      <c r="I84481">
        <v>2947.52576572011</v>
      </c>
      <c r="J84481">
        <v>-4.2669471000000003</v>
      </c>
      <c r="K84481">
        <v>30</v>
      </c>
      <c r="L84481" s="9">
        <f t="shared" si="1319"/>
        <v>0</v>
      </c>
      <c r="O84481" s="8">
        <v>45545</v>
      </c>
      <c r="P84481" s="7">
        <v>0.48749999999999999</v>
      </c>
    </row>
    <row r="84482" spans="1:16" x14ac:dyDescent="0.25">
      <c r="A84482" s="10">
        <v>45545.487500000003</v>
      </c>
      <c r="B84482" t="s">
        <v>16</v>
      </c>
      <c r="C84482">
        <v>6.9087500000000004</v>
      </c>
      <c r="D84482">
        <v>0</v>
      </c>
      <c r="E84482" s="9">
        <v>3947.5257657201</v>
      </c>
      <c r="F84482">
        <v>0</v>
      </c>
      <c r="G84482">
        <v>0</v>
      </c>
      <c r="H84482">
        <v>0</v>
      </c>
      <c r="I84482">
        <v>2947.52576572011</v>
      </c>
      <c r="J84482">
        <v>-4.2669471000000003</v>
      </c>
      <c r="K84482">
        <v>30</v>
      </c>
      <c r="L84482" s="9">
        <f t="shared" si="1319"/>
        <v>0</v>
      </c>
      <c r="O84482" s="8">
        <v>45545</v>
      </c>
      <c r="P84482" s="7">
        <v>0.48749999999999999</v>
      </c>
    </row>
    <row r="84483" spans="1:16" x14ac:dyDescent="0.25">
      <c r="A84483" s="10">
        <v>45545.488194444442</v>
      </c>
      <c r="B84483" t="s">
        <v>15</v>
      </c>
      <c r="C84483">
        <v>9.18</v>
      </c>
      <c r="D84483">
        <v>0</v>
      </c>
      <c r="E84483" s="9">
        <v>3947.5257657201</v>
      </c>
      <c r="F84483">
        <v>0</v>
      </c>
      <c r="G84483">
        <v>0</v>
      </c>
      <c r="H84483">
        <v>0</v>
      </c>
      <c r="I84483">
        <v>2947.52576572011</v>
      </c>
      <c r="J84483">
        <v>-2.8698058</v>
      </c>
      <c r="K84483">
        <v>30</v>
      </c>
      <c r="L84483" s="9">
        <f t="shared" ref="L84483:L84546" si="1320">IF(DAY(O84483 &lt;&gt; O84484), 1, 0)</f>
        <v>0</v>
      </c>
      <c r="O84483" s="8">
        <v>45545</v>
      </c>
      <c r="P84483" s="7">
        <v>0.48819444444444443</v>
      </c>
    </row>
    <row r="84484" spans="1:16" x14ac:dyDescent="0.25">
      <c r="A84484" s="10">
        <v>45545.488194444442</v>
      </c>
      <c r="B84484" t="s">
        <v>16</v>
      </c>
      <c r="C84484">
        <v>9.18</v>
      </c>
      <c r="D84484">
        <v>0</v>
      </c>
      <c r="E84484" s="9">
        <v>3947.5257657201</v>
      </c>
      <c r="F84484">
        <v>0</v>
      </c>
      <c r="G84484">
        <v>0</v>
      </c>
      <c r="H84484">
        <v>0</v>
      </c>
      <c r="I84484">
        <v>2947.52576572011</v>
      </c>
      <c r="J84484">
        <v>-2.8698058</v>
      </c>
      <c r="K84484">
        <v>30</v>
      </c>
      <c r="L84484" s="9">
        <f t="shared" si="1320"/>
        <v>0</v>
      </c>
      <c r="O84484" s="8">
        <v>45545</v>
      </c>
      <c r="P84484" s="7">
        <v>0.48819444444444443</v>
      </c>
    </row>
    <row r="84485" spans="1:16" x14ac:dyDescent="0.25">
      <c r="A84485" s="10">
        <v>45545.488888888889</v>
      </c>
      <c r="B84485" t="s">
        <v>12</v>
      </c>
      <c r="C84485">
        <v>9.2200000000000006</v>
      </c>
      <c r="D84485">
        <v>-1</v>
      </c>
      <c r="E84485" s="9">
        <v>3956.7457657200998</v>
      </c>
      <c r="F84485">
        <v>-9.2200000000000006</v>
      </c>
      <c r="G84485">
        <v>9.2200000000000006</v>
      </c>
      <c r="H84485">
        <v>0</v>
      </c>
      <c r="I84485">
        <v>2947.52576572011</v>
      </c>
      <c r="J84485">
        <v>-3.7958424000000002</v>
      </c>
      <c r="K84485">
        <v>30</v>
      </c>
      <c r="L84485" s="9">
        <f t="shared" si="1320"/>
        <v>0</v>
      </c>
      <c r="O84485" s="8">
        <v>45545</v>
      </c>
      <c r="P84485" s="7">
        <v>0.48888888888888887</v>
      </c>
    </row>
    <row r="84486" spans="1:16" x14ac:dyDescent="0.25">
      <c r="A84486" s="10">
        <v>45545.489583333336</v>
      </c>
      <c r="B84486" t="s">
        <v>12</v>
      </c>
      <c r="C84486">
        <v>10.0516666666666</v>
      </c>
      <c r="D84486">
        <v>-2</v>
      </c>
      <c r="E84486" s="9">
        <v>3966.7974323867602</v>
      </c>
      <c r="F84486">
        <v>-19.271666666666601</v>
      </c>
      <c r="G84486">
        <v>9.6358333333333306</v>
      </c>
      <c r="H84486">
        <v>0</v>
      </c>
      <c r="I84486">
        <v>2947.52576572011</v>
      </c>
      <c r="J84486">
        <v>-2.9205147999999999</v>
      </c>
      <c r="K84486">
        <v>30</v>
      </c>
      <c r="L84486" s="9">
        <f t="shared" si="1320"/>
        <v>0</v>
      </c>
      <c r="O84486" s="8">
        <v>45545</v>
      </c>
      <c r="P84486" s="7">
        <v>0.48958333333333331</v>
      </c>
    </row>
    <row r="84487" spans="1:16" x14ac:dyDescent="0.25">
      <c r="A84487" s="10">
        <v>45545.490972222222</v>
      </c>
      <c r="B84487" t="s">
        <v>15</v>
      </c>
      <c r="C84487">
        <v>16.97</v>
      </c>
      <c r="D84487">
        <v>0</v>
      </c>
      <c r="E84487" s="9">
        <v>3932.8574323867601</v>
      </c>
      <c r="F84487">
        <v>0</v>
      </c>
      <c r="G84487">
        <v>0</v>
      </c>
      <c r="H84487">
        <v>-14.668333333333299</v>
      </c>
      <c r="I84487">
        <v>2932.8574323867701</v>
      </c>
      <c r="J84487">
        <v>-2.5844635999999999</v>
      </c>
      <c r="K84487">
        <v>30</v>
      </c>
      <c r="L84487" s="9">
        <f t="shared" si="1320"/>
        <v>0</v>
      </c>
      <c r="O84487" s="8">
        <v>45545</v>
      </c>
      <c r="P84487" s="7">
        <v>0.4909722222222222</v>
      </c>
    </row>
    <row r="84488" spans="1:16" x14ac:dyDescent="0.25">
      <c r="A84488" s="10">
        <v>45545.490972222222</v>
      </c>
      <c r="B84488" t="s">
        <v>16</v>
      </c>
      <c r="C84488">
        <v>16.97</v>
      </c>
      <c r="D84488">
        <v>0</v>
      </c>
      <c r="E84488" s="9">
        <v>3932.8574323867601</v>
      </c>
      <c r="F84488">
        <v>0</v>
      </c>
      <c r="G84488">
        <v>0</v>
      </c>
      <c r="H84488">
        <v>0</v>
      </c>
      <c r="I84488">
        <v>2932.8574323867701</v>
      </c>
      <c r="J84488">
        <v>-2.5844635999999999</v>
      </c>
      <c r="K84488">
        <v>30</v>
      </c>
      <c r="L84488" s="9">
        <f t="shared" si="1320"/>
        <v>0</v>
      </c>
      <c r="O84488" s="8">
        <v>45545</v>
      </c>
      <c r="P84488" s="7">
        <v>0.4909722222222222</v>
      </c>
    </row>
    <row r="84489" spans="1:16" x14ac:dyDescent="0.25">
      <c r="A84489" s="10">
        <v>45545.491666666669</v>
      </c>
      <c r="B84489" t="s">
        <v>12</v>
      </c>
      <c r="C84489">
        <v>16.14</v>
      </c>
      <c r="D84489">
        <v>-1</v>
      </c>
      <c r="E84489" s="9">
        <v>3948.99743238676</v>
      </c>
      <c r="F84489">
        <v>-16.14</v>
      </c>
      <c r="G84489">
        <v>16.14</v>
      </c>
      <c r="H84489">
        <v>0</v>
      </c>
      <c r="I84489">
        <v>2932.8574323867701</v>
      </c>
      <c r="J84489">
        <v>-1.5480655000000001</v>
      </c>
      <c r="K84489">
        <v>30</v>
      </c>
      <c r="L84489" s="9">
        <f t="shared" si="1320"/>
        <v>0</v>
      </c>
      <c r="O84489" s="8">
        <v>45545</v>
      </c>
      <c r="P84489" s="7">
        <v>0.49166666666666664</v>
      </c>
    </row>
    <row r="84490" spans="1:16" x14ac:dyDescent="0.25">
      <c r="A84490" s="10">
        <v>45545.492361111108</v>
      </c>
      <c r="B84490" t="s">
        <v>13</v>
      </c>
      <c r="C84490">
        <v>18.046666666666599</v>
      </c>
      <c r="D84490">
        <v>0</v>
      </c>
      <c r="E84490" s="9">
        <v>3930.9507657201002</v>
      </c>
      <c r="F84490">
        <v>0</v>
      </c>
      <c r="G84490">
        <v>0</v>
      </c>
      <c r="H84490">
        <v>-1.9066666666666601</v>
      </c>
      <c r="I84490">
        <v>2930.9507657201002</v>
      </c>
      <c r="J84490">
        <v>2.8660603999999901</v>
      </c>
      <c r="K84490">
        <v>30</v>
      </c>
      <c r="L84490" s="9">
        <f t="shared" si="1320"/>
        <v>0</v>
      </c>
      <c r="O84490" s="8">
        <v>45545</v>
      </c>
      <c r="P84490" s="7">
        <v>0.49236111111111114</v>
      </c>
    </row>
    <row r="84491" spans="1:16" x14ac:dyDescent="0.25">
      <c r="A84491" s="10">
        <v>45545.493750000001</v>
      </c>
      <c r="B84491" t="s">
        <v>14</v>
      </c>
      <c r="C84491">
        <v>19.952631578947301</v>
      </c>
      <c r="D84491">
        <v>1</v>
      </c>
      <c r="E84491" s="9">
        <v>3910.9981341411499</v>
      </c>
      <c r="F84491">
        <v>19.952631578947301</v>
      </c>
      <c r="G84491">
        <v>19.952631578947301</v>
      </c>
      <c r="H84491">
        <v>0</v>
      </c>
      <c r="I84491">
        <v>2930.9507657201002</v>
      </c>
      <c r="J84491">
        <v>3.4011987999999902</v>
      </c>
      <c r="K84491">
        <v>30</v>
      </c>
      <c r="L84491" s="9">
        <f t="shared" si="1320"/>
        <v>0</v>
      </c>
      <c r="O84491" s="8">
        <v>45545</v>
      </c>
      <c r="P84491" s="7">
        <v>0.49375000000000002</v>
      </c>
    </row>
    <row r="84492" spans="1:16" x14ac:dyDescent="0.25">
      <c r="A84492" s="10">
        <v>45545.494444444441</v>
      </c>
      <c r="B84492" t="s">
        <v>14</v>
      </c>
      <c r="C84492">
        <v>23.1115789473684</v>
      </c>
      <c r="D84492">
        <v>2</v>
      </c>
      <c r="E84492" s="9">
        <v>3887.8865551937802</v>
      </c>
      <c r="F84492">
        <v>43.064210526315698</v>
      </c>
      <c r="G84492">
        <v>21.532105263157799</v>
      </c>
      <c r="H84492">
        <v>0</v>
      </c>
      <c r="I84492">
        <v>2930.9507657201002</v>
      </c>
      <c r="J84492">
        <v>3.0472803999999898</v>
      </c>
      <c r="K84492">
        <v>30</v>
      </c>
      <c r="L84492" s="9">
        <f t="shared" si="1320"/>
        <v>0</v>
      </c>
      <c r="O84492" s="8">
        <v>45545</v>
      </c>
      <c r="P84492" s="7">
        <v>0.49444444444444446</v>
      </c>
    </row>
    <row r="84493" spans="1:16" x14ac:dyDescent="0.25">
      <c r="A84493" s="10">
        <v>45545.495833333334</v>
      </c>
      <c r="B84493" t="s">
        <v>14</v>
      </c>
      <c r="C84493">
        <v>23.1444444444444</v>
      </c>
      <c r="D84493">
        <v>3</v>
      </c>
      <c r="E84493" s="9">
        <v>3864.7421107493401</v>
      </c>
      <c r="F84493">
        <v>66.208654970760193</v>
      </c>
      <c r="G84493">
        <v>22.069551656920002</v>
      </c>
      <c r="H84493">
        <v>0</v>
      </c>
      <c r="I84493">
        <v>2930.9507657201002</v>
      </c>
      <c r="J84493">
        <v>2.70603919999999</v>
      </c>
      <c r="K84493">
        <v>30</v>
      </c>
      <c r="L84493" s="9">
        <f t="shared" si="1320"/>
        <v>0</v>
      </c>
      <c r="O84493" s="8">
        <v>45545</v>
      </c>
      <c r="P84493" s="7">
        <v>0.49583333333333335</v>
      </c>
    </row>
    <row r="84494" spans="1:16" x14ac:dyDescent="0.25">
      <c r="A84494" s="10">
        <v>45545.496527777781</v>
      </c>
      <c r="B84494" t="s">
        <v>14</v>
      </c>
      <c r="C84494">
        <v>19.2</v>
      </c>
      <c r="D84494">
        <v>4</v>
      </c>
      <c r="E84494" s="9">
        <v>3845.5421107493398</v>
      </c>
      <c r="F84494">
        <v>85.408654970760196</v>
      </c>
      <c r="G84494">
        <v>21.352163742689999</v>
      </c>
      <c r="H84494">
        <v>0</v>
      </c>
      <c r="I84494">
        <v>2930.9507657201002</v>
      </c>
      <c r="J84494">
        <v>3.00181659999999</v>
      </c>
      <c r="K84494">
        <v>30</v>
      </c>
      <c r="L84494" s="9">
        <f t="shared" si="1320"/>
        <v>0</v>
      </c>
      <c r="O84494" s="8">
        <v>45545</v>
      </c>
      <c r="P84494" s="7">
        <v>0.49652777777777779</v>
      </c>
    </row>
    <row r="84495" spans="1:16" x14ac:dyDescent="0.25">
      <c r="A84495" s="10">
        <v>45545.49722222222</v>
      </c>
      <c r="B84495" t="s">
        <v>14</v>
      </c>
      <c r="C84495">
        <v>20.84</v>
      </c>
      <c r="D84495">
        <v>5</v>
      </c>
      <c r="E84495" s="9">
        <v>3824.7021107493401</v>
      </c>
      <c r="F84495">
        <v>106.24865497076</v>
      </c>
      <c r="G84495">
        <v>21.249730994151999</v>
      </c>
      <c r="H84495">
        <v>0</v>
      </c>
      <c r="I84495">
        <v>2930.9507657201002</v>
      </c>
      <c r="J84495">
        <v>5.1404997999999997</v>
      </c>
      <c r="K84495">
        <v>30</v>
      </c>
      <c r="L84495" s="9">
        <f t="shared" si="1320"/>
        <v>0</v>
      </c>
      <c r="O84495" s="8">
        <v>45545</v>
      </c>
      <c r="P84495" s="7">
        <v>0.49722222222222223</v>
      </c>
    </row>
    <row r="84496" spans="1:16" x14ac:dyDescent="0.25">
      <c r="A84496" s="10">
        <v>45545.497916666667</v>
      </c>
      <c r="B84496" t="s">
        <v>14</v>
      </c>
      <c r="C84496">
        <v>20.560625000000002</v>
      </c>
      <c r="D84496">
        <v>6</v>
      </c>
      <c r="E84496" s="9">
        <v>3804.1414857493401</v>
      </c>
      <c r="F84496">
        <v>126.80927997076</v>
      </c>
      <c r="G84496">
        <v>21.134879995126699</v>
      </c>
      <c r="H84496">
        <v>0</v>
      </c>
      <c r="I84496">
        <v>2930.9507657201002</v>
      </c>
      <c r="J84496">
        <v>7.2841353999999896</v>
      </c>
      <c r="K84496">
        <v>30</v>
      </c>
      <c r="L84496" s="9">
        <f t="shared" si="1320"/>
        <v>0</v>
      </c>
      <c r="O84496" s="8">
        <v>45545</v>
      </c>
      <c r="P84496" s="7">
        <v>0.49791666666666667</v>
      </c>
    </row>
    <row r="84497" spans="1:16" x14ac:dyDescent="0.25">
      <c r="A84497" s="10">
        <v>45545.498611111114</v>
      </c>
      <c r="B84497" t="s">
        <v>14</v>
      </c>
      <c r="C84497">
        <v>20.914999999999999</v>
      </c>
      <c r="D84497">
        <v>7</v>
      </c>
      <c r="E84497" s="9">
        <v>3783.2264857493401</v>
      </c>
      <c r="F84497">
        <v>147.72427997075999</v>
      </c>
      <c r="G84497">
        <v>21.103468567251401</v>
      </c>
      <c r="H84497">
        <v>0</v>
      </c>
      <c r="I84497">
        <v>2930.9507657201002</v>
      </c>
      <c r="J84497">
        <v>13.138142799999899</v>
      </c>
      <c r="K84497">
        <v>30</v>
      </c>
      <c r="L84497" s="9">
        <f t="shared" si="1320"/>
        <v>0</v>
      </c>
      <c r="O84497" s="8">
        <v>45545</v>
      </c>
      <c r="P84497" s="7">
        <v>0.49861111111111112</v>
      </c>
    </row>
    <row r="84498" spans="1:16" x14ac:dyDescent="0.25">
      <c r="A84498" s="10">
        <v>45545.499305555553</v>
      </c>
      <c r="B84498" t="s">
        <v>14</v>
      </c>
      <c r="C84498">
        <v>23.254999999999999</v>
      </c>
      <c r="D84498">
        <v>8</v>
      </c>
      <c r="E84498" s="9">
        <v>3759.97148574934</v>
      </c>
      <c r="F84498">
        <v>170.97927997075999</v>
      </c>
      <c r="G84498">
        <v>21.372409996344999</v>
      </c>
      <c r="H84498">
        <v>0</v>
      </c>
      <c r="I84498">
        <v>2930.9507657201002</v>
      </c>
      <c r="J84498">
        <v>9.7153226999999909</v>
      </c>
      <c r="K84498">
        <v>30</v>
      </c>
      <c r="L84498" s="9">
        <f t="shared" si="1320"/>
        <v>0</v>
      </c>
      <c r="O84498" s="8">
        <v>45545</v>
      </c>
      <c r="P84498" s="7">
        <v>0.49930555555555556</v>
      </c>
    </row>
    <row r="84499" spans="1:16" x14ac:dyDescent="0.25">
      <c r="A84499" s="10">
        <v>45545.500694444447</v>
      </c>
      <c r="B84499" t="s">
        <v>15</v>
      </c>
      <c r="C84499">
        <v>30.886785714285701</v>
      </c>
      <c r="D84499">
        <v>0</v>
      </c>
      <c r="E84499" s="9">
        <v>4007.06577146362</v>
      </c>
      <c r="F84499">
        <v>0</v>
      </c>
      <c r="G84499">
        <v>0</v>
      </c>
      <c r="H84499">
        <v>76.115005743525401</v>
      </c>
      <c r="I84499">
        <v>3007.06577146363</v>
      </c>
      <c r="J84499">
        <v>13.347220699999999</v>
      </c>
      <c r="K84499">
        <v>30</v>
      </c>
      <c r="L84499" s="9">
        <f t="shared" si="1320"/>
        <v>0</v>
      </c>
      <c r="O84499" s="8">
        <v>45545</v>
      </c>
      <c r="P84499" s="7">
        <v>0.50069444444444444</v>
      </c>
    </row>
    <row r="84500" spans="1:16" x14ac:dyDescent="0.25">
      <c r="A84500" s="10">
        <v>45545.500694444447</v>
      </c>
      <c r="B84500" t="s">
        <v>16</v>
      </c>
      <c r="C84500">
        <v>30.886785714285701</v>
      </c>
      <c r="D84500">
        <v>0</v>
      </c>
      <c r="E84500" s="9">
        <v>4007.06577146362</v>
      </c>
      <c r="F84500">
        <v>0</v>
      </c>
      <c r="G84500">
        <v>0</v>
      </c>
      <c r="H84500">
        <v>0</v>
      </c>
      <c r="I84500">
        <v>3007.06577146363</v>
      </c>
      <c r="J84500">
        <v>13.347220699999999</v>
      </c>
      <c r="K84500">
        <v>30</v>
      </c>
      <c r="L84500" s="9">
        <f t="shared" si="1320"/>
        <v>0</v>
      </c>
      <c r="O84500" s="8">
        <v>45545</v>
      </c>
      <c r="P84500" s="7">
        <v>0.50069444444444444</v>
      </c>
    </row>
    <row r="84501" spans="1:16" x14ac:dyDescent="0.25">
      <c r="A84501" s="10">
        <v>45545.501388888886</v>
      </c>
      <c r="B84501" t="s">
        <v>14</v>
      </c>
      <c r="C84501">
        <v>36.8079166666666</v>
      </c>
      <c r="D84501">
        <v>1</v>
      </c>
      <c r="E84501" s="9">
        <v>3970.2578547969601</v>
      </c>
      <c r="F84501">
        <v>36.8079166666666</v>
      </c>
      <c r="G84501">
        <v>36.8079166666666</v>
      </c>
      <c r="H84501">
        <v>0</v>
      </c>
      <c r="I84501">
        <v>3007.06577146363</v>
      </c>
      <c r="J84501">
        <v>7.692571</v>
      </c>
      <c r="K84501">
        <v>30</v>
      </c>
      <c r="L84501" s="9">
        <f t="shared" si="1320"/>
        <v>0</v>
      </c>
      <c r="O84501" s="8">
        <v>45545</v>
      </c>
      <c r="P84501" s="7">
        <v>0.50138888888888888</v>
      </c>
    </row>
    <row r="84502" spans="1:16" x14ac:dyDescent="0.25">
      <c r="A84502" s="10">
        <v>45545.502083333333</v>
      </c>
      <c r="B84502" t="s">
        <v>15</v>
      </c>
      <c r="C84502">
        <v>46.432592592592499</v>
      </c>
      <c r="D84502">
        <v>0</v>
      </c>
      <c r="E84502" s="9">
        <v>4016.6904473895502</v>
      </c>
      <c r="F84502">
        <v>0</v>
      </c>
      <c r="G84502">
        <v>0</v>
      </c>
      <c r="H84502">
        <v>9.6246759259259296</v>
      </c>
      <c r="I84502">
        <v>3016.6904473895602</v>
      </c>
      <c r="J84502">
        <v>9.8711142999999897</v>
      </c>
      <c r="K84502">
        <v>30</v>
      </c>
      <c r="L84502" s="9">
        <f t="shared" si="1320"/>
        <v>0</v>
      </c>
      <c r="O84502" s="8">
        <v>45545</v>
      </c>
      <c r="P84502" s="7">
        <v>0.50208333333333333</v>
      </c>
    </row>
    <row r="84503" spans="1:16" x14ac:dyDescent="0.25">
      <c r="A84503" s="10">
        <v>45545.502083333333</v>
      </c>
      <c r="B84503" t="s">
        <v>16</v>
      </c>
      <c r="C84503">
        <v>46.432592592592499</v>
      </c>
      <c r="D84503">
        <v>0</v>
      </c>
      <c r="E84503" s="9">
        <v>4016.6904473895502</v>
      </c>
      <c r="F84503">
        <v>0</v>
      </c>
      <c r="G84503">
        <v>0</v>
      </c>
      <c r="H84503">
        <v>0</v>
      </c>
      <c r="I84503">
        <v>3016.6904473895602</v>
      </c>
      <c r="J84503">
        <v>9.8711142999999897</v>
      </c>
      <c r="K84503">
        <v>30</v>
      </c>
      <c r="L84503" s="9">
        <f t="shared" si="1320"/>
        <v>0</v>
      </c>
      <c r="O84503" s="8">
        <v>45545</v>
      </c>
      <c r="P84503" s="7">
        <v>0.50208333333333333</v>
      </c>
    </row>
    <row r="84504" spans="1:16" x14ac:dyDescent="0.25">
      <c r="A84504" s="10">
        <v>45545.50277777778</v>
      </c>
      <c r="B84504" t="s">
        <v>14</v>
      </c>
      <c r="C84504">
        <v>43.281363636363601</v>
      </c>
      <c r="D84504">
        <v>1</v>
      </c>
      <c r="E84504" s="9">
        <v>3973.4090837531899</v>
      </c>
      <c r="F84504">
        <v>43.281363636363601</v>
      </c>
      <c r="G84504">
        <v>43.281363636363601</v>
      </c>
      <c r="H84504">
        <v>0</v>
      </c>
      <c r="I84504">
        <v>3016.6904473895602</v>
      </c>
      <c r="J84504">
        <v>10.333592699999899</v>
      </c>
      <c r="K84504">
        <v>30</v>
      </c>
      <c r="L84504" s="9">
        <f t="shared" si="1320"/>
        <v>0</v>
      </c>
      <c r="O84504" s="8">
        <v>45545</v>
      </c>
      <c r="P84504" s="7">
        <v>0.50277777777777777</v>
      </c>
    </row>
    <row r="84505" spans="1:16" x14ac:dyDescent="0.25">
      <c r="A84505" s="10">
        <v>45545.503472222219</v>
      </c>
      <c r="B84505" t="s">
        <v>14</v>
      </c>
      <c r="C84505">
        <v>46.989803921568601</v>
      </c>
      <c r="D84505">
        <v>2</v>
      </c>
      <c r="E84505" s="9">
        <v>3926.4192798316199</v>
      </c>
      <c r="F84505">
        <v>90.271167557932202</v>
      </c>
      <c r="G84505">
        <v>45.135583778966101</v>
      </c>
      <c r="H84505">
        <v>0</v>
      </c>
      <c r="I84505">
        <v>3016.6904473895602</v>
      </c>
      <c r="J84505">
        <v>10.566496599999899</v>
      </c>
      <c r="K84505">
        <v>30</v>
      </c>
      <c r="L84505" s="9">
        <f t="shared" si="1320"/>
        <v>0</v>
      </c>
      <c r="O84505" s="8">
        <v>45545</v>
      </c>
      <c r="P84505" s="7">
        <v>0.50347222222222221</v>
      </c>
    </row>
    <row r="84506" spans="1:16" x14ac:dyDescent="0.25">
      <c r="A84506" s="10">
        <v>45545.504166666666</v>
      </c>
      <c r="B84506" t="s">
        <v>14</v>
      </c>
      <c r="C84506">
        <v>49.53</v>
      </c>
      <c r="D84506">
        <v>3</v>
      </c>
      <c r="E84506" s="9">
        <v>3876.8892798316201</v>
      </c>
      <c r="F84506">
        <v>139.80116755793199</v>
      </c>
      <c r="G84506">
        <v>46.600389185977399</v>
      </c>
      <c r="H84506">
        <v>0</v>
      </c>
      <c r="I84506">
        <v>3016.6904473895602</v>
      </c>
      <c r="J84506">
        <v>13.608453600000001</v>
      </c>
      <c r="K84506">
        <v>30</v>
      </c>
      <c r="L84506" s="9">
        <f t="shared" si="1320"/>
        <v>0</v>
      </c>
      <c r="O84506" s="8">
        <v>45545</v>
      </c>
      <c r="P84506" s="7">
        <v>0.50416666666666665</v>
      </c>
    </row>
    <row r="84507" spans="1:16" x14ac:dyDescent="0.25">
      <c r="A84507" s="10">
        <v>45545.504861111112</v>
      </c>
      <c r="B84507" t="s">
        <v>14</v>
      </c>
      <c r="C84507">
        <v>53.754761904761899</v>
      </c>
      <c r="D84507">
        <v>4</v>
      </c>
      <c r="E84507" s="9">
        <v>3823.1345179268501</v>
      </c>
      <c r="F84507">
        <v>193.555929462694</v>
      </c>
      <c r="G84507">
        <v>48.388982365673499</v>
      </c>
      <c r="H84507">
        <v>0</v>
      </c>
      <c r="I84507">
        <v>3016.6904473895602</v>
      </c>
      <c r="J84507">
        <v>7.8275520999999904</v>
      </c>
      <c r="K84507">
        <v>30</v>
      </c>
      <c r="L84507" s="9">
        <f t="shared" si="1320"/>
        <v>0</v>
      </c>
      <c r="O84507" s="8">
        <v>45545</v>
      </c>
      <c r="P84507" s="7">
        <v>0.50486111111111109</v>
      </c>
    </row>
    <row r="84508" spans="1:16" x14ac:dyDescent="0.25">
      <c r="A84508" s="10">
        <v>45545.505555555559</v>
      </c>
      <c r="B84508" t="s">
        <v>14</v>
      </c>
      <c r="C84508">
        <v>57.1</v>
      </c>
      <c r="D84508">
        <v>5</v>
      </c>
      <c r="E84508" s="9">
        <v>3766.0345179268502</v>
      </c>
      <c r="F84508">
        <v>250.65592946269399</v>
      </c>
      <c r="G84508">
        <v>50.131185892538802</v>
      </c>
      <c r="H84508">
        <v>0</v>
      </c>
      <c r="I84508">
        <v>3016.6904473895602</v>
      </c>
      <c r="J84508">
        <v>6.8762280999999899</v>
      </c>
      <c r="K84508">
        <v>30</v>
      </c>
      <c r="L84508" s="9">
        <f t="shared" si="1320"/>
        <v>0</v>
      </c>
      <c r="O84508" s="8">
        <v>45545</v>
      </c>
      <c r="P84508" s="7">
        <v>0.50555555555555554</v>
      </c>
    </row>
    <row r="84509" spans="1:16" x14ac:dyDescent="0.25">
      <c r="A84509" s="10">
        <v>45545.506249999999</v>
      </c>
      <c r="B84509" t="s">
        <v>13</v>
      </c>
      <c r="C84509">
        <v>59.160869565217403</v>
      </c>
      <c r="D84509">
        <v>0</v>
      </c>
      <c r="E84509" s="9">
        <v>4061.8388657529399</v>
      </c>
      <c r="F84509">
        <v>0</v>
      </c>
      <c r="G84509">
        <v>0</v>
      </c>
      <c r="H84509">
        <v>45.1484183633928</v>
      </c>
      <c r="I84509">
        <v>3061.8388657529499</v>
      </c>
      <c r="J84509">
        <v>-0.69984470000000198</v>
      </c>
      <c r="K84509">
        <v>30</v>
      </c>
      <c r="L84509" s="9">
        <f t="shared" si="1320"/>
        <v>0</v>
      </c>
      <c r="O84509" s="8">
        <v>45545</v>
      </c>
      <c r="P84509" s="7">
        <v>0.50624999999999998</v>
      </c>
    </row>
    <row r="84510" spans="1:16" x14ac:dyDescent="0.25">
      <c r="A84510" s="10">
        <v>45545.506944444445</v>
      </c>
      <c r="B84510" t="s">
        <v>14</v>
      </c>
      <c r="C84510">
        <v>56.526470588235298</v>
      </c>
      <c r="D84510">
        <v>1</v>
      </c>
      <c r="E84510" s="9">
        <v>4005.3123951647099</v>
      </c>
      <c r="F84510">
        <v>56.526470588235298</v>
      </c>
      <c r="G84510">
        <v>56.526470588235298</v>
      </c>
      <c r="H84510">
        <v>0</v>
      </c>
      <c r="I84510">
        <v>3061.8388657529499</v>
      </c>
      <c r="J84510">
        <v>2.9000395999999902</v>
      </c>
      <c r="K84510">
        <v>30</v>
      </c>
      <c r="L84510" s="9">
        <f t="shared" si="1320"/>
        <v>0</v>
      </c>
      <c r="O84510" s="8">
        <v>45545</v>
      </c>
      <c r="P84510" s="7">
        <v>0.50694444444444442</v>
      </c>
    </row>
    <row r="84511" spans="1:16" x14ac:dyDescent="0.25">
      <c r="A84511" s="10">
        <v>45545.507638888892</v>
      </c>
      <c r="B84511" t="s">
        <v>13</v>
      </c>
      <c r="C84511">
        <v>54.481428571428502</v>
      </c>
      <c r="D84511">
        <v>0</v>
      </c>
      <c r="E84511" s="9">
        <v>4059.79382373613</v>
      </c>
      <c r="F84511">
        <v>0</v>
      </c>
      <c r="G84511">
        <v>0</v>
      </c>
      <c r="H84511">
        <v>-2.04504201680672</v>
      </c>
      <c r="I84511">
        <v>3059.79382373614</v>
      </c>
      <c r="J84511">
        <v>-2.4589089</v>
      </c>
      <c r="K84511">
        <v>30</v>
      </c>
      <c r="L84511" s="9">
        <f t="shared" si="1320"/>
        <v>0</v>
      </c>
      <c r="O84511" s="8">
        <v>45545</v>
      </c>
      <c r="P84511" s="7">
        <v>0.50763888888888886</v>
      </c>
    </row>
    <row r="84512" spans="1:16" x14ac:dyDescent="0.25">
      <c r="A84512" s="10">
        <v>45545.508333333331</v>
      </c>
      <c r="B84512" t="s">
        <v>14</v>
      </c>
      <c r="C84512">
        <v>53.748750000000001</v>
      </c>
      <c r="D84512">
        <v>1</v>
      </c>
      <c r="E84512" s="9">
        <v>4006.0450737361298</v>
      </c>
      <c r="F84512">
        <v>53.748750000000001</v>
      </c>
      <c r="G84512">
        <v>53.748750000000001</v>
      </c>
      <c r="H84512">
        <v>0</v>
      </c>
      <c r="I84512">
        <v>3059.79382373614</v>
      </c>
      <c r="J84512">
        <v>2.53091719999999</v>
      </c>
      <c r="K84512">
        <v>30</v>
      </c>
      <c r="L84512" s="9">
        <f t="shared" si="1320"/>
        <v>0</v>
      </c>
      <c r="O84512" s="8">
        <v>45545</v>
      </c>
      <c r="P84512" s="7">
        <v>0.5083333333333333</v>
      </c>
    </row>
    <row r="84513" spans="1:16" x14ac:dyDescent="0.25">
      <c r="A84513" s="10">
        <v>45545.509027777778</v>
      </c>
      <c r="B84513" t="s">
        <v>13</v>
      </c>
      <c r="C84513">
        <v>50.786000000000001</v>
      </c>
      <c r="D84513">
        <v>0</v>
      </c>
      <c r="E84513" s="9">
        <v>4056.8310737361298</v>
      </c>
      <c r="F84513">
        <v>0</v>
      </c>
      <c r="G84513">
        <v>0</v>
      </c>
      <c r="H84513">
        <v>-2.96274999999999</v>
      </c>
      <c r="I84513">
        <v>3056.8310737361398</v>
      </c>
      <c r="J84513">
        <v>-0.182559000000001</v>
      </c>
      <c r="K84513">
        <v>30</v>
      </c>
      <c r="L84513" s="9">
        <f t="shared" si="1320"/>
        <v>0</v>
      </c>
      <c r="O84513" s="8">
        <v>45545</v>
      </c>
      <c r="P84513" s="7">
        <v>0.50902777777777775</v>
      </c>
    </row>
    <row r="84514" spans="1:16" x14ac:dyDescent="0.25">
      <c r="A84514" s="10">
        <v>45545.510416666664</v>
      </c>
      <c r="B84514" t="s">
        <v>12</v>
      </c>
      <c r="C84514">
        <v>53.883333333333297</v>
      </c>
      <c r="D84514">
        <v>-1</v>
      </c>
      <c r="E84514" s="9">
        <v>4110.7144070694703</v>
      </c>
      <c r="F84514">
        <v>-53.883333333333297</v>
      </c>
      <c r="G84514">
        <v>53.883333333333297</v>
      </c>
      <c r="H84514">
        <v>0</v>
      </c>
      <c r="I84514">
        <v>3056.8310737361398</v>
      </c>
      <c r="J84514">
        <v>-4.2085000000010803E-3</v>
      </c>
      <c r="K84514">
        <v>30</v>
      </c>
      <c r="L84514" s="9">
        <f t="shared" si="1320"/>
        <v>0</v>
      </c>
      <c r="O84514" s="8">
        <v>45545</v>
      </c>
      <c r="P84514" s="7">
        <v>0.51041666666666663</v>
      </c>
    </row>
    <row r="84515" spans="1:16" x14ac:dyDescent="0.25">
      <c r="A84515" s="10">
        <v>45545.511805555558</v>
      </c>
      <c r="B84515" t="s">
        <v>13</v>
      </c>
      <c r="C84515">
        <v>44.908571428571399</v>
      </c>
      <c r="D84515">
        <v>0</v>
      </c>
      <c r="E84515" s="9">
        <v>4065.8058356409001</v>
      </c>
      <c r="F84515">
        <v>0</v>
      </c>
      <c r="G84515">
        <v>0</v>
      </c>
      <c r="H84515">
        <v>8.9747619047619001</v>
      </c>
      <c r="I84515">
        <v>3065.8058356409001</v>
      </c>
      <c r="J84515">
        <v>1.7379199999999501E-2</v>
      </c>
      <c r="K84515">
        <v>30</v>
      </c>
      <c r="L84515" s="9">
        <f t="shared" si="1320"/>
        <v>0</v>
      </c>
      <c r="O84515" s="8">
        <v>45545</v>
      </c>
      <c r="P84515" s="7">
        <v>0.51180555555555551</v>
      </c>
    </row>
    <row r="84516" spans="1:16" x14ac:dyDescent="0.25">
      <c r="A84516" s="10">
        <v>45545.512499999997</v>
      </c>
      <c r="B84516" t="s">
        <v>12</v>
      </c>
      <c r="C84516">
        <v>44.007692307692302</v>
      </c>
      <c r="D84516">
        <v>-1</v>
      </c>
      <c r="E84516" s="9">
        <v>4109.8135279485896</v>
      </c>
      <c r="F84516">
        <v>-44.007692307692302</v>
      </c>
      <c r="G84516">
        <v>44.007692307692302</v>
      </c>
      <c r="H84516">
        <v>0</v>
      </c>
      <c r="I84516">
        <v>3065.8058356409001</v>
      </c>
      <c r="J84516">
        <v>-1.1213451999999999</v>
      </c>
      <c r="K84516">
        <v>30</v>
      </c>
      <c r="L84516" s="9">
        <f t="shared" si="1320"/>
        <v>0</v>
      </c>
      <c r="O84516" s="8">
        <v>45545</v>
      </c>
      <c r="P84516" s="7">
        <v>0.51249999999999996</v>
      </c>
    </row>
    <row r="84517" spans="1:16" x14ac:dyDescent="0.25">
      <c r="A84517" s="10">
        <v>45545.513194444444</v>
      </c>
      <c r="B84517" t="s">
        <v>13</v>
      </c>
      <c r="C84517">
        <v>40.665161290322501</v>
      </c>
      <c r="D84517">
        <v>0</v>
      </c>
      <c r="E84517" s="9">
        <v>4069.1483666582699</v>
      </c>
      <c r="F84517">
        <v>0</v>
      </c>
      <c r="G84517">
        <v>0</v>
      </c>
      <c r="H84517">
        <v>3.34253101736972</v>
      </c>
      <c r="I84517">
        <v>3069.1483666582699</v>
      </c>
      <c r="J84517">
        <v>0.92442819999999903</v>
      </c>
      <c r="K84517">
        <v>30</v>
      </c>
      <c r="L84517" s="9">
        <f t="shared" si="1320"/>
        <v>0</v>
      </c>
      <c r="O84517" s="8">
        <v>45545</v>
      </c>
      <c r="P84517" s="7">
        <v>0.5131944444444444</v>
      </c>
    </row>
    <row r="84518" spans="1:16" x14ac:dyDescent="0.25">
      <c r="A84518" s="10">
        <v>45545.513888888891</v>
      </c>
      <c r="B84518" t="s">
        <v>14</v>
      </c>
      <c r="C84518">
        <v>33.816666666666599</v>
      </c>
      <c r="D84518">
        <v>1</v>
      </c>
      <c r="E84518" s="9">
        <v>4035.3316999916001</v>
      </c>
      <c r="F84518">
        <v>33.816666666666599</v>
      </c>
      <c r="G84518">
        <v>33.816666666666599</v>
      </c>
      <c r="H84518">
        <v>0</v>
      </c>
      <c r="I84518">
        <v>3069.1483666582699</v>
      </c>
      <c r="J84518">
        <v>1.7325261999999899</v>
      </c>
      <c r="K84518">
        <v>30</v>
      </c>
      <c r="L84518" s="9">
        <f t="shared" si="1320"/>
        <v>0</v>
      </c>
      <c r="O84518" s="8">
        <v>45545</v>
      </c>
      <c r="P84518" s="7">
        <v>0.51388888888888884</v>
      </c>
    </row>
    <row r="84519" spans="1:16" x14ac:dyDescent="0.25">
      <c r="A84519" s="10">
        <v>45545.51458333333</v>
      </c>
      <c r="B84519" t="s">
        <v>13</v>
      </c>
      <c r="C84519">
        <v>31.823333333333299</v>
      </c>
      <c r="D84519">
        <v>0</v>
      </c>
      <c r="E84519" s="9">
        <v>4067.1550333249302</v>
      </c>
      <c r="F84519">
        <v>0</v>
      </c>
      <c r="G84519">
        <v>0</v>
      </c>
      <c r="H84519">
        <v>-1.9933333333333301</v>
      </c>
      <c r="I84519">
        <v>3067.1550333249402</v>
      </c>
      <c r="J84519">
        <v>-0.50382689999999997</v>
      </c>
      <c r="K84519">
        <v>30</v>
      </c>
      <c r="L84519" s="9">
        <f t="shared" si="1320"/>
        <v>0</v>
      </c>
      <c r="O84519" s="8">
        <v>45545</v>
      </c>
      <c r="P84519" s="7">
        <v>0.51458333333333328</v>
      </c>
    </row>
    <row r="84520" spans="1:16" x14ac:dyDescent="0.25">
      <c r="A84520" s="10">
        <v>45545.515972222223</v>
      </c>
      <c r="B84520" t="s">
        <v>14</v>
      </c>
      <c r="C84520">
        <v>38.157499999999999</v>
      </c>
      <c r="D84520">
        <v>1</v>
      </c>
      <c r="E84520" s="9">
        <v>4028.9975333249299</v>
      </c>
      <c r="F84520">
        <v>38.157499999999999</v>
      </c>
      <c r="G84520">
        <v>38.157499999999999</v>
      </c>
      <c r="H84520">
        <v>0</v>
      </c>
      <c r="I84520">
        <v>3067.1550333249402</v>
      </c>
      <c r="J84520">
        <v>0.58913760000000004</v>
      </c>
      <c r="K84520">
        <v>30</v>
      </c>
      <c r="L84520" s="9">
        <f t="shared" si="1320"/>
        <v>0</v>
      </c>
      <c r="O84520" s="8">
        <v>45545</v>
      </c>
      <c r="P84520" s="7">
        <v>0.51597222222222228</v>
      </c>
    </row>
    <row r="84521" spans="1:16" x14ac:dyDescent="0.25">
      <c r="A84521" s="10">
        <v>45545.517361111109</v>
      </c>
      <c r="B84521" t="s">
        <v>14</v>
      </c>
      <c r="C84521">
        <v>39.206666666666599</v>
      </c>
      <c r="D84521">
        <v>2</v>
      </c>
      <c r="E84521" s="9">
        <v>3989.7908666582698</v>
      </c>
      <c r="F84521">
        <v>77.364166666666605</v>
      </c>
      <c r="G84521">
        <v>38.682083333333303</v>
      </c>
      <c r="H84521">
        <v>0</v>
      </c>
      <c r="I84521">
        <v>3067.1550333249402</v>
      </c>
      <c r="J84521">
        <v>2.9077620999999998</v>
      </c>
      <c r="K84521">
        <v>30</v>
      </c>
      <c r="L84521" s="9">
        <f t="shared" si="1320"/>
        <v>0</v>
      </c>
      <c r="O84521" s="8">
        <v>45545</v>
      </c>
      <c r="P84521" s="7">
        <v>0.51736111111111116</v>
      </c>
    </row>
    <row r="84522" spans="1:16" x14ac:dyDescent="0.25">
      <c r="A84522" s="10">
        <v>45545.518055555556</v>
      </c>
      <c r="B84522" t="s">
        <v>14</v>
      </c>
      <c r="C84522">
        <v>41.4855555555555</v>
      </c>
      <c r="D84522">
        <v>3</v>
      </c>
      <c r="E84522" s="9">
        <v>3948.3053111027102</v>
      </c>
      <c r="F84522">
        <v>118.849722222222</v>
      </c>
      <c r="G84522">
        <v>39.616574074074002</v>
      </c>
      <c r="H84522">
        <v>0</v>
      </c>
      <c r="I84522">
        <v>3067.1550333249402</v>
      </c>
      <c r="J84522">
        <v>3.3043486999999998</v>
      </c>
      <c r="K84522">
        <v>30</v>
      </c>
      <c r="L84522" s="9">
        <f t="shared" si="1320"/>
        <v>0</v>
      </c>
      <c r="O84522" s="8">
        <v>45545</v>
      </c>
      <c r="P84522" s="7">
        <v>0.5180555555555556</v>
      </c>
    </row>
    <row r="84523" spans="1:16" x14ac:dyDescent="0.25">
      <c r="A84523" s="10">
        <v>45545.518750000003</v>
      </c>
      <c r="B84523" t="s">
        <v>14</v>
      </c>
      <c r="C84523">
        <v>45.712000000000003</v>
      </c>
      <c r="D84523">
        <v>4</v>
      </c>
      <c r="E84523" s="9">
        <v>3902.5933111027098</v>
      </c>
      <c r="F84523">
        <v>164.56172222222199</v>
      </c>
      <c r="G84523">
        <v>41.140430555555497</v>
      </c>
      <c r="H84523">
        <v>0</v>
      </c>
      <c r="I84523">
        <v>3067.1550333249402</v>
      </c>
      <c r="J84523">
        <v>6.1489520999999998</v>
      </c>
      <c r="K84523">
        <v>30</v>
      </c>
      <c r="L84523" s="9">
        <f t="shared" si="1320"/>
        <v>0</v>
      </c>
      <c r="O84523" s="8">
        <v>45545</v>
      </c>
      <c r="P84523" s="7">
        <v>0.51875000000000004</v>
      </c>
    </row>
    <row r="84524" spans="1:16" x14ac:dyDescent="0.25">
      <c r="A84524" s="10">
        <v>45545.519444444442</v>
      </c>
      <c r="B84524" t="s">
        <v>14</v>
      </c>
      <c r="C84524">
        <v>43.828888888888798</v>
      </c>
      <c r="D84524">
        <v>5</v>
      </c>
      <c r="E84524" s="9">
        <v>3858.7644222138201</v>
      </c>
      <c r="F84524">
        <v>208.39061111111101</v>
      </c>
      <c r="G84524">
        <v>41.6781222222222</v>
      </c>
      <c r="H84524">
        <v>0</v>
      </c>
      <c r="I84524">
        <v>3067.1550333249402</v>
      </c>
      <c r="J84524">
        <v>1.0106534700000001</v>
      </c>
      <c r="K84524">
        <v>30</v>
      </c>
      <c r="L84524" s="9">
        <f t="shared" si="1320"/>
        <v>0</v>
      </c>
      <c r="O84524" s="8">
        <v>45545</v>
      </c>
      <c r="P84524" s="7">
        <v>0.51944444444444449</v>
      </c>
    </row>
    <row r="84525" spans="1:16" x14ac:dyDescent="0.25">
      <c r="A84525" s="10">
        <v>45545.520138888889</v>
      </c>
      <c r="B84525" t="s">
        <v>14</v>
      </c>
      <c r="C84525">
        <v>44.680833333333297</v>
      </c>
      <c r="D84525">
        <v>6</v>
      </c>
      <c r="E84525" s="9">
        <v>3814.08358888049</v>
      </c>
      <c r="F84525">
        <v>253.07144444444401</v>
      </c>
      <c r="G84525">
        <v>42.178574074074</v>
      </c>
      <c r="H84525">
        <v>0</v>
      </c>
      <c r="I84525">
        <v>3067.1550333249402</v>
      </c>
      <c r="J84525">
        <v>4.8906030200000004</v>
      </c>
      <c r="K84525">
        <v>30</v>
      </c>
      <c r="L84525" s="9">
        <f t="shared" si="1320"/>
        <v>0</v>
      </c>
      <c r="O84525" s="8">
        <v>45545</v>
      </c>
      <c r="P84525" s="7">
        <v>0.52013888888888893</v>
      </c>
    </row>
    <row r="84526" spans="1:16" x14ac:dyDescent="0.25">
      <c r="A84526" s="10">
        <v>45545.520833333336</v>
      </c>
      <c r="B84526" t="s">
        <v>14</v>
      </c>
      <c r="C84526">
        <v>51.578125</v>
      </c>
      <c r="D84526">
        <v>7</v>
      </c>
      <c r="E84526" s="9">
        <v>3762.50546388049</v>
      </c>
      <c r="F84526">
        <v>304.64956944444401</v>
      </c>
      <c r="G84526">
        <v>43.521367063492001</v>
      </c>
      <c r="H84526">
        <v>0</v>
      </c>
      <c r="I84526">
        <v>3067.1550333249402</v>
      </c>
      <c r="J84526">
        <v>4.0621145199999997</v>
      </c>
      <c r="K84526">
        <v>30</v>
      </c>
      <c r="L84526" s="9">
        <f t="shared" si="1320"/>
        <v>0</v>
      </c>
      <c r="O84526" s="8">
        <v>45545</v>
      </c>
      <c r="P84526" s="7">
        <v>0.52083333333333337</v>
      </c>
    </row>
    <row r="84527" spans="1:16" x14ac:dyDescent="0.25">
      <c r="A84527" s="10">
        <v>45545.521527777775</v>
      </c>
      <c r="B84527" t="s">
        <v>14</v>
      </c>
      <c r="C84527">
        <v>58.766923076923</v>
      </c>
      <c r="D84527">
        <v>8</v>
      </c>
      <c r="E84527" s="9">
        <v>3703.7385408035698</v>
      </c>
      <c r="F84527">
        <v>363.41649252136699</v>
      </c>
      <c r="G84527">
        <v>45.427061565170902</v>
      </c>
      <c r="H84527">
        <v>0</v>
      </c>
      <c r="I84527">
        <v>3067.1550333249402</v>
      </c>
      <c r="J84527">
        <v>6.3829549200000004</v>
      </c>
      <c r="K84527">
        <v>30</v>
      </c>
      <c r="L84527" s="9">
        <f t="shared" si="1320"/>
        <v>0</v>
      </c>
      <c r="O84527" s="8">
        <v>45545</v>
      </c>
      <c r="P84527" s="7">
        <v>0.52152777777777781</v>
      </c>
    </row>
    <row r="84528" spans="1:16" x14ac:dyDescent="0.25">
      <c r="A84528" s="10">
        <v>45545.522222222222</v>
      </c>
      <c r="B84528" t="s">
        <v>14</v>
      </c>
      <c r="C84528">
        <v>65.505600000000001</v>
      </c>
      <c r="D84528">
        <v>9</v>
      </c>
      <c r="E84528" s="9">
        <v>3638.2329408035698</v>
      </c>
      <c r="F84528">
        <v>428.92209252136701</v>
      </c>
      <c r="G84528">
        <v>47.658010280151899</v>
      </c>
      <c r="H84528">
        <v>0</v>
      </c>
      <c r="I84528">
        <v>3067.1550333249402</v>
      </c>
      <c r="J84528">
        <v>3.4636112699999999</v>
      </c>
      <c r="K84528">
        <v>30</v>
      </c>
      <c r="L84528" s="9">
        <f t="shared" si="1320"/>
        <v>0</v>
      </c>
      <c r="O84528" s="8">
        <v>45545</v>
      </c>
      <c r="P84528" s="7">
        <v>0.52222222222222225</v>
      </c>
    </row>
    <row r="84529" spans="1:16" x14ac:dyDescent="0.25">
      <c r="A84529" s="10">
        <v>45545.522916666669</v>
      </c>
      <c r="B84529" t="s">
        <v>14</v>
      </c>
      <c r="C84529">
        <v>71.448999999999998</v>
      </c>
      <c r="D84529">
        <v>10</v>
      </c>
      <c r="E84529" s="9">
        <v>3566.7839408035702</v>
      </c>
      <c r="F84529">
        <v>500.37109252136702</v>
      </c>
      <c r="G84529">
        <v>50.037109252136702</v>
      </c>
      <c r="H84529">
        <v>0</v>
      </c>
      <c r="I84529">
        <v>3067.1550333249402</v>
      </c>
      <c r="J84529">
        <v>6.1101988699999996</v>
      </c>
      <c r="K84529">
        <v>30</v>
      </c>
      <c r="L84529" s="9">
        <f t="shared" si="1320"/>
        <v>0</v>
      </c>
      <c r="O84529" s="8">
        <v>45545</v>
      </c>
      <c r="P84529" s="7">
        <v>0.5229166666666667</v>
      </c>
    </row>
    <row r="84530" spans="1:16" x14ac:dyDescent="0.25">
      <c r="A84530" s="10">
        <v>45545.523611111108</v>
      </c>
      <c r="B84530" t="s">
        <v>14</v>
      </c>
      <c r="C84530">
        <v>67.833500000000001</v>
      </c>
      <c r="D84530">
        <v>11</v>
      </c>
      <c r="E84530" s="9">
        <v>3498.95044080357</v>
      </c>
      <c r="F84530">
        <v>568.20459252136698</v>
      </c>
      <c r="G84530">
        <v>51.6549629564879</v>
      </c>
      <c r="H84530">
        <v>0</v>
      </c>
      <c r="I84530">
        <v>3067.1550333249402</v>
      </c>
      <c r="J84530">
        <v>6.8479036699999902</v>
      </c>
      <c r="K84530">
        <v>30</v>
      </c>
      <c r="L84530" s="9">
        <f t="shared" si="1320"/>
        <v>0</v>
      </c>
      <c r="O84530" s="8">
        <v>45545</v>
      </c>
      <c r="P84530" s="7">
        <v>0.52361111111111114</v>
      </c>
    </row>
    <row r="84531" spans="1:16" x14ac:dyDescent="0.25">
      <c r="A84531" s="10">
        <v>45545.524305555555</v>
      </c>
      <c r="B84531" t="s">
        <v>14</v>
      </c>
      <c r="C84531">
        <v>67.59</v>
      </c>
      <c r="D84531">
        <v>12</v>
      </c>
      <c r="E84531" s="9">
        <v>3431.3604408035699</v>
      </c>
      <c r="F84531">
        <v>635.79459252136701</v>
      </c>
      <c r="G84531">
        <v>52.982882710113898</v>
      </c>
      <c r="H84531">
        <v>0</v>
      </c>
      <c r="I84531">
        <v>3067.1550333249402</v>
      </c>
      <c r="J84531">
        <v>8.2934200699999998</v>
      </c>
      <c r="K84531">
        <v>30</v>
      </c>
      <c r="L84531" s="9">
        <f t="shared" si="1320"/>
        <v>0</v>
      </c>
      <c r="O84531" s="8">
        <v>45545</v>
      </c>
      <c r="P84531" s="7">
        <v>0.52430555555555558</v>
      </c>
    </row>
    <row r="84532" spans="1:16" x14ac:dyDescent="0.25">
      <c r="A84532" s="10">
        <v>45545.525000000001</v>
      </c>
      <c r="B84532" t="s">
        <v>14</v>
      </c>
      <c r="C84532">
        <v>65.805862068965496</v>
      </c>
      <c r="D84532">
        <v>13</v>
      </c>
      <c r="E84532" s="9">
        <v>3365.5545787346</v>
      </c>
      <c r="F84532">
        <v>701.60045459033302</v>
      </c>
      <c r="G84532">
        <v>53.969265737717897</v>
      </c>
      <c r="H84532">
        <v>0</v>
      </c>
      <c r="I84532">
        <v>3067.1550333249402</v>
      </c>
      <c r="J84532">
        <v>6.1459860699999904</v>
      </c>
      <c r="K84532">
        <v>30</v>
      </c>
      <c r="L84532" s="9">
        <f t="shared" si="1320"/>
        <v>0</v>
      </c>
      <c r="O84532" s="8">
        <v>45545</v>
      </c>
      <c r="P84532" s="7">
        <v>0.52500000000000002</v>
      </c>
    </row>
    <row r="84533" spans="1:16" x14ac:dyDescent="0.25">
      <c r="A84533" s="10">
        <v>45545.525694444441</v>
      </c>
      <c r="B84533" t="s">
        <v>14</v>
      </c>
      <c r="C84533">
        <v>70.387</v>
      </c>
      <c r="D84533">
        <v>14</v>
      </c>
      <c r="E84533" s="9">
        <v>3295.1675787345998</v>
      </c>
      <c r="F84533">
        <v>771.98745459033296</v>
      </c>
      <c r="G84533">
        <v>55.141961042166599</v>
      </c>
      <c r="H84533">
        <v>0</v>
      </c>
      <c r="I84533">
        <v>3067.1550333249402</v>
      </c>
      <c r="J84533">
        <v>5.6868281699999903</v>
      </c>
      <c r="K84533">
        <v>30</v>
      </c>
      <c r="L84533" s="9">
        <f t="shared" si="1320"/>
        <v>0</v>
      </c>
      <c r="O84533" s="8">
        <v>45545</v>
      </c>
      <c r="P84533" s="7">
        <v>0.52569444444444446</v>
      </c>
    </row>
    <row r="84534" spans="1:16" x14ac:dyDescent="0.25">
      <c r="A84534" s="10">
        <v>45545.526388888888</v>
      </c>
      <c r="B84534" t="s">
        <v>14</v>
      </c>
      <c r="C84534">
        <v>74.5203448275862</v>
      </c>
      <c r="D84534">
        <v>15</v>
      </c>
      <c r="E84534" s="9">
        <v>3220.6472339070101</v>
      </c>
      <c r="F84534">
        <v>846.50779941791905</v>
      </c>
      <c r="G84534">
        <v>56.4338532945279</v>
      </c>
      <c r="H84534">
        <v>0</v>
      </c>
      <c r="I84534">
        <v>3067.1550333249402</v>
      </c>
      <c r="J84534">
        <v>10.4384832999999</v>
      </c>
      <c r="K84534">
        <v>30</v>
      </c>
      <c r="L84534" s="9">
        <f t="shared" si="1320"/>
        <v>0</v>
      </c>
      <c r="O84534" s="8">
        <v>45545</v>
      </c>
      <c r="P84534" s="7">
        <v>0.52638888888888891</v>
      </c>
    </row>
    <row r="84535" spans="1:16" x14ac:dyDescent="0.25">
      <c r="A84535" s="10">
        <v>45545.527083333334</v>
      </c>
      <c r="B84535" t="s">
        <v>14</v>
      </c>
      <c r="C84535">
        <v>78.14</v>
      </c>
      <c r="D84535">
        <v>16</v>
      </c>
      <c r="E84535" s="9">
        <v>3142.5072339070198</v>
      </c>
      <c r="F84535">
        <v>924.64779941791903</v>
      </c>
      <c r="G84535">
        <v>57.790487463619897</v>
      </c>
      <c r="H84535">
        <v>0</v>
      </c>
      <c r="I84535">
        <v>3067.1550333249402</v>
      </c>
      <c r="J84535">
        <v>6.5016703499999897</v>
      </c>
      <c r="K84535">
        <v>30</v>
      </c>
      <c r="L84535" s="9">
        <f t="shared" si="1320"/>
        <v>0</v>
      </c>
      <c r="O84535" s="8">
        <v>45545</v>
      </c>
      <c r="P84535" s="7">
        <v>0.52708333333333335</v>
      </c>
    </row>
    <row r="84536" spans="1:16" x14ac:dyDescent="0.25">
      <c r="A84536" s="10">
        <v>45545.527777777781</v>
      </c>
      <c r="B84536" t="s">
        <v>14</v>
      </c>
      <c r="C84536">
        <v>75.234210526315707</v>
      </c>
      <c r="D84536">
        <v>17</v>
      </c>
      <c r="E84536" s="9">
        <v>3067.2730233807001</v>
      </c>
      <c r="F84536">
        <v>999.88200994423505</v>
      </c>
      <c r="G84536">
        <v>58.816588820249102</v>
      </c>
      <c r="H84536">
        <v>0</v>
      </c>
      <c r="I84536">
        <v>3067.1550333249402</v>
      </c>
      <c r="J84536">
        <v>7.76862884999999</v>
      </c>
      <c r="K84536">
        <v>30</v>
      </c>
      <c r="L84536" s="9">
        <f t="shared" si="1320"/>
        <v>0</v>
      </c>
      <c r="O84536" s="8">
        <v>45545</v>
      </c>
      <c r="P84536" s="7">
        <v>0.52777777777777779</v>
      </c>
    </row>
    <row r="84537" spans="1:16" x14ac:dyDescent="0.25">
      <c r="A84537" s="10">
        <v>45545.52847222222</v>
      </c>
      <c r="B84537" t="s">
        <v>14</v>
      </c>
      <c r="C84537">
        <v>68.572222222222194</v>
      </c>
      <c r="D84537">
        <v>18</v>
      </c>
      <c r="E84537" s="9">
        <v>2998.7008011584799</v>
      </c>
      <c r="F84537">
        <v>1068.4542321664501</v>
      </c>
      <c r="G84537">
        <v>59.358568453692001</v>
      </c>
      <c r="H84537">
        <v>0</v>
      </c>
      <c r="I84537">
        <v>3067.1550333249402</v>
      </c>
      <c r="J84537">
        <v>7.8730713899999998</v>
      </c>
      <c r="K84537">
        <v>30</v>
      </c>
      <c r="L84537" s="9">
        <f t="shared" si="1320"/>
        <v>0</v>
      </c>
      <c r="O84537" s="8">
        <v>45545</v>
      </c>
      <c r="P84537" s="7">
        <v>0.52847222222222223</v>
      </c>
    </row>
    <row r="84538" spans="1:16" x14ac:dyDescent="0.25">
      <c r="A84538" s="10">
        <v>45545.529166666667</v>
      </c>
      <c r="B84538" t="s">
        <v>14</v>
      </c>
      <c r="C84538">
        <v>69.208947368420993</v>
      </c>
      <c r="D84538">
        <v>19</v>
      </c>
      <c r="E84538" s="9">
        <v>2929.4918537900598</v>
      </c>
      <c r="F84538">
        <v>1137.6631795348701</v>
      </c>
      <c r="G84538">
        <v>59.877009449204103</v>
      </c>
      <c r="H84538">
        <v>0</v>
      </c>
      <c r="I84538">
        <v>3067.1550333249402</v>
      </c>
      <c r="J84538">
        <v>10.56287734</v>
      </c>
      <c r="K84538">
        <v>30</v>
      </c>
      <c r="L84538" s="9">
        <f t="shared" si="1320"/>
        <v>0</v>
      </c>
      <c r="O84538" s="8">
        <v>45545</v>
      </c>
      <c r="P84538" s="7">
        <v>0.52916666666666667</v>
      </c>
    </row>
    <row r="84539" spans="1:16" x14ac:dyDescent="0.25">
      <c r="A84539" s="10">
        <v>45545.529861111114</v>
      </c>
      <c r="B84539" t="s">
        <v>14</v>
      </c>
      <c r="C84539">
        <v>71.441428571428503</v>
      </c>
      <c r="D84539">
        <v>20</v>
      </c>
      <c r="E84539" s="9">
        <v>2858.0504252186302</v>
      </c>
      <c r="F84539">
        <v>1209.1046081063</v>
      </c>
      <c r="G84539">
        <v>60.455230405315298</v>
      </c>
      <c r="H84539">
        <v>0</v>
      </c>
      <c r="I84539">
        <v>3067.1550333249402</v>
      </c>
      <c r="J84539">
        <v>9.6133030399999999</v>
      </c>
      <c r="K84539">
        <v>30</v>
      </c>
      <c r="L84539" s="9">
        <f t="shared" si="1320"/>
        <v>0</v>
      </c>
      <c r="O84539" s="8">
        <v>45545</v>
      </c>
      <c r="P84539" s="7">
        <v>0.52986111111111112</v>
      </c>
    </row>
    <row r="84540" spans="1:16" x14ac:dyDescent="0.25">
      <c r="A84540" s="10">
        <v>45545.530555555553</v>
      </c>
      <c r="B84540" t="s">
        <v>14</v>
      </c>
      <c r="C84540">
        <v>71.655238095238005</v>
      </c>
      <c r="D84540">
        <v>21</v>
      </c>
      <c r="E84540" s="9">
        <v>2786.3951871233899</v>
      </c>
      <c r="F84540">
        <v>1280.7598462015401</v>
      </c>
      <c r="G84540">
        <v>60.988564104835397</v>
      </c>
      <c r="H84540">
        <v>0</v>
      </c>
      <c r="I84540">
        <v>3067.1550333249402</v>
      </c>
      <c r="J84540">
        <v>10.15762604</v>
      </c>
      <c r="K84540">
        <v>30</v>
      </c>
      <c r="L84540" s="9">
        <f t="shared" si="1320"/>
        <v>0</v>
      </c>
      <c r="O84540" s="8">
        <v>45545</v>
      </c>
      <c r="P84540" s="7">
        <v>0.53055555555555556</v>
      </c>
    </row>
    <row r="84541" spans="1:16" x14ac:dyDescent="0.25">
      <c r="A84541" s="10">
        <v>45545.53125</v>
      </c>
      <c r="B84541" t="s">
        <v>14</v>
      </c>
      <c r="C84541">
        <v>74.923124999999999</v>
      </c>
      <c r="D84541">
        <v>22</v>
      </c>
      <c r="E84541" s="9">
        <v>2711.4720621233901</v>
      </c>
      <c r="F84541">
        <v>1355.6829712015401</v>
      </c>
      <c r="G84541">
        <v>61.621953236433797</v>
      </c>
      <c r="H84541">
        <v>0</v>
      </c>
      <c r="I84541">
        <v>3067.1550333249402</v>
      </c>
      <c r="J84541">
        <v>10.53768064</v>
      </c>
      <c r="K84541">
        <v>30</v>
      </c>
      <c r="L84541" s="9">
        <f t="shared" si="1320"/>
        <v>0</v>
      </c>
      <c r="O84541" s="8">
        <v>45545</v>
      </c>
      <c r="P84541" s="7">
        <v>0.53125</v>
      </c>
    </row>
    <row r="84542" spans="1:16" x14ac:dyDescent="0.25">
      <c r="A84542" s="10">
        <v>45545.531944444447</v>
      </c>
      <c r="B84542" t="s">
        <v>14</v>
      </c>
      <c r="C84542">
        <v>76.334444444444401</v>
      </c>
      <c r="D84542">
        <v>23</v>
      </c>
      <c r="E84542" s="9">
        <v>2635.1376176789499</v>
      </c>
      <c r="F84542">
        <v>1432.01741564598</v>
      </c>
      <c r="G84542">
        <v>62.261626767216903</v>
      </c>
      <c r="H84542">
        <v>0</v>
      </c>
      <c r="I84542">
        <v>3067.1550333249402</v>
      </c>
      <c r="J84542">
        <v>11.899421239999899</v>
      </c>
      <c r="K84542">
        <v>30</v>
      </c>
      <c r="L84542" s="9">
        <f t="shared" si="1320"/>
        <v>0</v>
      </c>
      <c r="O84542" s="8">
        <v>45545</v>
      </c>
      <c r="P84542" s="7">
        <v>0.53194444444444444</v>
      </c>
    </row>
    <row r="84543" spans="1:16" x14ac:dyDescent="0.25">
      <c r="A84543" s="10">
        <v>45545.532638888886</v>
      </c>
      <c r="B84543" t="s">
        <v>14</v>
      </c>
      <c r="C84543">
        <v>74.334999999999994</v>
      </c>
      <c r="D84543">
        <v>24</v>
      </c>
      <c r="E84543" s="9">
        <v>2560.8026176789499</v>
      </c>
      <c r="F84543">
        <v>1506.35241564598</v>
      </c>
      <c r="G84543">
        <v>62.764683985249498</v>
      </c>
      <c r="H84543">
        <v>0</v>
      </c>
      <c r="I84543">
        <v>3067.1550333249402</v>
      </c>
      <c r="J84543">
        <v>6.7707376399999903</v>
      </c>
      <c r="K84543">
        <v>30</v>
      </c>
      <c r="L84543" s="9">
        <f t="shared" si="1320"/>
        <v>0</v>
      </c>
      <c r="O84543" s="8">
        <v>45545</v>
      </c>
      <c r="P84543" s="7">
        <v>0.53263888888888888</v>
      </c>
    </row>
    <row r="84544" spans="1:16" x14ac:dyDescent="0.25">
      <c r="A84544" s="10">
        <v>45545.533333333333</v>
      </c>
      <c r="B84544" t="s">
        <v>14</v>
      </c>
      <c r="C84544">
        <v>72.993157894736797</v>
      </c>
      <c r="D84544">
        <v>25</v>
      </c>
      <c r="E84544" s="9">
        <v>2487.80945978421</v>
      </c>
      <c r="F84544">
        <v>1579.3455735407199</v>
      </c>
      <c r="G84544">
        <v>63.173822941628998</v>
      </c>
      <c r="H84544">
        <v>0</v>
      </c>
      <c r="I84544">
        <v>3067.1550333249402</v>
      </c>
      <c r="J84544">
        <v>8.9039116399999898</v>
      </c>
      <c r="K84544">
        <v>30</v>
      </c>
      <c r="L84544" s="9">
        <f t="shared" si="1320"/>
        <v>0</v>
      </c>
      <c r="O84544" s="8">
        <v>45545</v>
      </c>
      <c r="P84544" s="7">
        <v>0.53333333333333333</v>
      </c>
    </row>
    <row r="84545" spans="1:16" x14ac:dyDescent="0.25">
      <c r="A84545" s="10">
        <v>45545.53402777778</v>
      </c>
      <c r="B84545" t="s">
        <v>14</v>
      </c>
      <c r="C84545">
        <v>65.6448648648648</v>
      </c>
      <c r="D84545">
        <v>26</v>
      </c>
      <c r="E84545" s="9">
        <v>2422.1645949193398</v>
      </c>
      <c r="F84545">
        <v>1644.9904384055901</v>
      </c>
      <c r="G84545">
        <v>63.268863015599599</v>
      </c>
      <c r="H84545">
        <v>0</v>
      </c>
      <c r="I84545">
        <v>3067.1550333249402</v>
      </c>
      <c r="J84545">
        <v>13.4441296399999</v>
      </c>
      <c r="K84545">
        <v>30</v>
      </c>
      <c r="L84545" s="9">
        <f t="shared" si="1320"/>
        <v>0</v>
      </c>
      <c r="O84545" s="8">
        <v>45545</v>
      </c>
      <c r="P84545" s="7">
        <v>0.53402777777777777</v>
      </c>
    </row>
    <row r="84546" spans="1:16" x14ac:dyDescent="0.25">
      <c r="A84546" s="10">
        <v>45545.534722222219</v>
      </c>
      <c r="B84546" t="s">
        <v>14</v>
      </c>
      <c r="C84546">
        <v>63.795000000000002</v>
      </c>
      <c r="D84546">
        <v>27</v>
      </c>
      <c r="E84546" s="9">
        <v>2358.3695949193402</v>
      </c>
      <c r="F84546">
        <v>1708.78543840559</v>
      </c>
      <c r="G84546">
        <v>63.288349570577402</v>
      </c>
      <c r="H84546">
        <v>0</v>
      </c>
      <c r="I84546">
        <v>3067.1550333249402</v>
      </c>
      <c r="J84546">
        <v>13.8182522399999</v>
      </c>
      <c r="K84546">
        <v>30</v>
      </c>
      <c r="L84546" s="9">
        <f t="shared" si="1320"/>
        <v>0</v>
      </c>
      <c r="O84546" s="8">
        <v>45545</v>
      </c>
      <c r="P84546" s="7">
        <v>0.53472222222222221</v>
      </c>
    </row>
    <row r="84547" spans="1:16" x14ac:dyDescent="0.25">
      <c r="A84547" s="10">
        <v>45545.535416666666</v>
      </c>
      <c r="B84547" t="s">
        <v>14</v>
      </c>
      <c r="C84547">
        <v>65.816666666666606</v>
      </c>
      <c r="D84547">
        <v>28</v>
      </c>
      <c r="E84547" s="9">
        <v>2292.55292825268</v>
      </c>
      <c r="F84547">
        <v>1774.60210507225</v>
      </c>
      <c r="G84547">
        <v>63.378646609723397</v>
      </c>
      <c r="H84547">
        <v>0</v>
      </c>
      <c r="I84547">
        <v>3067.1550333249402</v>
      </c>
      <c r="J84547">
        <v>9.9674888999999904</v>
      </c>
      <c r="K84547">
        <v>30</v>
      </c>
      <c r="L84547" s="9">
        <f t="shared" ref="L84547:L84610" si="1321">IF(DAY(O84547 &lt;&gt; O84548), 1, 0)</f>
        <v>0</v>
      </c>
      <c r="O84547" s="8">
        <v>45545</v>
      </c>
      <c r="P84547" s="7">
        <v>0.53541666666666665</v>
      </c>
    </row>
    <row r="84548" spans="1:16" x14ac:dyDescent="0.25">
      <c r="A84548" s="10">
        <v>45545.536111111112</v>
      </c>
      <c r="B84548" t="s">
        <v>14</v>
      </c>
      <c r="C84548">
        <v>54.875</v>
      </c>
      <c r="D84548">
        <v>29</v>
      </c>
      <c r="E84548" s="9">
        <v>2237.67792825268</v>
      </c>
      <c r="F84548">
        <v>1829.47710507225</v>
      </c>
      <c r="G84548">
        <v>63.085417416284699</v>
      </c>
      <c r="H84548">
        <v>0</v>
      </c>
      <c r="I84548">
        <v>3067.1550333249402</v>
      </c>
      <c r="J84548">
        <v>11.976127099999999</v>
      </c>
      <c r="K84548">
        <v>30</v>
      </c>
      <c r="L84548" s="9">
        <f t="shared" si="1321"/>
        <v>0</v>
      </c>
      <c r="O84548" s="8">
        <v>45545</v>
      </c>
      <c r="P84548" s="7">
        <v>0.53611111111111109</v>
      </c>
    </row>
    <row r="84549" spans="1:16" x14ac:dyDescent="0.25">
      <c r="A84549" s="10">
        <v>45545.536805555559</v>
      </c>
      <c r="B84549" t="s">
        <v>14</v>
      </c>
      <c r="C84549">
        <v>57.01</v>
      </c>
      <c r="D84549">
        <v>30</v>
      </c>
      <c r="E84549" s="9">
        <v>2180.6679282526802</v>
      </c>
      <c r="F84549">
        <v>1886.48710507225</v>
      </c>
      <c r="G84549">
        <v>62.882903502408503</v>
      </c>
      <c r="H84549">
        <v>0</v>
      </c>
      <c r="I84549">
        <v>3067.1550333249402</v>
      </c>
      <c r="J84549">
        <v>11.760903299999899</v>
      </c>
      <c r="K84549">
        <v>30</v>
      </c>
      <c r="L84549" s="9">
        <f t="shared" si="1321"/>
        <v>0</v>
      </c>
      <c r="O84549" s="8">
        <v>45545</v>
      </c>
      <c r="P84549" s="7">
        <v>0.53680555555555554</v>
      </c>
    </row>
    <row r="84550" spans="1:16" x14ac:dyDescent="0.25">
      <c r="A84550" s="10">
        <v>45545.537499999999</v>
      </c>
      <c r="B84550" t="s">
        <v>14</v>
      </c>
      <c r="C84550">
        <v>58.549411764705802</v>
      </c>
      <c r="D84550">
        <v>31</v>
      </c>
      <c r="E84550" s="9">
        <v>2122.1185164879698</v>
      </c>
      <c r="F84550">
        <v>1945.0365168369599</v>
      </c>
      <c r="G84550">
        <v>62.743113446353597</v>
      </c>
      <c r="H84550">
        <v>0</v>
      </c>
      <c r="I84550">
        <v>3067.1550333249402</v>
      </c>
      <c r="J84550">
        <v>8.3757734999999993</v>
      </c>
      <c r="K84550">
        <v>30</v>
      </c>
      <c r="L84550" s="9">
        <f t="shared" si="1321"/>
        <v>0</v>
      </c>
      <c r="O84550" s="8">
        <v>45545</v>
      </c>
      <c r="P84550" s="7">
        <v>0.53749999999999998</v>
      </c>
    </row>
    <row r="84551" spans="1:16" x14ac:dyDescent="0.25">
      <c r="A84551" s="10">
        <v>45545.538194444445</v>
      </c>
      <c r="B84551" t="s">
        <v>14</v>
      </c>
      <c r="C84551">
        <v>56.688461538461503</v>
      </c>
      <c r="D84551">
        <v>32</v>
      </c>
      <c r="E84551" s="9">
        <v>2065.4300549495101</v>
      </c>
      <c r="F84551">
        <v>2001.7249783754201</v>
      </c>
      <c r="G84551">
        <v>62.553905574231997</v>
      </c>
      <c r="H84551">
        <v>0</v>
      </c>
      <c r="I84551">
        <v>3067.1550333249402</v>
      </c>
      <c r="J84551">
        <v>7.5438784999999902</v>
      </c>
      <c r="K84551">
        <v>30</v>
      </c>
      <c r="L84551" s="9">
        <f t="shared" si="1321"/>
        <v>0</v>
      </c>
      <c r="O84551" s="8">
        <v>45545</v>
      </c>
      <c r="P84551" s="7">
        <v>0.53819444444444442</v>
      </c>
    </row>
    <row r="84552" spans="1:16" x14ac:dyDescent="0.25">
      <c r="A84552" s="10">
        <v>45545.538888888892</v>
      </c>
      <c r="B84552" t="s">
        <v>14</v>
      </c>
      <c r="C84552">
        <v>58.527500000000003</v>
      </c>
      <c r="D84552">
        <v>33</v>
      </c>
      <c r="E84552" s="9">
        <v>2006.90255494951</v>
      </c>
      <c r="F84552">
        <v>2060.2524783754202</v>
      </c>
      <c r="G84552">
        <v>62.431893284103701</v>
      </c>
      <c r="H84552">
        <v>0</v>
      </c>
      <c r="I84552">
        <v>3067.1550333249402</v>
      </c>
      <c r="J84552">
        <v>7.9809622999999998</v>
      </c>
      <c r="K84552">
        <v>30</v>
      </c>
      <c r="L84552" s="9">
        <f t="shared" si="1321"/>
        <v>0</v>
      </c>
      <c r="O84552" s="8">
        <v>45545</v>
      </c>
      <c r="P84552" s="7">
        <v>0.53888888888888886</v>
      </c>
    </row>
    <row r="84553" spans="1:16" x14ac:dyDescent="0.25">
      <c r="A84553" s="10">
        <v>45545.539583333331</v>
      </c>
      <c r="B84553" t="s">
        <v>14</v>
      </c>
      <c r="C84553">
        <v>59.1735714285714</v>
      </c>
      <c r="D84553">
        <v>34</v>
      </c>
      <c r="E84553" s="9">
        <v>1947.7289835209399</v>
      </c>
      <c r="F84553">
        <v>2119.4260498039898</v>
      </c>
      <c r="G84553">
        <v>62.336060288352797</v>
      </c>
      <c r="H84553">
        <v>0</v>
      </c>
      <c r="I84553">
        <v>3067.1550333249402</v>
      </c>
      <c r="J84553">
        <v>14.7723925</v>
      </c>
      <c r="K84553">
        <v>30</v>
      </c>
      <c r="L84553" s="9">
        <f t="shared" si="1321"/>
        <v>0</v>
      </c>
      <c r="O84553" s="8">
        <v>45545</v>
      </c>
      <c r="P84553" s="7">
        <v>0.5395833333333333</v>
      </c>
    </row>
    <row r="84554" spans="1:16" x14ac:dyDescent="0.25">
      <c r="A84554" s="10">
        <v>45545.540277777778</v>
      </c>
      <c r="B84554" t="s">
        <v>14</v>
      </c>
      <c r="C84554">
        <v>57.196666666666601</v>
      </c>
      <c r="D84554">
        <v>35</v>
      </c>
      <c r="E84554" s="9">
        <v>1890.53231685427</v>
      </c>
      <c r="F84554">
        <v>2176.6227164706602</v>
      </c>
      <c r="G84554">
        <v>62.1892204705903</v>
      </c>
      <c r="H84554">
        <v>0</v>
      </c>
      <c r="I84554">
        <v>3067.1550333249402</v>
      </c>
      <c r="J84554">
        <v>12.275416099999999</v>
      </c>
      <c r="K84554">
        <v>30</v>
      </c>
      <c r="L84554" s="9">
        <f t="shared" si="1321"/>
        <v>0</v>
      </c>
      <c r="O84554" s="8">
        <v>45545</v>
      </c>
      <c r="P84554" s="7">
        <v>0.54027777777777775</v>
      </c>
    </row>
    <row r="84555" spans="1:16" x14ac:dyDescent="0.25">
      <c r="A84555" s="10">
        <v>45545.540972222225</v>
      </c>
      <c r="B84555" t="s">
        <v>14</v>
      </c>
      <c r="C84555">
        <v>58.303333333333299</v>
      </c>
      <c r="D84555">
        <v>36</v>
      </c>
      <c r="E84555" s="9">
        <v>1832.2289835209399</v>
      </c>
      <c r="F84555">
        <v>2234.9260498039898</v>
      </c>
      <c r="G84555">
        <v>62.081279161222099</v>
      </c>
      <c r="H84555">
        <v>0</v>
      </c>
      <c r="I84555">
        <v>3067.1550333249402</v>
      </c>
      <c r="J84555">
        <v>6.8107104999999901</v>
      </c>
      <c r="K84555">
        <v>30</v>
      </c>
      <c r="L84555" s="9">
        <f t="shared" si="1321"/>
        <v>0</v>
      </c>
      <c r="O84555" s="8">
        <v>45545</v>
      </c>
      <c r="P84555" s="7">
        <v>0.54097222222222219</v>
      </c>
    </row>
    <row r="84556" spans="1:16" x14ac:dyDescent="0.25">
      <c r="A84556" s="10">
        <v>45545.541666666664</v>
      </c>
      <c r="B84556" t="s">
        <v>14</v>
      </c>
      <c r="C84556">
        <v>49.477857142857097</v>
      </c>
      <c r="D84556">
        <v>37</v>
      </c>
      <c r="E84556" s="9">
        <v>1782.75112637808</v>
      </c>
      <c r="F84556">
        <v>2284.4039069468499</v>
      </c>
      <c r="G84556">
        <v>61.740646133698696</v>
      </c>
      <c r="H84556">
        <v>0</v>
      </c>
      <c r="I84556">
        <v>3067.1550333249402</v>
      </c>
      <c r="J84556">
        <v>7.6443393999999998</v>
      </c>
      <c r="K84556">
        <v>30</v>
      </c>
      <c r="L84556" s="9">
        <f t="shared" si="1321"/>
        <v>0</v>
      </c>
      <c r="O84556" s="8">
        <v>45545</v>
      </c>
      <c r="P84556" s="7">
        <v>0.54166666666666663</v>
      </c>
    </row>
    <row r="84557" spans="1:16" x14ac:dyDescent="0.25">
      <c r="A84557" s="10">
        <v>45545.542361111111</v>
      </c>
      <c r="B84557" t="s">
        <v>15</v>
      </c>
      <c r="C84557">
        <v>39.365000000000002</v>
      </c>
      <c r="D84557">
        <v>0</v>
      </c>
      <c r="E84557" s="9">
        <v>3239.2561263780799</v>
      </c>
      <c r="F84557">
        <v>0</v>
      </c>
      <c r="G84557">
        <v>0</v>
      </c>
      <c r="H84557">
        <v>-827.898906946853</v>
      </c>
      <c r="I84557">
        <v>2239.2561263780899</v>
      </c>
      <c r="J84557">
        <v>10.493146999999899</v>
      </c>
      <c r="K84557">
        <v>30</v>
      </c>
      <c r="L84557" s="9">
        <f t="shared" si="1321"/>
        <v>0</v>
      </c>
      <c r="O84557" s="8">
        <v>45545</v>
      </c>
      <c r="P84557" s="7">
        <v>0.54236111111111107</v>
      </c>
    </row>
    <row r="84558" spans="1:16" x14ac:dyDescent="0.25">
      <c r="A84558" s="10">
        <v>45545.542361111111</v>
      </c>
      <c r="B84558" t="s">
        <v>16</v>
      </c>
      <c r="C84558">
        <v>39.365000000000002</v>
      </c>
      <c r="D84558">
        <v>0</v>
      </c>
      <c r="E84558" s="9">
        <v>3239.2561263780799</v>
      </c>
      <c r="F84558">
        <v>0</v>
      </c>
      <c r="G84558">
        <v>0</v>
      </c>
      <c r="H84558">
        <v>0</v>
      </c>
      <c r="I84558">
        <v>2239.2561263780899</v>
      </c>
      <c r="J84558">
        <v>10.493146999999899</v>
      </c>
      <c r="K84558">
        <v>30</v>
      </c>
      <c r="L84558" s="9">
        <f t="shared" si="1321"/>
        <v>0</v>
      </c>
      <c r="O84558" s="8">
        <v>45545</v>
      </c>
      <c r="P84558" s="7">
        <v>0.54236111111111107</v>
      </c>
    </row>
    <row r="84559" spans="1:16" x14ac:dyDescent="0.25">
      <c r="A84559" s="10">
        <v>45545.543055555558</v>
      </c>
      <c r="B84559" t="s">
        <v>14</v>
      </c>
      <c r="C84559">
        <v>39.568181818181799</v>
      </c>
      <c r="D84559">
        <v>1</v>
      </c>
      <c r="E84559" s="9">
        <v>3199.6879445599002</v>
      </c>
      <c r="F84559">
        <v>39.568181818181799</v>
      </c>
      <c r="G84559">
        <v>39.568181818181799</v>
      </c>
      <c r="H84559">
        <v>0</v>
      </c>
      <c r="I84559">
        <v>2239.2561263780899</v>
      </c>
      <c r="J84559">
        <v>5.4627739999999898</v>
      </c>
      <c r="K84559">
        <v>30</v>
      </c>
      <c r="L84559" s="9">
        <f t="shared" si="1321"/>
        <v>0</v>
      </c>
      <c r="O84559" s="8">
        <v>45545</v>
      </c>
      <c r="P84559" s="7">
        <v>0.54305555555555551</v>
      </c>
    </row>
    <row r="84560" spans="1:16" x14ac:dyDescent="0.25">
      <c r="A84560" s="10">
        <v>45545.543749999997</v>
      </c>
      <c r="B84560" t="s">
        <v>15</v>
      </c>
      <c r="C84560">
        <v>49.423076923076898</v>
      </c>
      <c r="D84560">
        <v>0</v>
      </c>
      <c r="E84560" s="9">
        <v>3249.11102148298</v>
      </c>
      <c r="F84560">
        <v>0</v>
      </c>
      <c r="G84560">
        <v>0</v>
      </c>
      <c r="H84560">
        <v>9.8548951048950997</v>
      </c>
      <c r="I84560">
        <v>2249.11102148298</v>
      </c>
      <c r="J84560">
        <v>5.7948553999999897</v>
      </c>
      <c r="K84560">
        <v>30</v>
      </c>
      <c r="L84560" s="9">
        <f t="shared" si="1321"/>
        <v>0</v>
      </c>
      <c r="O84560" s="8">
        <v>45545</v>
      </c>
      <c r="P84560" s="7">
        <v>0.54374999999999996</v>
      </c>
    </row>
    <row r="84561" spans="1:16" x14ac:dyDescent="0.25">
      <c r="A84561" s="10">
        <v>45545.543749999997</v>
      </c>
      <c r="B84561" t="s">
        <v>16</v>
      </c>
      <c r="C84561">
        <v>49.423076923076898</v>
      </c>
      <c r="D84561">
        <v>0</v>
      </c>
      <c r="E84561" s="9">
        <v>3249.11102148298</v>
      </c>
      <c r="F84561">
        <v>0</v>
      </c>
      <c r="G84561">
        <v>0</v>
      </c>
      <c r="H84561">
        <v>0</v>
      </c>
      <c r="I84561">
        <v>2249.11102148298</v>
      </c>
      <c r="J84561">
        <v>5.7948553999999897</v>
      </c>
      <c r="K84561">
        <v>30</v>
      </c>
      <c r="L84561" s="9">
        <f t="shared" si="1321"/>
        <v>0</v>
      </c>
      <c r="O84561" s="8">
        <v>45545</v>
      </c>
      <c r="P84561" s="7">
        <v>0.54374999999999996</v>
      </c>
    </row>
    <row r="84562" spans="1:16" x14ac:dyDescent="0.25">
      <c r="A84562" s="10">
        <v>45545.544444444444</v>
      </c>
      <c r="B84562" t="s">
        <v>14</v>
      </c>
      <c r="C84562">
        <v>51.254615384615299</v>
      </c>
      <c r="D84562">
        <v>1</v>
      </c>
      <c r="E84562" s="9">
        <v>3197.8564060983599</v>
      </c>
      <c r="F84562">
        <v>51.254615384615299</v>
      </c>
      <c r="G84562">
        <v>51.254615384615299</v>
      </c>
      <c r="H84562">
        <v>0</v>
      </c>
      <c r="I84562">
        <v>2249.11102148298</v>
      </c>
      <c r="J84562">
        <v>8.6384737999999999</v>
      </c>
      <c r="K84562">
        <v>30</v>
      </c>
      <c r="L84562" s="9">
        <f t="shared" si="1321"/>
        <v>0</v>
      </c>
      <c r="O84562" s="8">
        <v>45545</v>
      </c>
      <c r="P84562" s="7">
        <v>0.5444444444444444</v>
      </c>
    </row>
    <row r="84563" spans="1:16" x14ac:dyDescent="0.25">
      <c r="A84563" s="10">
        <v>45545.545138888891</v>
      </c>
      <c r="B84563" t="s">
        <v>14</v>
      </c>
      <c r="C84563">
        <v>53.851904761904699</v>
      </c>
      <c r="D84563">
        <v>2</v>
      </c>
      <c r="E84563" s="9">
        <v>3144.0045013364602</v>
      </c>
      <c r="F84563">
        <v>105.10652014652</v>
      </c>
      <c r="G84563">
        <v>52.553260073259999</v>
      </c>
      <c r="H84563">
        <v>0</v>
      </c>
      <c r="I84563">
        <v>2249.11102148298</v>
      </c>
      <c r="J84563">
        <v>7.9931787999999999</v>
      </c>
      <c r="K84563">
        <v>30</v>
      </c>
      <c r="L84563" s="9">
        <f t="shared" si="1321"/>
        <v>0</v>
      </c>
      <c r="O84563" s="8">
        <v>45545</v>
      </c>
      <c r="P84563" s="7">
        <v>0.54513888888888884</v>
      </c>
    </row>
    <row r="84564" spans="1:16" x14ac:dyDescent="0.25">
      <c r="A84564" s="10">
        <v>45545.54583333333</v>
      </c>
      <c r="B84564" t="s">
        <v>14</v>
      </c>
      <c r="C84564">
        <v>60.384444444444398</v>
      </c>
      <c r="D84564">
        <v>3</v>
      </c>
      <c r="E84564" s="9">
        <v>3083.6200568920099</v>
      </c>
      <c r="F84564">
        <v>165.49096459096401</v>
      </c>
      <c r="G84564">
        <v>55.163654863654799</v>
      </c>
      <c r="H84564">
        <v>0</v>
      </c>
      <c r="I84564">
        <v>2249.11102148298</v>
      </c>
      <c r="J84564">
        <v>6.5165623999999998</v>
      </c>
      <c r="K84564">
        <v>30</v>
      </c>
      <c r="L84564" s="9">
        <f t="shared" si="1321"/>
        <v>0</v>
      </c>
      <c r="O84564" s="8">
        <v>45545</v>
      </c>
      <c r="P84564" s="7">
        <v>0.54583333333333328</v>
      </c>
    </row>
    <row r="84565" spans="1:16" x14ac:dyDescent="0.25">
      <c r="A84565" s="10">
        <v>45545.546527777777</v>
      </c>
      <c r="B84565" t="s">
        <v>14</v>
      </c>
      <c r="C84565">
        <v>59.996250000000003</v>
      </c>
      <c r="D84565">
        <v>4</v>
      </c>
      <c r="E84565" s="9">
        <v>3023.6238068920102</v>
      </c>
      <c r="F84565">
        <v>225.48721459096399</v>
      </c>
      <c r="G84565">
        <v>56.371803647741103</v>
      </c>
      <c r="H84565">
        <v>0</v>
      </c>
      <c r="I84565">
        <v>2249.11102148298</v>
      </c>
      <c r="J84565">
        <v>2.1667654000000001</v>
      </c>
      <c r="K84565">
        <v>30</v>
      </c>
      <c r="L84565" s="9">
        <f t="shared" si="1321"/>
        <v>0</v>
      </c>
      <c r="O84565" s="8">
        <v>45545</v>
      </c>
      <c r="P84565" s="7">
        <v>0.54652777777777772</v>
      </c>
    </row>
    <row r="84566" spans="1:16" x14ac:dyDescent="0.25">
      <c r="A84566" s="10">
        <v>45545.547222222223</v>
      </c>
      <c r="B84566" t="s">
        <v>14</v>
      </c>
      <c r="C84566">
        <v>55.266499999999901</v>
      </c>
      <c r="D84566">
        <v>5</v>
      </c>
      <c r="E84566" s="9">
        <v>2968.35730689201</v>
      </c>
      <c r="F84566">
        <v>280.75371459096402</v>
      </c>
      <c r="G84566">
        <v>56.150742918192897</v>
      </c>
      <c r="H84566">
        <v>0</v>
      </c>
      <c r="I84566">
        <v>2249.11102148298</v>
      </c>
      <c r="J84566">
        <v>2.8817013999999999</v>
      </c>
      <c r="K84566">
        <v>30</v>
      </c>
      <c r="L84566" s="9">
        <f t="shared" si="1321"/>
        <v>0</v>
      </c>
      <c r="O84566" s="8">
        <v>45545</v>
      </c>
      <c r="P84566" s="7">
        <v>0.54722222222222228</v>
      </c>
    </row>
    <row r="84567" spans="1:16" x14ac:dyDescent="0.25">
      <c r="A84567" s="10">
        <v>45545.54791666667</v>
      </c>
      <c r="B84567" t="s">
        <v>14</v>
      </c>
      <c r="C84567">
        <v>53.017499999999998</v>
      </c>
      <c r="D84567">
        <v>6</v>
      </c>
      <c r="E84567" s="9">
        <v>2915.3398068920101</v>
      </c>
      <c r="F84567">
        <v>333.77121459096401</v>
      </c>
      <c r="G84567">
        <v>55.628535765160699</v>
      </c>
      <c r="H84567">
        <v>0</v>
      </c>
      <c r="I84567">
        <v>2249.11102148298</v>
      </c>
      <c r="J84567">
        <v>3.9117310000000001</v>
      </c>
      <c r="K84567">
        <v>30</v>
      </c>
      <c r="L84567" s="9">
        <f t="shared" si="1321"/>
        <v>0</v>
      </c>
      <c r="O84567" s="8">
        <v>45545</v>
      </c>
      <c r="P84567" s="7">
        <v>0.54791666666666672</v>
      </c>
    </row>
    <row r="84568" spans="1:16" x14ac:dyDescent="0.25">
      <c r="A84568" s="10">
        <v>45545.548611111109</v>
      </c>
      <c r="B84568" t="s">
        <v>14</v>
      </c>
      <c r="C84568">
        <v>57.06</v>
      </c>
      <c r="D84568">
        <v>7</v>
      </c>
      <c r="E84568" s="9">
        <v>2858.2798068920101</v>
      </c>
      <c r="F84568">
        <v>390.83121459096401</v>
      </c>
      <c r="G84568">
        <v>55.833030655851999</v>
      </c>
      <c r="H84568">
        <v>0</v>
      </c>
      <c r="I84568">
        <v>2249.11102148298</v>
      </c>
      <c r="J84568">
        <v>2.5790043499999999</v>
      </c>
      <c r="K84568">
        <v>30</v>
      </c>
      <c r="L84568" s="9">
        <f t="shared" si="1321"/>
        <v>0</v>
      </c>
      <c r="O84568" s="8">
        <v>45545</v>
      </c>
      <c r="P84568" s="7">
        <v>0.54861111111111116</v>
      </c>
    </row>
    <row r="84569" spans="1:16" x14ac:dyDescent="0.25">
      <c r="A84569" s="10">
        <v>45545.549305555556</v>
      </c>
      <c r="B84569" t="s">
        <v>14</v>
      </c>
      <c r="C84569">
        <v>64.738723404255296</v>
      </c>
      <c r="D84569">
        <v>8</v>
      </c>
      <c r="E84569" s="9">
        <v>2793.5410834877598</v>
      </c>
      <c r="F84569">
        <v>455.56993799521899</v>
      </c>
      <c r="G84569">
        <v>56.946242249402403</v>
      </c>
      <c r="H84569">
        <v>0</v>
      </c>
      <c r="I84569">
        <v>2249.11102148298</v>
      </c>
      <c r="J84569">
        <v>2.9631737500000002</v>
      </c>
      <c r="K84569">
        <v>30</v>
      </c>
      <c r="L84569" s="9">
        <f t="shared" si="1321"/>
        <v>0</v>
      </c>
      <c r="O84569" s="8">
        <v>45545</v>
      </c>
      <c r="P84569" s="7">
        <v>0.5493055555555556</v>
      </c>
    </row>
    <row r="84570" spans="1:16" x14ac:dyDescent="0.25">
      <c r="A84570" s="10">
        <v>45545.55</v>
      </c>
      <c r="B84570" t="s">
        <v>14</v>
      </c>
      <c r="C84570">
        <v>65.522499999999994</v>
      </c>
      <c r="D84570">
        <v>9</v>
      </c>
      <c r="E84570" s="9">
        <v>2728.0185834877602</v>
      </c>
      <c r="F84570">
        <v>521.09243799521903</v>
      </c>
      <c r="G84570">
        <v>57.899159777246602</v>
      </c>
      <c r="H84570">
        <v>0</v>
      </c>
      <c r="I84570">
        <v>2249.11102148298</v>
      </c>
      <c r="J84570">
        <v>6.3072846499999997</v>
      </c>
      <c r="K84570">
        <v>30</v>
      </c>
      <c r="L84570" s="9">
        <f t="shared" si="1321"/>
        <v>0</v>
      </c>
      <c r="O84570" s="8">
        <v>45545</v>
      </c>
      <c r="P84570" s="7">
        <v>0.55000000000000004</v>
      </c>
    </row>
    <row r="84571" spans="1:16" x14ac:dyDescent="0.25">
      <c r="A84571" s="10">
        <v>45545.550694444442</v>
      </c>
      <c r="B84571" t="s">
        <v>14</v>
      </c>
      <c r="C84571">
        <v>66.221249999999998</v>
      </c>
      <c r="D84571">
        <v>10</v>
      </c>
      <c r="E84571" s="9">
        <v>2661.7973334877602</v>
      </c>
      <c r="F84571">
        <v>587.31368799521897</v>
      </c>
      <c r="G84571">
        <v>58.731368799521903</v>
      </c>
      <c r="H84571">
        <v>0</v>
      </c>
      <c r="I84571">
        <v>2249.11102148298</v>
      </c>
      <c r="J84571">
        <v>7.6193412499999997</v>
      </c>
      <c r="K84571">
        <v>30</v>
      </c>
      <c r="L84571" s="9">
        <f t="shared" si="1321"/>
        <v>0</v>
      </c>
      <c r="O84571" s="8">
        <v>45545</v>
      </c>
      <c r="P84571" s="7">
        <v>0.55069444444444449</v>
      </c>
    </row>
    <row r="84572" spans="1:16" x14ac:dyDescent="0.25">
      <c r="A84572" s="10">
        <v>45545.551388888889</v>
      </c>
      <c r="B84572" t="s">
        <v>14</v>
      </c>
      <c r="C84572">
        <v>71.514166666666597</v>
      </c>
      <c r="D84572">
        <v>11</v>
      </c>
      <c r="E84572" s="9">
        <v>2590.2831668210902</v>
      </c>
      <c r="F84572">
        <v>658.82785466188602</v>
      </c>
      <c r="G84572">
        <v>59.893441332898703</v>
      </c>
      <c r="H84572">
        <v>0</v>
      </c>
      <c r="I84572">
        <v>2249.11102148298</v>
      </c>
      <c r="J84572">
        <v>5.52329165</v>
      </c>
      <c r="K84572">
        <v>30</v>
      </c>
      <c r="L84572" s="9">
        <f t="shared" si="1321"/>
        <v>0</v>
      </c>
      <c r="O84572" s="8">
        <v>45545</v>
      </c>
      <c r="P84572" s="7">
        <v>0.55138888888888893</v>
      </c>
    </row>
    <row r="84573" spans="1:16" x14ac:dyDescent="0.25">
      <c r="A84573" s="10">
        <v>45545.551388888889</v>
      </c>
      <c r="B84573" t="s">
        <v>13</v>
      </c>
      <c r="C84573">
        <v>71.514166666666597</v>
      </c>
      <c r="D84573">
        <v>0</v>
      </c>
      <c r="E84573" s="9">
        <v>3376.9390001544198</v>
      </c>
      <c r="F84573">
        <v>0</v>
      </c>
      <c r="G84573">
        <v>0</v>
      </c>
      <c r="H84573">
        <v>127.827978671446</v>
      </c>
      <c r="I84573">
        <v>2376.9390001544298</v>
      </c>
      <c r="J84573">
        <v>-6.4285119999999898</v>
      </c>
      <c r="K84573">
        <v>30</v>
      </c>
      <c r="L84573" s="9">
        <f t="shared" si="1321"/>
        <v>1</v>
      </c>
      <c r="O84573" s="8">
        <v>45545</v>
      </c>
      <c r="P84573" s="7">
        <v>0.55138888888888893</v>
      </c>
    </row>
    <row r="84574" spans="1:16" x14ac:dyDescent="0.25">
      <c r="A84574" s="10">
        <v>45546.25</v>
      </c>
      <c r="B84574" t="s">
        <v>11</v>
      </c>
      <c r="C84574">
        <v>34.924999999999997</v>
      </c>
      <c r="D84574">
        <v>0</v>
      </c>
      <c r="E84574" s="9">
        <v>3376.9390001544198</v>
      </c>
      <c r="F84574">
        <v>0</v>
      </c>
      <c r="G84574">
        <v>0</v>
      </c>
      <c r="H84574">
        <v>0</v>
      </c>
      <c r="I84574">
        <v>2376.9390001544298</v>
      </c>
      <c r="J84574">
        <v>-37.505395</v>
      </c>
      <c r="K84574">
        <v>30</v>
      </c>
      <c r="L84574" s="9">
        <f t="shared" si="1321"/>
        <v>0</v>
      </c>
      <c r="O84574" s="8">
        <v>45546</v>
      </c>
      <c r="P84574" s="7">
        <v>0.25</v>
      </c>
    </row>
    <row r="84575" spans="1:16" x14ac:dyDescent="0.25">
      <c r="A84575" s="10">
        <v>45546.272222222222</v>
      </c>
      <c r="B84575" t="s">
        <v>12</v>
      </c>
      <c r="C84575">
        <v>34.8888888888888</v>
      </c>
      <c r="D84575">
        <v>-1</v>
      </c>
      <c r="E84575" s="9">
        <v>3411.8278890433098</v>
      </c>
      <c r="F84575">
        <v>-34.8888888888888</v>
      </c>
      <c r="G84575">
        <v>34.8888888888888</v>
      </c>
      <c r="H84575">
        <v>0</v>
      </c>
      <c r="I84575">
        <v>2376.9390001544298</v>
      </c>
      <c r="J84575">
        <v>-17.664480000000001</v>
      </c>
      <c r="K84575">
        <v>30</v>
      </c>
      <c r="L84575" s="9">
        <f t="shared" si="1321"/>
        <v>0</v>
      </c>
      <c r="O84575" s="8">
        <v>45546</v>
      </c>
      <c r="P84575" s="7">
        <v>0.2722222222222222</v>
      </c>
    </row>
    <row r="84576" spans="1:16" x14ac:dyDescent="0.25">
      <c r="A84576" s="10">
        <v>45546.274305555555</v>
      </c>
      <c r="B84576" t="s">
        <v>12</v>
      </c>
      <c r="C84576">
        <v>33.954999999999998</v>
      </c>
      <c r="D84576">
        <v>-2</v>
      </c>
      <c r="E84576" s="9">
        <v>3445.7828890433102</v>
      </c>
      <c r="F84576">
        <v>-68.843888888888799</v>
      </c>
      <c r="G84576">
        <v>34.421944444444399</v>
      </c>
      <c r="H84576">
        <v>0</v>
      </c>
      <c r="I84576">
        <v>2376.9390001544298</v>
      </c>
      <c r="J84576">
        <v>-1.39445666666666</v>
      </c>
      <c r="K84576">
        <v>30</v>
      </c>
      <c r="L84576" s="9">
        <f t="shared" si="1321"/>
        <v>0</v>
      </c>
      <c r="O84576" s="8">
        <v>45546</v>
      </c>
      <c r="P84576" s="7">
        <v>0.27430555555555558</v>
      </c>
    </row>
    <row r="84577" spans="1:16" x14ac:dyDescent="0.25">
      <c r="A84577" s="10">
        <v>45546.275000000001</v>
      </c>
      <c r="B84577" t="s">
        <v>12</v>
      </c>
      <c r="C84577">
        <v>31.587878787878701</v>
      </c>
      <c r="D84577">
        <v>-3</v>
      </c>
      <c r="E84577" s="9">
        <v>3477.3707678311898</v>
      </c>
      <c r="F84577">
        <v>-100.431767676767</v>
      </c>
      <c r="G84577">
        <v>33.477255892255798</v>
      </c>
      <c r="H84577">
        <v>0</v>
      </c>
      <c r="I84577">
        <v>2376.9390001544298</v>
      </c>
      <c r="J84577">
        <v>-1.65893475</v>
      </c>
      <c r="K84577">
        <v>30</v>
      </c>
      <c r="L84577" s="9">
        <f t="shared" si="1321"/>
        <v>0</v>
      </c>
      <c r="O84577" s="8">
        <v>45546</v>
      </c>
      <c r="P84577" s="7">
        <v>0.27500000000000002</v>
      </c>
    </row>
    <row r="84578" spans="1:16" x14ac:dyDescent="0.25">
      <c r="A84578" s="10">
        <v>45546.275694444441</v>
      </c>
      <c r="B84578" t="s">
        <v>12</v>
      </c>
      <c r="C84578">
        <v>27.16</v>
      </c>
      <c r="D84578">
        <v>-4</v>
      </c>
      <c r="E84578" s="9">
        <v>3504.5307678311901</v>
      </c>
      <c r="F84578">
        <v>-127.59176767676701</v>
      </c>
      <c r="G84578">
        <v>31.897941919191901</v>
      </c>
      <c r="H84578">
        <v>0</v>
      </c>
      <c r="I84578">
        <v>2376.9390001544298</v>
      </c>
      <c r="J84578">
        <v>-1.0836752000000001</v>
      </c>
      <c r="K84578">
        <v>30</v>
      </c>
      <c r="L84578" s="9">
        <f t="shared" si="1321"/>
        <v>0</v>
      </c>
      <c r="O84578" s="8">
        <v>45546</v>
      </c>
      <c r="P84578" s="7">
        <v>0.27569444444444446</v>
      </c>
    </row>
    <row r="84579" spans="1:16" x14ac:dyDescent="0.25">
      <c r="A84579" s="10">
        <v>45546.279861111114</v>
      </c>
      <c r="B84579" t="s">
        <v>13</v>
      </c>
      <c r="C84579">
        <v>28.96</v>
      </c>
      <c r="D84579">
        <v>0</v>
      </c>
      <c r="E84579" s="9">
        <v>3388.69076783119</v>
      </c>
      <c r="F84579">
        <v>0</v>
      </c>
      <c r="G84579">
        <v>0</v>
      </c>
      <c r="H84579">
        <v>11.751767676767599</v>
      </c>
      <c r="I84579">
        <v>2388.6907678312</v>
      </c>
      <c r="J84579">
        <v>0.67907699999999804</v>
      </c>
      <c r="K84579">
        <v>30</v>
      </c>
      <c r="L84579" s="9">
        <f t="shared" si="1321"/>
        <v>0</v>
      </c>
      <c r="O84579" s="8">
        <v>45546</v>
      </c>
      <c r="P84579" s="7">
        <v>0.27986111111111112</v>
      </c>
    </row>
    <row r="84580" spans="1:16" x14ac:dyDescent="0.25">
      <c r="A84580" s="10">
        <v>45546.285416666666</v>
      </c>
      <c r="B84580" t="s">
        <v>14</v>
      </c>
      <c r="C84580">
        <v>33.94</v>
      </c>
      <c r="D84580">
        <v>1</v>
      </c>
      <c r="E84580" s="9">
        <v>3354.7507678311899</v>
      </c>
      <c r="F84580">
        <v>33.94</v>
      </c>
      <c r="G84580">
        <v>33.94</v>
      </c>
      <c r="H84580">
        <v>0</v>
      </c>
      <c r="I84580">
        <v>2388.6907678312</v>
      </c>
      <c r="J84580">
        <v>1.6527501428571401</v>
      </c>
      <c r="K84580">
        <v>30</v>
      </c>
      <c r="L84580" s="9">
        <f t="shared" si="1321"/>
        <v>0</v>
      </c>
      <c r="O84580" s="8">
        <v>45546</v>
      </c>
      <c r="P84580" s="7">
        <v>0.28541666666666665</v>
      </c>
    </row>
    <row r="84581" spans="1:16" x14ac:dyDescent="0.25">
      <c r="A84581" s="10">
        <v>45546.295138888891</v>
      </c>
      <c r="B84581" t="s">
        <v>14</v>
      </c>
      <c r="C84581">
        <v>32.755000000000003</v>
      </c>
      <c r="D84581">
        <v>2</v>
      </c>
      <c r="E84581" s="9">
        <v>3321.9957678311898</v>
      </c>
      <c r="F84581">
        <v>66.694999999999993</v>
      </c>
      <c r="G84581">
        <v>33.347499999999997</v>
      </c>
      <c r="H84581">
        <v>0</v>
      </c>
      <c r="I84581">
        <v>2388.6907678312</v>
      </c>
      <c r="J84581">
        <v>4.1216638749999897</v>
      </c>
      <c r="K84581">
        <v>30</v>
      </c>
      <c r="L84581" s="9">
        <f t="shared" si="1321"/>
        <v>0</v>
      </c>
      <c r="O84581" s="8">
        <v>45546</v>
      </c>
      <c r="P84581" s="7">
        <v>0.2951388888888889</v>
      </c>
    </row>
    <row r="84582" spans="1:16" x14ac:dyDescent="0.25">
      <c r="A84582" s="10">
        <v>45546.301388888889</v>
      </c>
      <c r="B84582" t="s">
        <v>14</v>
      </c>
      <c r="C84582">
        <v>32.975000000000001</v>
      </c>
      <c r="D84582">
        <v>3</v>
      </c>
      <c r="E84582" s="9">
        <v>3289.0207678311899</v>
      </c>
      <c r="F84582">
        <v>99.669999999999902</v>
      </c>
      <c r="G84582">
        <v>33.223333333333301</v>
      </c>
      <c r="H84582">
        <v>0</v>
      </c>
      <c r="I84582">
        <v>2388.6907678312</v>
      </c>
      <c r="J84582">
        <v>8.0253426666666599</v>
      </c>
      <c r="K84582">
        <v>30</v>
      </c>
      <c r="L84582" s="9">
        <f t="shared" si="1321"/>
        <v>0</v>
      </c>
      <c r="O84582" s="8">
        <v>45546</v>
      </c>
      <c r="P84582" s="7">
        <v>0.30138888888888887</v>
      </c>
    </row>
    <row r="84583" spans="1:16" x14ac:dyDescent="0.25">
      <c r="A84583" s="10">
        <v>45546.303472222222</v>
      </c>
      <c r="B84583" t="s">
        <v>14</v>
      </c>
      <c r="C84583">
        <v>33.872352941176402</v>
      </c>
      <c r="D84583">
        <v>4</v>
      </c>
      <c r="E84583" s="9">
        <v>3255.1484148900099</v>
      </c>
      <c r="F84583">
        <v>133.54235294117601</v>
      </c>
      <c r="G84583">
        <v>33.385588235294101</v>
      </c>
      <c r="H84583">
        <v>0</v>
      </c>
      <c r="I84583">
        <v>2388.6907678312</v>
      </c>
      <c r="J84583">
        <v>8.9096186999999993</v>
      </c>
      <c r="K84583">
        <v>30</v>
      </c>
      <c r="L84583" s="9">
        <f t="shared" si="1321"/>
        <v>0</v>
      </c>
      <c r="O84583" s="8">
        <v>45546</v>
      </c>
      <c r="P84583" s="7">
        <v>0.3034722222222222</v>
      </c>
    </row>
    <row r="84584" spans="1:16" x14ac:dyDescent="0.25">
      <c r="A84584" s="10">
        <v>45546.306250000001</v>
      </c>
      <c r="B84584" t="s">
        <v>14</v>
      </c>
      <c r="C84584">
        <v>33.28</v>
      </c>
      <c r="D84584">
        <v>5</v>
      </c>
      <c r="E84584" s="9">
        <v>3221.8684148900102</v>
      </c>
      <c r="F84584">
        <v>166.82235294117601</v>
      </c>
      <c r="G84584">
        <v>33.3644705882352</v>
      </c>
      <c r="H84584">
        <v>0</v>
      </c>
      <c r="I84584">
        <v>2388.6907678312</v>
      </c>
      <c r="J84584">
        <v>9.5874809799999898</v>
      </c>
      <c r="K84584">
        <v>30</v>
      </c>
      <c r="L84584" s="9">
        <f t="shared" si="1321"/>
        <v>0</v>
      </c>
      <c r="O84584" s="8">
        <v>45546</v>
      </c>
      <c r="P84584" s="7">
        <v>0.30625000000000002</v>
      </c>
    </row>
    <row r="84585" spans="1:16" x14ac:dyDescent="0.25">
      <c r="A84585" s="10">
        <v>45546.30972222222</v>
      </c>
      <c r="B84585" t="s">
        <v>14</v>
      </c>
      <c r="C84585">
        <v>27.98</v>
      </c>
      <c r="D84585">
        <v>6</v>
      </c>
      <c r="E84585" s="9">
        <v>3193.8884148900102</v>
      </c>
      <c r="F84585">
        <v>194.802352941176</v>
      </c>
      <c r="G84585">
        <v>32.467058823529399</v>
      </c>
      <c r="H84585">
        <v>0</v>
      </c>
      <c r="I84585">
        <v>2388.6907678312</v>
      </c>
      <c r="J84585">
        <v>10.267289480000001</v>
      </c>
      <c r="K84585">
        <v>30</v>
      </c>
      <c r="L84585" s="9">
        <f t="shared" si="1321"/>
        <v>0</v>
      </c>
      <c r="O84585" s="8">
        <v>45546</v>
      </c>
      <c r="P84585" s="7">
        <v>0.30972222222222223</v>
      </c>
    </row>
    <row r="84586" spans="1:16" x14ac:dyDescent="0.25">
      <c r="A84586" s="10">
        <v>45546.311111111114</v>
      </c>
      <c r="B84586" t="s">
        <v>14</v>
      </c>
      <c r="C84586">
        <v>29.295999999999999</v>
      </c>
      <c r="D84586">
        <v>7</v>
      </c>
      <c r="E84586" s="9">
        <v>3164.5924148900099</v>
      </c>
      <c r="F84586">
        <v>224.09835294117599</v>
      </c>
      <c r="G84586">
        <v>32.014050420167997</v>
      </c>
      <c r="H84586">
        <v>0</v>
      </c>
      <c r="I84586">
        <v>2388.6907678312</v>
      </c>
      <c r="J84586">
        <v>9.0472815799999999</v>
      </c>
      <c r="K84586">
        <v>30</v>
      </c>
      <c r="L84586" s="9">
        <f t="shared" si="1321"/>
        <v>0</v>
      </c>
      <c r="O84586" s="8">
        <v>45546</v>
      </c>
      <c r="P84586" s="7">
        <v>0.31111111111111112</v>
      </c>
    </row>
    <row r="84587" spans="1:16" x14ac:dyDescent="0.25">
      <c r="A84587" s="10">
        <v>45546.311805555553</v>
      </c>
      <c r="B84587" t="s">
        <v>14</v>
      </c>
      <c r="C84587">
        <v>32.455714285714201</v>
      </c>
      <c r="D84587">
        <v>8</v>
      </c>
      <c r="E84587" s="9">
        <v>3132.1367006043001</v>
      </c>
      <c r="F84587">
        <v>256.55406722689003</v>
      </c>
      <c r="G84587">
        <v>32.069258403361303</v>
      </c>
      <c r="H84587">
        <v>0</v>
      </c>
      <c r="I84587">
        <v>2388.6907678312</v>
      </c>
      <c r="J84587">
        <v>5.7354961800000002</v>
      </c>
      <c r="K84587">
        <v>30</v>
      </c>
      <c r="L84587" s="9">
        <f t="shared" si="1321"/>
        <v>0</v>
      </c>
      <c r="O84587" s="8">
        <v>45546</v>
      </c>
      <c r="P84587" s="7">
        <v>0.31180555555555556</v>
      </c>
    </row>
    <row r="84588" spans="1:16" x14ac:dyDescent="0.25">
      <c r="A84588" s="10">
        <v>45546.31527777778</v>
      </c>
      <c r="B84588" t="s">
        <v>14</v>
      </c>
      <c r="C84588">
        <v>33.934666666666601</v>
      </c>
      <c r="D84588">
        <v>9</v>
      </c>
      <c r="E84588" s="9">
        <v>3098.2020339376299</v>
      </c>
      <c r="F84588">
        <v>290.48873389355703</v>
      </c>
      <c r="G84588">
        <v>32.276525988172999</v>
      </c>
      <c r="H84588">
        <v>0</v>
      </c>
      <c r="I84588">
        <v>2388.6907678312</v>
      </c>
      <c r="J84588">
        <v>4.6231764799999899</v>
      </c>
      <c r="K84588">
        <v>30</v>
      </c>
      <c r="L84588" s="9">
        <f t="shared" si="1321"/>
        <v>0</v>
      </c>
      <c r="O84588" s="8">
        <v>45546</v>
      </c>
      <c r="P84588" s="7">
        <v>0.31527777777777777</v>
      </c>
    </row>
    <row r="84589" spans="1:16" x14ac:dyDescent="0.25">
      <c r="A84589" s="10">
        <v>45546.315972222219</v>
      </c>
      <c r="B84589" t="s">
        <v>14</v>
      </c>
      <c r="C84589">
        <v>34</v>
      </c>
      <c r="D84589">
        <v>10</v>
      </c>
      <c r="E84589" s="9">
        <v>3064.2020339376299</v>
      </c>
      <c r="F84589">
        <v>324.48873389355703</v>
      </c>
      <c r="G84589">
        <v>32.448873389355697</v>
      </c>
      <c r="H84589">
        <v>0</v>
      </c>
      <c r="I84589">
        <v>2388.6907678312</v>
      </c>
      <c r="J84589">
        <v>1.99899388</v>
      </c>
      <c r="K84589">
        <v>30</v>
      </c>
      <c r="L84589" s="9">
        <f t="shared" si="1321"/>
        <v>0</v>
      </c>
      <c r="O84589" s="8">
        <v>45546</v>
      </c>
      <c r="P84589" s="7">
        <v>0.31597222222222221</v>
      </c>
    </row>
    <row r="84590" spans="1:16" x14ac:dyDescent="0.25">
      <c r="A84590" s="10">
        <v>45546.316666666666</v>
      </c>
      <c r="B84590" t="s">
        <v>14</v>
      </c>
      <c r="C84590">
        <v>33.51</v>
      </c>
      <c r="D84590">
        <v>11</v>
      </c>
      <c r="E84590" s="9">
        <v>3030.6920339376302</v>
      </c>
      <c r="F84590">
        <v>357.99873389355702</v>
      </c>
      <c r="G84590">
        <v>32.545339444868802</v>
      </c>
      <c r="H84590">
        <v>0</v>
      </c>
      <c r="I84590">
        <v>2388.6907678312</v>
      </c>
      <c r="J84590">
        <v>3.5424573799999899</v>
      </c>
      <c r="K84590">
        <v>30</v>
      </c>
      <c r="L84590" s="9">
        <f t="shared" si="1321"/>
        <v>0</v>
      </c>
      <c r="O84590" s="8">
        <v>45546</v>
      </c>
      <c r="P84590" s="7">
        <v>0.31666666666666665</v>
      </c>
    </row>
    <row r="84591" spans="1:16" x14ac:dyDescent="0.25">
      <c r="A84591" s="10">
        <v>45546.320833333331</v>
      </c>
      <c r="B84591" t="s">
        <v>14</v>
      </c>
      <c r="C84591">
        <v>34.99</v>
      </c>
      <c r="D84591">
        <v>12</v>
      </c>
      <c r="E84591" s="9">
        <v>2995.7020339376299</v>
      </c>
      <c r="F84591">
        <v>392.98873389355703</v>
      </c>
      <c r="G84591">
        <v>32.749061157796397</v>
      </c>
      <c r="H84591">
        <v>0</v>
      </c>
      <c r="I84591">
        <v>2388.6907678312</v>
      </c>
      <c r="J84591">
        <v>0.98718237999999803</v>
      </c>
      <c r="K84591">
        <v>30</v>
      </c>
      <c r="L84591" s="9">
        <f t="shared" si="1321"/>
        <v>0</v>
      </c>
      <c r="O84591" s="8">
        <v>45546</v>
      </c>
      <c r="P84591" s="7">
        <v>0.32083333333333336</v>
      </c>
    </row>
    <row r="84592" spans="1:16" x14ac:dyDescent="0.25">
      <c r="A84592" s="10">
        <v>45546.321527777778</v>
      </c>
      <c r="B84592" t="s">
        <v>13</v>
      </c>
      <c r="C84592">
        <v>34.99</v>
      </c>
      <c r="D84592">
        <v>0</v>
      </c>
      <c r="E84592" s="9">
        <v>3415.5820339376301</v>
      </c>
      <c r="F84592">
        <v>0</v>
      </c>
      <c r="G84592">
        <v>0</v>
      </c>
      <c r="H84592">
        <v>26.8912661064426</v>
      </c>
      <c r="I84592">
        <v>2415.5820339376401</v>
      </c>
      <c r="J84592">
        <v>-3.4099584200000002</v>
      </c>
      <c r="K84592">
        <v>30</v>
      </c>
      <c r="L84592" s="9">
        <f t="shared" si="1321"/>
        <v>0</v>
      </c>
      <c r="O84592" s="8">
        <v>45546</v>
      </c>
      <c r="P84592" s="7">
        <v>0.3215277777777778</v>
      </c>
    </row>
    <row r="84593" spans="1:16" x14ac:dyDescent="0.25">
      <c r="A84593" s="10">
        <v>45546.322222222225</v>
      </c>
      <c r="B84593" t="s">
        <v>12</v>
      </c>
      <c r="C84593">
        <v>34.164166666666603</v>
      </c>
      <c r="D84593">
        <v>-1</v>
      </c>
      <c r="E84593" s="9">
        <v>3449.7462006043002</v>
      </c>
      <c r="F84593">
        <v>-34.164166666666603</v>
      </c>
      <c r="G84593">
        <v>34.164166666666603</v>
      </c>
      <c r="H84593">
        <v>0</v>
      </c>
      <c r="I84593">
        <v>2415.5820339376401</v>
      </c>
      <c r="J84593">
        <v>-6.6748293600000004</v>
      </c>
      <c r="K84593">
        <v>30</v>
      </c>
      <c r="L84593" s="9">
        <f t="shared" si="1321"/>
        <v>0</v>
      </c>
      <c r="O84593" s="8">
        <v>45546</v>
      </c>
      <c r="P84593" s="7">
        <v>0.32222222222222224</v>
      </c>
    </row>
    <row r="84594" spans="1:16" x14ac:dyDescent="0.25">
      <c r="A84594" s="10">
        <v>45546.328472222223</v>
      </c>
      <c r="B84594" t="s">
        <v>12</v>
      </c>
      <c r="C84594">
        <v>35.033749999999998</v>
      </c>
      <c r="D84594">
        <v>-2</v>
      </c>
      <c r="E84594" s="9">
        <v>3484.7799506043002</v>
      </c>
      <c r="F84594">
        <v>-69.1979166666666</v>
      </c>
      <c r="G84594">
        <v>34.5989583333333</v>
      </c>
      <c r="H84594">
        <v>0</v>
      </c>
      <c r="I84594">
        <v>2415.5820339376401</v>
      </c>
      <c r="J84594">
        <v>-2.42561625</v>
      </c>
      <c r="K84594">
        <v>30</v>
      </c>
      <c r="L84594" s="9">
        <f t="shared" si="1321"/>
        <v>0</v>
      </c>
      <c r="O84594" s="8">
        <v>45546</v>
      </c>
      <c r="P84594" s="7">
        <v>0.32847222222222222</v>
      </c>
    </row>
    <row r="84595" spans="1:16" x14ac:dyDescent="0.25">
      <c r="A84595" s="10">
        <v>45546.329861111109</v>
      </c>
      <c r="B84595" t="s">
        <v>12</v>
      </c>
      <c r="C84595">
        <v>30.2</v>
      </c>
      <c r="D84595">
        <v>-3</v>
      </c>
      <c r="E84595" s="9">
        <v>3514.9799506043</v>
      </c>
      <c r="F84595">
        <v>-99.397916666666603</v>
      </c>
      <c r="G84595">
        <v>33.132638888888799</v>
      </c>
      <c r="H84595">
        <v>0</v>
      </c>
      <c r="I84595">
        <v>2415.5820339376401</v>
      </c>
      <c r="J84595">
        <v>-5.7520722500000003</v>
      </c>
      <c r="K84595">
        <v>30</v>
      </c>
      <c r="L84595" s="9">
        <f t="shared" si="1321"/>
        <v>0</v>
      </c>
      <c r="O84595" s="8">
        <v>45546</v>
      </c>
      <c r="P84595" s="7">
        <v>0.3298611111111111</v>
      </c>
    </row>
    <row r="84596" spans="1:16" x14ac:dyDescent="0.25">
      <c r="A84596" s="10">
        <v>45546.331944444442</v>
      </c>
      <c r="B84596" t="s">
        <v>12</v>
      </c>
      <c r="C84596">
        <v>27.06</v>
      </c>
      <c r="D84596">
        <v>-4</v>
      </c>
      <c r="E84596" s="9">
        <v>3542.0399506043</v>
      </c>
      <c r="F84596">
        <v>-126.45791666666599</v>
      </c>
      <c r="G84596">
        <v>31.614479166666602</v>
      </c>
      <c r="H84596">
        <v>0</v>
      </c>
      <c r="I84596">
        <v>2415.5820339376401</v>
      </c>
      <c r="J84596">
        <v>-7.4857343500000004</v>
      </c>
      <c r="K84596">
        <v>30</v>
      </c>
      <c r="L84596" s="9">
        <f t="shared" si="1321"/>
        <v>0</v>
      </c>
      <c r="O84596" s="8">
        <v>45546</v>
      </c>
      <c r="P84596" s="7">
        <v>0.33194444444444443</v>
      </c>
    </row>
    <row r="84597" spans="1:16" x14ac:dyDescent="0.25">
      <c r="A84597" s="10">
        <v>45546.334027777775</v>
      </c>
      <c r="B84597" t="s">
        <v>12</v>
      </c>
      <c r="C84597">
        <v>31.53</v>
      </c>
      <c r="D84597">
        <v>-5</v>
      </c>
      <c r="E84597" s="9">
        <v>3573.5699506043002</v>
      </c>
      <c r="F84597">
        <v>-157.987916666666</v>
      </c>
      <c r="G84597">
        <v>31.597583333333301</v>
      </c>
      <c r="H84597">
        <v>0</v>
      </c>
      <c r="I84597">
        <v>2415.5820339376401</v>
      </c>
      <c r="J84597">
        <v>-4.1943595499999997</v>
      </c>
      <c r="K84597">
        <v>30</v>
      </c>
      <c r="L84597" s="9">
        <f t="shared" si="1321"/>
        <v>0</v>
      </c>
      <c r="O84597" s="8">
        <v>45546</v>
      </c>
      <c r="P84597" s="7">
        <v>0.33402777777777776</v>
      </c>
    </row>
    <row r="84598" spans="1:16" x14ac:dyDescent="0.25">
      <c r="A84598" s="10">
        <v>45546.334722222222</v>
      </c>
      <c r="B84598" t="s">
        <v>12</v>
      </c>
      <c r="C84598">
        <v>33.213333333333303</v>
      </c>
      <c r="D84598">
        <v>-6</v>
      </c>
      <c r="E84598" s="9">
        <v>3606.7832839376301</v>
      </c>
      <c r="F84598">
        <v>-191.20124999999999</v>
      </c>
      <c r="G84598">
        <v>31.866874999999901</v>
      </c>
      <c r="H84598">
        <v>0</v>
      </c>
      <c r="I84598">
        <v>2415.5820339376401</v>
      </c>
      <c r="J84598">
        <v>-3.7346481499999999</v>
      </c>
      <c r="K84598">
        <v>30</v>
      </c>
      <c r="L84598" s="9">
        <f t="shared" si="1321"/>
        <v>0</v>
      </c>
      <c r="O84598" s="8">
        <v>45546</v>
      </c>
      <c r="P84598" s="7">
        <v>0.3347222222222222</v>
      </c>
    </row>
    <row r="84599" spans="1:16" x14ac:dyDescent="0.25">
      <c r="A84599" s="10">
        <v>45546.335416666669</v>
      </c>
      <c r="B84599" t="s">
        <v>13</v>
      </c>
      <c r="C84599">
        <v>31.85</v>
      </c>
      <c r="D84599">
        <v>0</v>
      </c>
      <c r="E84599" s="9">
        <v>3415.6832839376302</v>
      </c>
      <c r="F84599">
        <v>0</v>
      </c>
      <c r="G84599">
        <v>0</v>
      </c>
      <c r="H84599">
        <v>0.10124999999996399</v>
      </c>
      <c r="I84599">
        <v>2415.6832839376402</v>
      </c>
      <c r="J84599">
        <v>1.5227160499999901</v>
      </c>
      <c r="K84599">
        <v>30</v>
      </c>
      <c r="L84599" s="9">
        <f t="shared" si="1321"/>
        <v>0</v>
      </c>
      <c r="O84599" s="8">
        <v>45546</v>
      </c>
      <c r="P84599" s="7">
        <v>0.33541666666666664</v>
      </c>
    </row>
    <row r="84600" spans="1:16" x14ac:dyDescent="0.25">
      <c r="A84600" s="10">
        <v>45546.340277777781</v>
      </c>
      <c r="B84600" t="s">
        <v>12</v>
      </c>
      <c r="C84600">
        <v>27.427499999999998</v>
      </c>
      <c r="D84600">
        <v>-1</v>
      </c>
      <c r="E84600" s="9">
        <v>3443.11078393763</v>
      </c>
      <c r="F84600">
        <v>-27.427499999999998</v>
      </c>
      <c r="G84600">
        <v>27.427499999999998</v>
      </c>
      <c r="H84600">
        <v>0</v>
      </c>
      <c r="I84600">
        <v>2415.6832839376402</v>
      </c>
      <c r="J84600">
        <v>-0.38314765000000001</v>
      </c>
      <c r="K84600">
        <v>30</v>
      </c>
      <c r="L84600" s="9">
        <f t="shared" si="1321"/>
        <v>0</v>
      </c>
      <c r="O84600" s="8">
        <v>45546</v>
      </c>
      <c r="P84600" s="7">
        <v>0.34027777777777779</v>
      </c>
    </row>
    <row r="84601" spans="1:16" x14ac:dyDescent="0.25">
      <c r="A84601" s="10">
        <v>45546.34097222222</v>
      </c>
      <c r="B84601" t="s">
        <v>12</v>
      </c>
      <c r="C84601">
        <v>28.317499999999999</v>
      </c>
      <c r="D84601">
        <v>-2</v>
      </c>
      <c r="E84601" s="9">
        <v>3471.4282839376301</v>
      </c>
      <c r="F84601">
        <v>-55.744999999999997</v>
      </c>
      <c r="G84601">
        <v>27.872499999999999</v>
      </c>
      <c r="H84601">
        <v>0</v>
      </c>
      <c r="I84601">
        <v>2415.6832839376402</v>
      </c>
      <c r="J84601">
        <v>-9.4231350000001102E-2</v>
      </c>
      <c r="K84601">
        <v>30</v>
      </c>
      <c r="L84601" s="9">
        <f t="shared" si="1321"/>
        <v>0</v>
      </c>
      <c r="O84601" s="8">
        <v>45546</v>
      </c>
      <c r="P84601" s="7">
        <v>0.34097222222222223</v>
      </c>
    </row>
    <row r="84602" spans="1:16" x14ac:dyDescent="0.25">
      <c r="A84602" s="10">
        <v>45546.345138888886</v>
      </c>
      <c r="B84602" t="s">
        <v>13</v>
      </c>
      <c r="C84602">
        <v>32.587499999999999</v>
      </c>
      <c r="D84602">
        <v>0</v>
      </c>
      <c r="E84602" s="9">
        <v>3406.2532839376299</v>
      </c>
      <c r="F84602">
        <v>0</v>
      </c>
      <c r="G84602">
        <v>0</v>
      </c>
      <c r="H84602">
        <v>-9.43</v>
      </c>
      <c r="I84602">
        <v>2406.2532839376399</v>
      </c>
      <c r="J84602">
        <v>1.9145556499999901</v>
      </c>
      <c r="K84602">
        <v>30</v>
      </c>
      <c r="L84602" s="9">
        <f t="shared" si="1321"/>
        <v>0</v>
      </c>
      <c r="O84602" s="8">
        <v>45546</v>
      </c>
      <c r="P84602" s="7">
        <v>0.34513888888888888</v>
      </c>
    </row>
    <row r="84603" spans="1:16" x14ac:dyDescent="0.25">
      <c r="A84603" s="10">
        <v>45546.345833333333</v>
      </c>
      <c r="B84603" t="s">
        <v>14</v>
      </c>
      <c r="C84603">
        <v>33.06</v>
      </c>
      <c r="D84603">
        <v>1</v>
      </c>
      <c r="E84603" s="9">
        <v>3373.19328393763</v>
      </c>
      <c r="F84603">
        <v>33.06</v>
      </c>
      <c r="G84603">
        <v>33.06</v>
      </c>
      <c r="H84603">
        <v>0</v>
      </c>
      <c r="I84603">
        <v>2406.2532839376399</v>
      </c>
      <c r="J84603">
        <v>3.7541092899999899</v>
      </c>
      <c r="K84603">
        <v>30</v>
      </c>
      <c r="L84603" s="9">
        <f t="shared" si="1321"/>
        <v>0</v>
      </c>
      <c r="O84603" s="8">
        <v>45546</v>
      </c>
      <c r="P84603" s="7">
        <v>0.34583333333333333</v>
      </c>
    </row>
    <row r="84604" spans="1:16" x14ac:dyDescent="0.25">
      <c r="A84604" s="10">
        <v>45546.350694444445</v>
      </c>
      <c r="B84604" t="s">
        <v>14</v>
      </c>
      <c r="C84604">
        <v>35.323846153846098</v>
      </c>
      <c r="D84604">
        <v>2</v>
      </c>
      <c r="E84604" s="9">
        <v>3337.8694377837901</v>
      </c>
      <c r="F84604">
        <v>68.383846153846093</v>
      </c>
      <c r="G84604">
        <v>34.191923076922997</v>
      </c>
      <c r="H84604">
        <v>0</v>
      </c>
      <c r="I84604">
        <v>2406.2532839376399</v>
      </c>
      <c r="J84604">
        <v>2.4631053999999999</v>
      </c>
      <c r="K84604">
        <v>30</v>
      </c>
      <c r="L84604" s="9">
        <f t="shared" si="1321"/>
        <v>0</v>
      </c>
      <c r="O84604" s="8">
        <v>45546</v>
      </c>
      <c r="P84604" s="7">
        <v>0.35069444444444442</v>
      </c>
    </row>
    <row r="84605" spans="1:16" x14ac:dyDescent="0.25">
      <c r="A84605" s="10">
        <v>45546.352083333331</v>
      </c>
      <c r="B84605" t="s">
        <v>14</v>
      </c>
      <c r="C84605">
        <v>32.372</v>
      </c>
      <c r="D84605">
        <v>3</v>
      </c>
      <c r="E84605" s="9">
        <v>3305.4974377837898</v>
      </c>
      <c r="F84605">
        <v>100.75584615384599</v>
      </c>
      <c r="G84605">
        <v>33.585282051282</v>
      </c>
      <c r="H84605">
        <v>0</v>
      </c>
      <c r="I84605">
        <v>2406.2532839376399</v>
      </c>
      <c r="J84605">
        <v>2.1520333999999899</v>
      </c>
      <c r="K84605">
        <v>30</v>
      </c>
      <c r="L84605" s="9">
        <f t="shared" si="1321"/>
        <v>0</v>
      </c>
      <c r="O84605" s="8">
        <v>45546</v>
      </c>
      <c r="P84605" s="7">
        <v>0.35208333333333336</v>
      </c>
    </row>
    <row r="84606" spans="1:16" x14ac:dyDescent="0.25">
      <c r="A84606" s="10">
        <v>45546.356249999997</v>
      </c>
      <c r="B84606" t="s">
        <v>13</v>
      </c>
      <c r="C84606">
        <v>30.97</v>
      </c>
      <c r="D84606">
        <v>0</v>
      </c>
      <c r="E84606" s="9">
        <v>3398.4074377837901</v>
      </c>
      <c r="F84606">
        <v>0</v>
      </c>
      <c r="G84606">
        <v>0</v>
      </c>
      <c r="H84606">
        <v>-7.8458461538461499</v>
      </c>
      <c r="I84606">
        <v>2398.4074377837901</v>
      </c>
      <c r="J84606">
        <v>-0.67131980000000102</v>
      </c>
      <c r="K84606">
        <v>30</v>
      </c>
      <c r="L84606" s="9">
        <f t="shared" si="1321"/>
        <v>0</v>
      </c>
      <c r="O84606" s="8">
        <v>45546</v>
      </c>
      <c r="P84606" s="7">
        <v>0.35625000000000001</v>
      </c>
    </row>
    <row r="84607" spans="1:16" x14ac:dyDescent="0.25">
      <c r="A84607" s="10">
        <v>45546.356944444444</v>
      </c>
      <c r="B84607" t="s">
        <v>14</v>
      </c>
      <c r="C84607">
        <v>32.669999999999902</v>
      </c>
      <c r="D84607">
        <v>1</v>
      </c>
      <c r="E84607" s="9">
        <v>3365.73743778379</v>
      </c>
      <c r="F84607">
        <v>32.669999999999902</v>
      </c>
      <c r="G84607">
        <v>32.669999999999902</v>
      </c>
      <c r="H84607">
        <v>0</v>
      </c>
      <c r="I84607">
        <v>2398.4074377837901</v>
      </c>
      <c r="J84607">
        <v>0.51427769999999795</v>
      </c>
      <c r="K84607">
        <v>30</v>
      </c>
      <c r="L84607" s="9">
        <f t="shared" si="1321"/>
        <v>0</v>
      </c>
      <c r="O84607" s="8">
        <v>45546</v>
      </c>
      <c r="P84607" s="7">
        <v>0.35694444444444445</v>
      </c>
    </row>
    <row r="84608" spans="1:16" x14ac:dyDescent="0.25">
      <c r="A84608" s="10">
        <v>45546.361805555556</v>
      </c>
      <c r="B84608" t="s">
        <v>13</v>
      </c>
      <c r="C84608">
        <v>26.45</v>
      </c>
      <c r="D84608">
        <v>0</v>
      </c>
      <c r="E84608" s="9">
        <v>3392.1874377837898</v>
      </c>
      <c r="F84608">
        <v>0</v>
      </c>
      <c r="G84608">
        <v>0</v>
      </c>
      <c r="H84608">
        <v>-6.21999999999999</v>
      </c>
      <c r="I84608">
        <v>2392.1874377837898</v>
      </c>
      <c r="J84608">
        <v>-0.88172100000000098</v>
      </c>
      <c r="K84608">
        <v>30</v>
      </c>
      <c r="L84608" s="9">
        <f t="shared" si="1321"/>
        <v>0</v>
      </c>
      <c r="O84608" s="8">
        <v>45546</v>
      </c>
      <c r="P84608" s="7">
        <v>0.36180555555555555</v>
      </c>
    </row>
    <row r="84609" spans="1:16" x14ac:dyDescent="0.25">
      <c r="A84609" s="10">
        <v>45546.363888888889</v>
      </c>
      <c r="B84609" t="s">
        <v>12</v>
      </c>
      <c r="C84609">
        <v>29.524999999999999</v>
      </c>
      <c r="D84609">
        <v>-1</v>
      </c>
      <c r="E84609" s="9">
        <v>3421.7124377837899</v>
      </c>
      <c r="F84609">
        <v>-29.524999999999999</v>
      </c>
      <c r="G84609">
        <v>29.524999999999999</v>
      </c>
      <c r="H84609">
        <v>0</v>
      </c>
      <c r="I84609">
        <v>2392.1874377837898</v>
      </c>
      <c r="J84609">
        <v>-4.8508958</v>
      </c>
      <c r="K84609">
        <v>30</v>
      </c>
      <c r="L84609" s="9">
        <f t="shared" si="1321"/>
        <v>0</v>
      </c>
      <c r="O84609" s="8">
        <v>45546</v>
      </c>
      <c r="P84609" s="7">
        <v>0.36388888888888887</v>
      </c>
    </row>
    <row r="84610" spans="1:16" x14ac:dyDescent="0.25">
      <c r="A84610" s="10">
        <v>45546.364583333336</v>
      </c>
      <c r="B84610" t="s">
        <v>12</v>
      </c>
      <c r="C84610">
        <v>29.864000000000001</v>
      </c>
      <c r="D84610">
        <v>-2</v>
      </c>
      <c r="E84610" s="9">
        <v>3451.57643778379</v>
      </c>
      <c r="F84610">
        <v>-59.388999999999903</v>
      </c>
      <c r="G84610">
        <v>29.694499999999898</v>
      </c>
      <c r="H84610">
        <v>0</v>
      </c>
      <c r="I84610">
        <v>2392.1874377837898</v>
      </c>
      <c r="J84610">
        <v>-4.4916970999999997</v>
      </c>
      <c r="K84610">
        <v>30</v>
      </c>
      <c r="L84610" s="9">
        <f t="shared" si="1321"/>
        <v>0</v>
      </c>
      <c r="O84610" s="8">
        <v>45546</v>
      </c>
      <c r="P84610" s="7">
        <v>0.36458333333333331</v>
      </c>
    </row>
    <row r="84611" spans="1:16" x14ac:dyDescent="0.25">
      <c r="A84611" s="10">
        <v>45546.365972222222</v>
      </c>
      <c r="B84611" t="s">
        <v>12</v>
      </c>
      <c r="C84611">
        <v>32.455714285714201</v>
      </c>
      <c r="D84611">
        <v>-3</v>
      </c>
      <c r="E84611" s="9">
        <v>3484.0321520695002</v>
      </c>
      <c r="F84611">
        <v>-91.844714285714204</v>
      </c>
      <c r="G84611">
        <v>30.6149047619047</v>
      </c>
      <c r="H84611">
        <v>0</v>
      </c>
      <c r="I84611">
        <v>2392.1874377837898</v>
      </c>
      <c r="J84611">
        <v>-4.1453170999999998</v>
      </c>
      <c r="K84611">
        <v>30</v>
      </c>
      <c r="L84611" s="9">
        <f t="shared" ref="L84611:L84674" si="1322">IF(DAY(O84611 &lt;&gt; O84612), 1, 0)</f>
        <v>0</v>
      </c>
      <c r="O84611" s="8">
        <v>45546</v>
      </c>
      <c r="P84611" s="7">
        <v>0.3659722222222222</v>
      </c>
    </row>
    <row r="84612" spans="1:16" x14ac:dyDescent="0.25">
      <c r="A84612" s="10">
        <v>45546.366666666669</v>
      </c>
      <c r="B84612" t="s">
        <v>12</v>
      </c>
      <c r="C84612">
        <v>32.688749999999999</v>
      </c>
      <c r="D84612">
        <v>-4</v>
      </c>
      <c r="E84612" s="9">
        <v>3516.7209020695</v>
      </c>
      <c r="F84612">
        <v>-124.533464285714</v>
      </c>
      <c r="G84612">
        <v>31.133366071428501</v>
      </c>
      <c r="H84612">
        <v>0</v>
      </c>
      <c r="I84612">
        <v>2392.1874377837898</v>
      </c>
      <c r="J84612">
        <v>-5.0661334999999896</v>
      </c>
      <c r="K84612">
        <v>30</v>
      </c>
      <c r="L84612" s="9">
        <f t="shared" si="1322"/>
        <v>0</v>
      </c>
      <c r="O84612" s="8">
        <v>45546</v>
      </c>
      <c r="P84612" s="7">
        <v>0.36666666666666664</v>
      </c>
    </row>
    <row r="84613" spans="1:16" x14ac:dyDescent="0.25">
      <c r="A84613" s="10">
        <v>45546.367361111108</v>
      </c>
      <c r="B84613" t="s">
        <v>12</v>
      </c>
      <c r="C84613">
        <v>32.835000000000001</v>
      </c>
      <c r="D84613">
        <v>-5</v>
      </c>
      <c r="E84613" s="9">
        <v>3549.5559020695</v>
      </c>
      <c r="F84613">
        <v>-157.368464285714</v>
      </c>
      <c r="G84613">
        <v>31.473692857142801</v>
      </c>
      <c r="H84613">
        <v>0</v>
      </c>
      <c r="I84613">
        <v>2392.1874377837898</v>
      </c>
      <c r="J84613">
        <v>-6.0274516999999896</v>
      </c>
      <c r="K84613">
        <v>30</v>
      </c>
      <c r="L84613" s="9">
        <f t="shared" si="1322"/>
        <v>0</v>
      </c>
      <c r="O84613" s="8">
        <v>45546</v>
      </c>
      <c r="P84613" s="7">
        <v>0.36736111111111114</v>
      </c>
    </row>
    <row r="84614" spans="1:16" x14ac:dyDescent="0.25">
      <c r="A84614" s="10">
        <v>45546.368055555555</v>
      </c>
      <c r="B84614" t="s">
        <v>12</v>
      </c>
      <c r="C84614">
        <v>33.0416666666666</v>
      </c>
      <c r="D84614">
        <v>-6</v>
      </c>
      <c r="E84614" s="9">
        <v>3582.5975687361702</v>
      </c>
      <c r="F84614">
        <v>-190.41013095238</v>
      </c>
      <c r="G84614">
        <v>31.735021825396799</v>
      </c>
      <c r="H84614">
        <v>0</v>
      </c>
      <c r="I84614">
        <v>2392.1874377837898</v>
      </c>
      <c r="J84614">
        <v>-4.9578996999999996</v>
      </c>
      <c r="K84614">
        <v>30</v>
      </c>
      <c r="L84614" s="9">
        <f t="shared" si="1322"/>
        <v>0</v>
      </c>
      <c r="O84614" s="8">
        <v>45546</v>
      </c>
      <c r="P84614" s="7">
        <v>0.36805555555555558</v>
      </c>
    </row>
    <row r="84615" spans="1:16" x14ac:dyDescent="0.25">
      <c r="A84615" s="10">
        <v>45546.368750000001</v>
      </c>
      <c r="B84615" t="s">
        <v>12</v>
      </c>
      <c r="C84615">
        <v>33.03</v>
      </c>
      <c r="D84615">
        <v>-7</v>
      </c>
      <c r="E84615" s="9">
        <v>3615.6275687361699</v>
      </c>
      <c r="F84615">
        <v>-223.44013095238</v>
      </c>
      <c r="G84615">
        <v>31.9200187074829</v>
      </c>
      <c r="H84615">
        <v>0</v>
      </c>
      <c r="I84615">
        <v>2392.1874377837898</v>
      </c>
      <c r="J84615">
        <v>-2.39677969999999</v>
      </c>
      <c r="K84615">
        <v>30</v>
      </c>
      <c r="L84615" s="9">
        <f t="shared" si="1322"/>
        <v>0</v>
      </c>
      <c r="O84615" s="8">
        <v>45546</v>
      </c>
      <c r="P84615" s="7">
        <v>0.36875000000000002</v>
      </c>
    </row>
    <row r="84616" spans="1:16" x14ac:dyDescent="0.25">
      <c r="A84616" s="10">
        <v>45546.369444444441</v>
      </c>
      <c r="B84616" t="s">
        <v>13</v>
      </c>
      <c r="C84616">
        <v>34.81</v>
      </c>
      <c r="D84616">
        <v>0</v>
      </c>
      <c r="E84616" s="9">
        <v>3371.9575687361698</v>
      </c>
      <c r="F84616">
        <v>0</v>
      </c>
      <c r="G84616">
        <v>0</v>
      </c>
      <c r="H84616">
        <v>-20.229869047619001</v>
      </c>
      <c r="I84616">
        <v>2371.9575687361798</v>
      </c>
      <c r="J84616">
        <v>0.96544110000000105</v>
      </c>
      <c r="K84616">
        <v>30</v>
      </c>
      <c r="L84616" s="9">
        <f t="shared" si="1322"/>
        <v>0</v>
      </c>
      <c r="O84616" s="8">
        <v>45546</v>
      </c>
      <c r="P84616" s="7">
        <v>0.36944444444444446</v>
      </c>
    </row>
    <row r="84617" spans="1:16" x14ac:dyDescent="0.25">
      <c r="A84617" s="10">
        <v>45546.371527777781</v>
      </c>
      <c r="B84617" t="s">
        <v>12</v>
      </c>
      <c r="C84617">
        <v>35.344999999999999</v>
      </c>
      <c r="D84617">
        <v>-1</v>
      </c>
      <c r="E84617" s="9">
        <v>3407.3025687361701</v>
      </c>
      <c r="F84617">
        <v>-35.344999999999999</v>
      </c>
      <c r="G84617">
        <v>35.344999999999999</v>
      </c>
      <c r="H84617">
        <v>0</v>
      </c>
      <c r="I84617">
        <v>2371.9575687361798</v>
      </c>
      <c r="J84617">
        <v>-4.7970113999999899</v>
      </c>
      <c r="K84617">
        <v>30</v>
      </c>
      <c r="L84617" s="9">
        <f t="shared" si="1322"/>
        <v>0</v>
      </c>
      <c r="O84617" s="8">
        <v>45546</v>
      </c>
      <c r="P84617" s="7">
        <v>0.37152777777777779</v>
      </c>
    </row>
    <row r="84618" spans="1:16" x14ac:dyDescent="0.25">
      <c r="A84618" s="10">
        <v>45546.372916666667</v>
      </c>
      <c r="B84618" t="s">
        <v>12</v>
      </c>
      <c r="C84618">
        <v>35.53</v>
      </c>
      <c r="D84618">
        <v>-2</v>
      </c>
      <c r="E84618" s="9">
        <v>3442.8325687361698</v>
      </c>
      <c r="F84618">
        <v>-70.875</v>
      </c>
      <c r="G84618">
        <v>35.4375</v>
      </c>
      <c r="H84618">
        <v>0</v>
      </c>
      <c r="I84618">
        <v>2371.9575687361798</v>
      </c>
      <c r="J84618">
        <v>-3.0873044999999899</v>
      </c>
      <c r="K84618">
        <v>30</v>
      </c>
      <c r="L84618" s="9">
        <f t="shared" si="1322"/>
        <v>0</v>
      </c>
      <c r="O84618" s="8">
        <v>45546</v>
      </c>
      <c r="P84618" s="7">
        <v>0.37291666666666667</v>
      </c>
    </row>
    <row r="84619" spans="1:16" x14ac:dyDescent="0.25">
      <c r="A84619" s="10">
        <v>45546.374305555553</v>
      </c>
      <c r="B84619" t="s">
        <v>12</v>
      </c>
      <c r="C84619">
        <v>33.51</v>
      </c>
      <c r="D84619">
        <v>-3</v>
      </c>
      <c r="E84619" s="9">
        <v>3476.3425687361701</v>
      </c>
      <c r="F84619">
        <v>-104.384999999999</v>
      </c>
      <c r="G84619">
        <v>34.794999999999902</v>
      </c>
      <c r="H84619">
        <v>0</v>
      </c>
      <c r="I84619">
        <v>2371.9575687361798</v>
      </c>
      <c r="J84619">
        <v>-0.98230609999999896</v>
      </c>
      <c r="K84619">
        <v>30</v>
      </c>
      <c r="L84619" s="9">
        <f t="shared" si="1322"/>
        <v>0</v>
      </c>
      <c r="O84619" s="8">
        <v>45546</v>
      </c>
      <c r="P84619" s="7">
        <v>0.37430555555555556</v>
      </c>
    </row>
    <row r="84620" spans="1:16" x14ac:dyDescent="0.25">
      <c r="A84620" s="10">
        <v>45546.375</v>
      </c>
      <c r="B84620" t="s">
        <v>12</v>
      </c>
      <c r="C84620">
        <v>32.39</v>
      </c>
      <c r="D84620">
        <v>-4</v>
      </c>
      <c r="E84620" s="9">
        <v>3508.7325687361699</v>
      </c>
      <c r="F84620">
        <v>-136.77499999999901</v>
      </c>
      <c r="G84620">
        <v>34.193749999999902</v>
      </c>
      <c r="H84620">
        <v>0</v>
      </c>
      <c r="I84620">
        <v>2371.9575687361798</v>
      </c>
      <c r="J84620">
        <v>-1.4271240569999899</v>
      </c>
      <c r="K84620">
        <v>30</v>
      </c>
      <c r="L84620" s="9">
        <f t="shared" si="1322"/>
        <v>0</v>
      </c>
      <c r="O84620" s="8">
        <v>45546</v>
      </c>
      <c r="P84620" s="7">
        <v>0.375</v>
      </c>
    </row>
    <row r="84621" spans="1:16" x14ac:dyDescent="0.25">
      <c r="A84621" s="10">
        <v>45546.375694444447</v>
      </c>
      <c r="B84621" t="s">
        <v>12</v>
      </c>
      <c r="C84621">
        <v>32.167499999999997</v>
      </c>
      <c r="D84621">
        <v>-5</v>
      </c>
      <c r="E84621" s="9">
        <v>3540.9000687361699</v>
      </c>
      <c r="F84621">
        <v>-168.9425</v>
      </c>
      <c r="G84621">
        <v>33.788499999999999</v>
      </c>
      <c r="H84621">
        <v>0</v>
      </c>
      <c r="I84621">
        <v>2371.9575687361798</v>
      </c>
      <c r="J84621">
        <v>-0.38378085699999898</v>
      </c>
      <c r="K84621">
        <v>30</v>
      </c>
      <c r="L84621" s="9">
        <f t="shared" si="1322"/>
        <v>0</v>
      </c>
      <c r="O84621" s="8">
        <v>45546</v>
      </c>
      <c r="P84621" s="7">
        <v>0.37569444444444444</v>
      </c>
    </row>
    <row r="84622" spans="1:16" x14ac:dyDescent="0.25">
      <c r="A84622" s="10">
        <v>45546.376388888886</v>
      </c>
      <c r="B84622" t="s">
        <v>12</v>
      </c>
      <c r="C84622">
        <v>34.851666666666603</v>
      </c>
      <c r="D84622">
        <v>-6</v>
      </c>
      <c r="E84622" s="9">
        <v>3575.75173540283</v>
      </c>
      <c r="F84622">
        <v>-203.794166666666</v>
      </c>
      <c r="G84622">
        <v>33.965694444444402</v>
      </c>
      <c r="H84622">
        <v>0</v>
      </c>
      <c r="I84622">
        <v>2371.9575687361798</v>
      </c>
      <c r="J84622">
        <v>-0.55537895699999895</v>
      </c>
      <c r="K84622">
        <v>30</v>
      </c>
      <c r="L84622" s="9">
        <f t="shared" si="1322"/>
        <v>0</v>
      </c>
      <c r="O84622" s="8">
        <v>45546</v>
      </c>
      <c r="P84622" s="7">
        <v>0.37638888888888888</v>
      </c>
    </row>
    <row r="84623" spans="1:16" x14ac:dyDescent="0.25">
      <c r="A84623" s="10">
        <v>45546.377083333333</v>
      </c>
      <c r="B84623" t="s">
        <v>13</v>
      </c>
      <c r="C84623">
        <v>32.119523809523798</v>
      </c>
      <c r="D84623">
        <v>0</v>
      </c>
      <c r="E84623" s="9">
        <v>3383.03459254569</v>
      </c>
      <c r="F84623">
        <v>0</v>
      </c>
      <c r="G84623">
        <v>0</v>
      </c>
      <c r="H84623">
        <v>11.0770238095237</v>
      </c>
      <c r="I84623">
        <v>2383.0345925457</v>
      </c>
      <c r="J84623">
        <v>1.495394643</v>
      </c>
      <c r="K84623">
        <v>30</v>
      </c>
      <c r="L84623" s="9">
        <f t="shared" si="1322"/>
        <v>0</v>
      </c>
      <c r="O84623" s="8">
        <v>45546</v>
      </c>
      <c r="P84623" s="7">
        <v>0.37708333333333333</v>
      </c>
    </row>
    <row r="84624" spans="1:16" x14ac:dyDescent="0.25">
      <c r="A84624" s="10">
        <v>45546.378472222219</v>
      </c>
      <c r="B84624" t="s">
        <v>14</v>
      </c>
      <c r="C84624">
        <v>34.485384615384604</v>
      </c>
      <c r="D84624">
        <v>1</v>
      </c>
      <c r="E84624" s="9">
        <v>3348.5492079303099</v>
      </c>
      <c r="F84624">
        <v>34.485384615384604</v>
      </c>
      <c r="G84624">
        <v>34.485384615384604</v>
      </c>
      <c r="H84624">
        <v>0</v>
      </c>
      <c r="I84624">
        <v>2383.0345925457</v>
      </c>
      <c r="J84624">
        <v>2.7100616429999902</v>
      </c>
      <c r="K84624">
        <v>30</v>
      </c>
      <c r="L84624" s="9">
        <f t="shared" si="1322"/>
        <v>0</v>
      </c>
      <c r="O84624" s="8">
        <v>45546</v>
      </c>
      <c r="P84624" s="7">
        <v>0.37847222222222221</v>
      </c>
    </row>
    <row r="84625" spans="1:16" x14ac:dyDescent="0.25">
      <c r="A84625" s="10">
        <v>45546.379166666666</v>
      </c>
      <c r="B84625" t="s">
        <v>14</v>
      </c>
      <c r="C84625">
        <v>35.869999999999997</v>
      </c>
      <c r="D84625">
        <v>2</v>
      </c>
      <c r="E84625" s="9">
        <v>3312.67920793031</v>
      </c>
      <c r="F84625">
        <v>70.355384615384594</v>
      </c>
      <c r="G84625">
        <v>35.177692307692297</v>
      </c>
      <c r="H84625">
        <v>0</v>
      </c>
      <c r="I84625">
        <v>2383.0345925457</v>
      </c>
      <c r="J84625">
        <v>2.7914851430000001</v>
      </c>
      <c r="K84625">
        <v>30</v>
      </c>
      <c r="L84625" s="9">
        <f t="shared" si="1322"/>
        <v>0</v>
      </c>
      <c r="O84625" s="8">
        <v>45546</v>
      </c>
      <c r="P84625" s="7">
        <v>0.37916666666666665</v>
      </c>
    </row>
    <row r="84626" spans="1:16" x14ac:dyDescent="0.25">
      <c r="A84626" s="10">
        <v>45546.379861111112</v>
      </c>
      <c r="B84626" t="s">
        <v>14</v>
      </c>
      <c r="C84626">
        <v>34.9</v>
      </c>
      <c r="D84626">
        <v>3</v>
      </c>
      <c r="E84626" s="9">
        <v>3277.7792079303099</v>
      </c>
      <c r="F84626">
        <v>105.255384615384</v>
      </c>
      <c r="G84626">
        <v>35.0851282051282</v>
      </c>
      <c r="H84626">
        <v>0</v>
      </c>
      <c r="I84626">
        <v>2383.0345925457</v>
      </c>
      <c r="J84626">
        <v>2.000770943</v>
      </c>
      <c r="K84626">
        <v>30</v>
      </c>
      <c r="L84626" s="9">
        <f t="shared" si="1322"/>
        <v>0</v>
      </c>
      <c r="O84626" s="8">
        <v>45546</v>
      </c>
      <c r="P84626" s="7">
        <v>0.37986111111111109</v>
      </c>
    </row>
    <row r="84627" spans="1:16" x14ac:dyDescent="0.25">
      <c r="A84627" s="10">
        <v>45546.380555555559</v>
      </c>
      <c r="B84627" t="s">
        <v>14</v>
      </c>
      <c r="C84627">
        <v>36.83</v>
      </c>
      <c r="D84627">
        <v>4</v>
      </c>
      <c r="E84627" s="9">
        <v>3240.94920793031</v>
      </c>
      <c r="F84627">
        <v>142.08538461538399</v>
      </c>
      <c r="G84627">
        <v>35.521346153846103</v>
      </c>
      <c r="H84627">
        <v>0</v>
      </c>
      <c r="I84627">
        <v>2383.0345925457</v>
      </c>
      <c r="J84627">
        <v>6.5503829429999998</v>
      </c>
      <c r="K84627">
        <v>30</v>
      </c>
      <c r="L84627" s="9">
        <f t="shared" si="1322"/>
        <v>0</v>
      </c>
      <c r="O84627" s="8">
        <v>45546</v>
      </c>
      <c r="P84627" s="7">
        <v>0.38055555555555554</v>
      </c>
    </row>
    <row r="84628" spans="1:16" x14ac:dyDescent="0.25">
      <c r="A84628" s="10">
        <v>45546.381249999999</v>
      </c>
      <c r="B84628" t="s">
        <v>14</v>
      </c>
      <c r="C84628">
        <v>35.229999999999997</v>
      </c>
      <c r="D84628">
        <v>5</v>
      </c>
      <c r="E84628" s="9">
        <v>3205.7192079303099</v>
      </c>
      <c r="F84628">
        <v>177.315384615384</v>
      </c>
      <c r="G84628">
        <v>35.463076923076898</v>
      </c>
      <c r="H84628">
        <v>0</v>
      </c>
      <c r="I84628">
        <v>2383.0345925457</v>
      </c>
      <c r="J84628">
        <v>7.4168614430000002</v>
      </c>
      <c r="K84628">
        <v>30</v>
      </c>
      <c r="L84628" s="9">
        <f t="shared" si="1322"/>
        <v>0</v>
      </c>
      <c r="O84628" s="8">
        <v>45546</v>
      </c>
      <c r="P84628" s="7">
        <v>0.38124999999999998</v>
      </c>
    </row>
    <row r="84629" spans="1:16" x14ac:dyDescent="0.25">
      <c r="A84629" s="10">
        <v>45546.381944444445</v>
      </c>
      <c r="B84629" t="s">
        <v>14</v>
      </c>
      <c r="C84629">
        <v>36</v>
      </c>
      <c r="D84629">
        <v>6</v>
      </c>
      <c r="E84629" s="9">
        <v>3169.7192079303099</v>
      </c>
      <c r="F84629">
        <v>213.315384615384</v>
      </c>
      <c r="G84629">
        <v>35.552564102564098</v>
      </c>
      <c r="H84629">
        <v>0</v>
      </c>
      <c r="I84629">
        <v>2383.0345925457</v>
      </c>
      <c r="J84629">
        <v>10.867760092999999</v>
      </c>
      <c r="K84629">
        <v>30</v>
      </c>
      <c r="L84629" s="9">
        <f t="shared" si="1322"/>
        <v>0</v>
      </c>
      <c r="O84629" s="8">
        <v>45546</v>
      </c>
      <c r="P84629" s="7">
        <v>0.38194444444444442</v>
      </c>
    </row>
    <row r="84630" spans="1:16" x14ac:dyDescent="0.25">
      <c r="A84630" s="10">
        <v>45546.384722222225</v>
      </c>
      <c r="B84630" t="s">
        <v>14</v>
      </c>
      <c r="C84630">
        <v>35.185000000000002</v>
      </c>
      <c r="D84630">
        <v>7</v>
      </c>
      <c r="E84630" s="9">
        <v>3134.53420793031</v>
      </c>
      <c r="F84630">
        <v>248.50038461538401</v>
      </c>
      <c r="G84630">
        <v>35.500054945054899</v>
      </c>
      <c r="H84630">
        <v>0</v>
      </c>
      <c r="I84630">
        <v>2383.0345925457</v>
      </c>
      <c r="J84630">
        <v>10.05857645</v>
      </c>
      <c r="K84630">
        <v>30</v>
      </c>
      <c r="L84630" s="9">
        <f t="shared" si="1322"/>
        <v>0</v>
      </c>
      <c r="O84630" s="8">
        <v>45546</v>
      </c>
      <c r="P84630" s="7">
        <v>0.38472222222222224</v>
      </c>
    </row>
    <row r="84631" spans="1:16" x14ac:dyDescent="0.25">
      <c r="A84631" s="10">
        <v>45546.385416666664</v>
      </c>
      <c r="B84631" t="s">
        <v>14</v>
      </c>
      <c r="C84631">
        <v>34.71</v>
      </c>
      <c r="D84631">
        <v>8</v>
      </c>
      <c r="E84631" s="9">
        <v>3099.82420793031</v>
      </c>
      <c r="F84631">
        <v>283.21038461538399</v>
      </c>
      <c r="G84631">
        <v>35.401298076922998</v>
      </c>
      <c r="H84631">
        <v>0</v>
      </c>
      <c r="I84631">
        <v>2383.0345925457</v>
      </c>
      <c r="J84631">
        <v>8.6791813500000004</v>
      </c>
      <c r="K84631">
        <v>30</v>
      </c>
      <c r="L84631" s="9">
        <f t="shared" si="1322"/>
        <v>0</v>
      </c>
      <c r="O84631" s="8">
        <v>45546</v>
      </c>
      <c r="P84631" s="7">
        <v>0.38541666666666669</v>
      </c>
    </row>
    <row r="84632" spans="1:16" x14ac:dyDescent="0.25">
      <c r="A84632" s="10">
        <v>45546.39166666667</v>
      </c>
      <c r="B84632" t="s">
        <v>14</v>
      </c>
      <c r="C84632">
        <v>36.002499999999998</v>
      </c>
      <c r="D84632">
        <v>9</v>
      </c>
      <c r="E84632" s="9">
        <v>3063.8217079303099</v>
      </c>
      <c r="F84632">
        <v>319.21288461538398</v>
      </c>
      <c r="G84632">
        <v>35.468098290598199</v>
      </c>
      <c r="H84632">
        <v>0</v>
      </c>
      <c r="I84632">
        <v>2383.0345925457</v>
      </c>
      <c r="J84632">
        <v>7.0863119499999998</v>
      </c>
      <c r="K84632">
        <v>30</v>
      </c>
      <c r="L84632" s="9">
        <f t="shared" si="1322"/>
        <v>0</v>
      </c>
      <c r="O84632" s="8">
        <v>45546</v>
      </c>
      <c r="P84632" s="7">
        <v>0.39166666666666666</v>
      </c>
    </row>
    <row r="84633" spans="1:16" x14ac:dyDescent="0.25">
      <c r="A84633" s="10">
        <v>45546.392361111109</v>
      </c>
      <c r="B84633" t="s">
        <v>15</v>
      </c>
      <c r="C84633">
        <v>28.006</v>
      </c>
      <c r="D84633">
        <v>0</v>
      </c>
      <c r="E84633" s="9">
        <v>3315.87570793031</v>
      </c>
      <c r="F84633">
        <v>0</v>
      </c>
      <c r="G84633">
        <v>0</v>
      </c>
      <c r="H84633">
        <v>-67.158884615384594</v>
      </c>
      <c r="I84633">
        <v>2315.87570793031</v>
      </c>
      <c r="J84633">
        <v>1.0240899400000001</v>
      </c>
      <c r="K84633">
        <v>30</v>
      </c>
      <c r="L84633" s="9">
        <f t="shared" si="1322"/>
        <v>0</v>
      </c>
      <c r="O84633" s="8">
        <v>45546</v>
      </c>
      <c r="P84633" s="7">
        <v>0.3923611111111111</v>
      </c>
    </row>
    <row r="84634" spans="1:16" x14ac:dyDescent="0.25">
      <c r="A84634" s="10">
        <v>45546.392361111109</v>
      </c>
      <c r="B84634" t="s">
        <v>16</v>
      </c>
      <c r="C84634">
        <v>28.006</v>
      </c>
      <c r="D84634">
        <v>0</v>
      </c>
      <c r="E84634" s="9">
        <v>3315.87570793031</v>
      </c>
      <c r="F84634">
        <v>0</v>
      </c>
      <c r="G84634">
        <v>0</v>
      </c>
      <c r="H84634">
        <v>0</v>
      </c>
      <c r="I84634">
        <v>2315.87570793031</v>
      </c>
      <c r="J84634">
        <v>1.0240899400000001</v>
      </c>
      <c r="K84634">
        <v>30</v>
      </c>
      <c r="L84634" s="9">
        <f t="shared" si="1322"/>
        <v>0</v>
      </c>
      <c r="O84634" s="8">
        <v>45546</v>
      </c>
      <c r="P84634" s="7">
        <v>0.3923611111111111</v>
      </c>
    </row>
    <row r="84635" spans="1:16" x14ac:dyDescent="0.25">
      <c r="A84635" s="10">
        <v>45546.394444444442</v>
      </c>
      <c r="B84635" t="s">
        <v>12</v>
      </c>
      <c r="C84635">
        <v>29.696666666666601</v>
      </c>
      <c r="D84635">
        <v>-1</v>
      </c>
      <c r="E84635" s="9">
        <v>3345.5723745969699</v>
      </c>
      <c r="F84635">
        <v>-29.696666666666601</v>
      </c>
      <c r="G84635">
        <v>29.696666666666601</v>
      </c>
      <c r="H84635">
        <v>0</v>
      </c>
      <c r="I84635">
        <v>2315.87570793031</v>
      </c>
      <c r="J84635">
        <v>-2.9673141599999902</v>
      </c>
      <c r="K84635">
        <v>30</v>
      </c>
      <c r="L84635" s="9">
        <f t="shared" si="1322"/>
        <v>0</v>
      </c>
      <c r="O84635" s="8">
        <v>45546</v>
      </c>
      <c r="P84635" s="7">
        <v>0.39444444444444443</v>
      </c>
    </row>
    <row r="84636" spans="1:16" x14ac:dyDescent="0.25">
      <c r="A84636" s="10">
        <v>45546.395138888889</v>
      </c>
      <c r="B84636" t="s">
        <v>12</v>
      </c>
      <c r="C84636">
        <v>33.889000000000003</v>
      </c>
      <c r="D84636">
        <v>-2</v>
      </c>
      <c r="E84636" s="9">
        <v>3379.46137459697</v>
      </c>
      <c r="F84636">
        <v>-63.585666666666597</v>
      </c>
      <c r="G84636">
        <v>31.792833333333299</v>
      </c>
      <c r="H84636">
        <v>0</v>
      </c>
      <c r="I84636">
        <v>2315.87570793031</v>
      </c>
      <c r="J84636">
        <v>-3.1910042599999899</v>
      </c>
      <c r="K84636">
        <v>30</v>
      </c>
      <c r="L84636" s="9">
        <f t="shared" si="1322"/>
        <v>0</v>
      </c>
      <c r="O84636" s="8">
        <v>45546</v>
      </c>
      <c r="P84636" s="7">
        <v>0.39513888888888887</v>
      </c>
    </row>
    <row r="84637" spans="1:16" x14ac:dyDescent="0.25">
      <c r="A84637" s="10">
        <v>45546.396527777775</v>
      </c>
      <c r="B84637" t="s">
        <v>12</v>
      </c>
      <c r="C84637">
        <v>34.942307692307601</v>
      </c>
      <c r="D84637">
        <v>-3</v>
      </c>
      <c r="E84637" s="9">
        <v>3414.4036822892799</v>
      </c>
      <c r="F84637">
        <v>-98.527974358974305</v>
      </c>
      <c r="G84637">
        <v>32.842658119658097</v>
      </c>
      <c r="H84637">
        <v>0</v>
      </c>
      <c r="I84637">
        <v>2315.87570793031</v>
      </c>
      <c r="J84637">
        <v>-5.5453883599999898</v>
      </c>
      <c r="K84637">
        <v>30</v>
      </c>
      <c r="L84637" s="9">
        <f t="shared" si="1322"/>
        <v>0</v>
      </c>
      <c r="O84637" s="8">
        <v>45546</v>
      </c>
      <c r="P84637" s="7">
        <v>0.39652777777777776</v>
      </c>
    </row>
    <row r="84638" spans="1:16" x14ac:dyDescent="0.25">
      <c r="A84638" s="10">
        <v>45546.397222222222</v>
      </c>
      <c r="B84638" t="s">
        <v>12</v>
      </c>
      <c r="C84638">
        <v>34.726500000000001</v>
      </c>
      <c r="D84638">
        <v>-4</v>
      </c>
      <c r="E84638" s="9">
        <v>3449.1301822892801</v>
      </c>
      <c r="F84638">
        <v>-133.25447435897399</v>
      </c>
      <c r="G84638">
        <v>33.313618589743498</v>
      </c>
      <c r="H84638">
        <v>0</v>
      </c>
      <c r="I84638">
        <v>2315.87570793031</v>
      </c>
      <c r="J84638">
        <v>-4.9522608599999902</v>
      </c>
      <c r="K84638">
        <v>30</v>
      </c>
      <c r="L84638" s="9">
        <f t="shared" si="1322"/>
        <v>0</v>
      </c>
      <c r="O84638" s="8">
        <v>45546</v>
      </c>
      <c r="P84638" s="7">
        <v>0.3972222222222222</v>
      </c>
    </row>
    <row r="84639" spans="1:16" x14ac:dyDescent="0.25">
      <c r="A84639" s="10">
        <v>45546.398611111108</v>
      </c>
      <c r="B84639" t="s">
        <v>12</v>
      </c>
      <c r="C84639">
        <v>35.796521739130398</v>
      </c>
      <c r="D84639">
        <v>-5</v>
      </c>
      <c r="E84639" s="9">
        <v>3484.9267040284099</v>
      </c>
      <c r="F84639">
        <v>-169.05099609810401</v>
      </c>
      <c r="G84639">
        <v>33.810199219620898</v>
      </c>
      <c r="H84639">
        <v>0</v>
      </c>
      <c r="I84639">
        <v>2315.87570793031</v>
      </c>
      <c r="J84639">
        <v>-5.5672285599999896</v>
      </c>
      <c r="K84639">
        <v>30</v>
      </c>
      <c r="L84639" s="9">
        <f t="shared" si="1322"/>
        <v>0</v>
      </c>
      <c r="O84639" s="8">
        <v>45546</v>
      </c>
      <c r="P84639" s="7">
        <v>0.39861111111111114</v>
      </c>
    </row>
    <row r="84640" spans="1:16" x14ac:dyDescent="0.25">
      <c r="A84640" s="10">
        <v>45546.400694444441</v>
      </c>
      <c r="B84640" t="s">
        <v>12</v>
      </c>
      <c r="C84640">
        <v>37.116666666666603</v>
      </c>
      <c r="D84640">
        <v>-6</v>
      </c>
      <c r="E84640" s="9">
        <v>3522.0433706950798</v>
      </c>
      <c r="F84640">
        <v>-206.16766276477099</v>
      </c>
      <c r="G84640">
        <v>34.361277127461904</v>
      </c>
      <c r="H84640">
        <v>0</v>
      </c>
      <c r="I84640">
        <v>2315.87570793031</v>
      </c>
      <c r="J84640">
        <v>-6.92028850999999</v>
      </c>
      <c r="K84640">
        <v>30</v>
      </c>
      <c r="L84640" s="9">
        <f t="shared" si="1322"/>
        <v>0</v>
      </c>
      <c r="O84640" s="8">
        <v>45546</v>
      </c>
      <c r="P84640" s="7">
        <v>0.40069444444444446</v>
      </c>
    </row>
    <row r="84641" spans="1:16" x14ac:dyDescent="0.25">
      <c r="A84641" s="10">
        <v>45546.401388888888</v>
      </c>
      <c r="B84641" t="s">
        <v>12</v>
      </c>
      <c r="C84641">
        <v>36.89</v>
      </c>
      <c r="D84641">
        <v>-7</v>
      </c>
      <c r="E84641" s="9">
        <v>3558.9333706950802</v>
      </c>
      <c r="F84641">
        <v>-243.05766276477101</v>
      </c>
      <c r="G84641">
        <v>34.7225232521102</v>
      </c>
      <c r="H84641">
        <v>0</v>
      </c>
      <c r="I84641">
        <v>2315.87570793031</v>
      </c>
      <c r="J84641">
        <v>-7.8492905099999897</v>
      </c>
      <c r="K84641">
        <v>30</v>
      </c>
      <c r="L84641" s="9">
        <f t="shared" si="1322"/>
        <v>0</v>
      </c>
      <c r="O84641" s="8">
        <v>45546</v>
      </c>
      <c r="P84641" s="7">
        <v>0.40138888888888891</v>
      </c>
    </row>
    <row r="84642" spans="1:16" x14ac:dyDescent="0.25">
      <c r="A84642" s="10">
        <v>45546.40347222222</v>
      </c>
      <c r="B84642" t="s">
        <v>12</v>
      </c>
      <c r="C84642">
        <v>39.22</v>
      </c>
      <c r="D84642">
        <v>-8</v>
      </c>
      <c r="E84642" s="9">
        <v>3598.15337069508</v>
      </c>
      <c r="F84642">
        <v>-282.27766276477098</v>
      </c>
      <c r="G84642">
        <v>35.284707845596401</v>
      </c>
      <c r="H84642">
        <v>0</v>
      </c>
      <c r="I84642">
        <v>2315.87570793031</v>
      </c>
      <c r="J84642">
        <v>-5.6919924099999903</v>
      </c>
      <c r="K84642">
        <v>30</v>
      </c>
      <c r="L84642" s="9">
        <f t="shared" si="1322"/>
        <v>0</v>
      </c>
      <c r="O84642" s="8">
        <v>45546</v>
      </c>
      <c r="P84642" s="7">
        <v>0.40347222222222223</v>
      </c>
    </row>
    <row r="84643" spans="1:16" x14ac:dyDescent="0.25">
      <c r="A84643" s="10">
        <v>45546.40625</v>
      </c>
      <c r="B84643" t="s">
        <v>12</v>
      </c>
      <c r="C84643">
        <v>37.479999999999997</v>
      </c>
      <c r="D84643">
        <v>-9</v>
      </c>
      <c r="E84643" s="9">
        <v>3635.63337069508</v>
      </c>
      <c r="F84643">
        <v>-319.757662764771</v>
      </c>
      <c r="G84643">
        <v>35.528629196085703</v>
      </c>
      <c r="H84643">
        <v>0</v>
      </c>
      <c r="I84643">
        <v>2315.87570793031</v>
      </c>
      <c r="J84643">
        <v>-2.9293470099999901</v>
      </c>
      <c r="K84643">
        <v>30</v>
      </c>
      <c r="L84643" s="9">
        <f t="shared" si="1322"/>
        <v>0</v>
      </c>
      <c r="O84643" s="8">
        <v>45546</v>
      </c>
      <c r="P84643" s="7">
        <v>0.40625</v>
      </c>
    </row>
    <row r="84644" spans="1:16" x14ac:dyDescent="0.25">
      <c r="A84644" s="10">
        <v>45546.411111111112</v>
      </c>
      <c r="B84644" t="s">
        <v>12</v>
      </c>
      <c r="C84644">
        <v>37.872</v>
      </c>
      <c r="D84644">
        <v>-10</v>
      </c>
      <c r="E84644" s="9">
        <v>3673.5053706950798</v>
      </c>
      <c r="F84644">
        <v>-357.62966276477101</v>
      </c>
      <c r="G84644">
        <v>35.762966276477101</v>
      </c>
      <c r="H84644">
        <v>0</v>
      </c>
      <c r="I84644">
        <v>2315.87570793031</v>
      </c>
      <c r="J84644">
        <v>-1.1685865</v>
      </c>
      <c r="K84644">
        <v>30</v>
      </c>
      <c r="L84644" s="9">
        <f t="shared" si="1322"/>
        <v>0</v>
      </c>
      <c r="O84644" s="8">
        <v>45546</v>
      </c>
      <c r="P84644" s="7">
        <v>0.41111111111111109</v>
      </c>
    </row>
    <row r="84645" spans="1:16" x14ac:dyDescent="0.25">
      <c r="A84645" s="10">
        <v>45546.412499999999</v>
      </c>
      <c r="B84645" t="s">
        <v>13</v>
      </c>
      <c r="C84645">
        <v>39.234999999999999</v>
      </c>
      <c r="D84645">
        <v>0</v>
      </c>
      <c r="E84645" s="9">
        <v>3281.1553706950799</v>
      </c>
      <c r="F84645">
        <v>0</v>
      </c>
      <c r="G84645">
        <v>0</v>
      </c>
      <c r="H84645">
        <v>-34.720337235228499</v>
      </c>
      <c r="I84645">
        <v>2281.1553706950899</v>
      </c>
      <c r="J84645">
        <v>2.4014286</v>
      </c>
      <c r="K84645">
        <v>30</v>
      </c>
      <c r="L84645" s="9">
        <f t="shared" si="1322"/>
        <v>0</v>
      </c>
      <c r="O84645" s="8">
        <v>45546</v>
      </c>
      <c r="P84645" s="7">
        <v>0.41249999999999998</v>
      </c>
    </row>
    <row r="84646" spans="1:16" x14ac:dyDescent="0.25">
      <c r="A84646" s="10">
        <v>45546.413888888892</v>
      </c>
      <c r="B84646" t="s">
        <v>14</v>
      </c>
      <c r="C84646">
        <v>39.032499999999999</v>
      </c>
      <c r="D84646">
        <v>1</v>
      </c>
      <c r="E84646" s="9">
        <v>3242.1228706950801</v>
      </c>
      <c r="F84646">
        <v>39.032499999999999</v>
      </c>
      <c r="G84646">
        <v>39.032499999999999</v>
      </c>
      <c r="H84646">
        <v>0</v>
      </c>
      <c r="I84646">
        <v>2281.1553706950899</v>
      </c>
      <c r="J84646">
        <v>0.43441143999999898</v>
      </c>
      <c r="K84646">
        <v>30</v>
      </c>
      <c r="L84646" s="9">
        <f t="shared" si="1322"/>
        <v>0</v>
      </c>
      <c r="O84646" s="8">
        <v>45546</v>
      </c>
      <c r="P84646" s="7">
        <v>0.41388888888888886</v>
      </c>
    </row>
    <row r="84647" spans="1:16" x14ac:dyDescent="0.25">
      <c r="A84647" s="10">
        <v>45546.414583333331</v>
      </c>
      <c r="B84647" t="s">
        <v>14</v>
      </c>
      <c r="C84647">
        <v>38.716666666666598</v>
      </c>
      <c r="D84647">
        <v>2</v>
      </c>
      <c r="E84647" s="9">
        <v>3203.4062040284098</v>
      </c>
      <c r="F84647">
        <v>77.749166666666596</v>
      </c>
      <c r="G84647">
        <v>38.874583333333298</v>
      </c>
      <c r="H84647">
        <v>0</v>
      </c>
      <c r="I84647">
        <v>2281.1553706950899</v>
      </c>
      <c r="J84647">
        <v>1.1757767399999901</v>
      </c>
      <c r="K84647">
        <v>30</v>
      </c>
      <c r="L84647" s="9">
        <f t="shared" si="1322"/>
        <v>0</v>
      </c>
      <c r="O84647" s="8">
        <v>45546</v>
      </c>
      <c r="P84647" s="7">
        <v>0.41458333333333336</v>
      </c>
    </row>
    <row r="84648" spans="1:16" x14ac:dyDescent="0.25">
      <c r="A84648" s="10">
        <v>45546.416666666664</v>
      </c>
      <c r="B84648" t="s">
        <v>14</v>
      </c>
      <c r="C84648">
        <v>38.51</v>
      </c>
      <c r="D84648">
        <v>3</v>
      </c>
      <c r="E84648" s="9">
        <v>3164.89620402841</v>
      </c>
      <c r="F84648">
        <v>116.259166666666</v>
      </c>
      <c r="G84648">
        <v>38.753055555555498</v>
      </c>
      <c r="H84648">
        <v>0</v>
      </c>
      <c r="I84648">
        <v>2281.1553706950899</v>
      </c>
      <c r="J84648">
        <v>0.54860673999999998</v>
      </c>
      <c r="K84648">
        <v>30</v>
      </c>
      <c r="L84648" s="9">
        <f t="shared" si="1322"/>
        <v>0</v>
      </c>
      <c r="O84648" s="8">
        <v>45546</v>
      </c>
      <c r="P84648" s="7">
        <v>0.41666666666666669</v>
      </c>
    </row>
    <row r="84649" spans="1:16" x14ac:dyDescent="0.25">
      <c r="A84649" s="10">
        <v>45546.417361111111</v>
      </c>
      <c r="B84649" t="s">
        <v>14</v>
      </c>
      <c r="C84649">
        <v>39.366666666666603</v>
      </c>
      <c r="D84649">
        <v>4</v>
      </c>
      <c r="E84649" s="9">
        <v>3125.52953736174</v>
      </c>
      <c r="F84649">
        <v>155.62583333333299</v>
      </c>
      <c r="G84649">
        <v>38.906458333333298</v>
      </c>
      <c r="H84649">
        <v>0</v>
      </c>
      <c r="I84649">
        <v>2281.1553706950899</v>
      </c>
      <c r="J84649">
        <v>1.2632153399999999</v>
      </c>
      <c r="K84649">
        <v>30</v>
      </c>
      <c r="L84649" s="9">
        <f t="shared" si="1322"/>
        <v>0</v>
      </c>
      <c r="O84649" s="8">
        <v>45546</v>
      </c>
      <c r="P84649" s="7">
        <v>0.41736111111111113</v>
      </c>
    </row>
    <row r="84650" spans="1:16" x14ac:dyDescent="0.25">
      <c r="A84650" s="10">
        <v>45546.418055555558</v>
      </c>
      <c r="B84650" t="s">
        <v>13</v>
      </c>
      <c r="C84650">
        <v>41.658260869565197</v>
      </c>
      <c r="D84650">
        <v>0</v>
      </c>
      <c r="E84650" s="9">
        <v>3292.1625808399999</v>
      </c>
      <c r="F84650">
        <v>0</v>
      </c>
      <c r="G84650">
        <v>0</v>
      </c>
      <c r="H84650">
        <v>11.0072101449275</v>
      </c>
      <c r="I84650">
        <v>2292.1625808400099</v>
      </c>
      <c r="J84650">
        <v>-4.9184873599999896</v>
      </c>
      <c r="K84650">
        <v>30</v>
      </c>
      <c r="L84650" s="9">
        <f t="shared" si="1322"/>
        <v>0</v>
      </c>
      <c r="O84650" s="8">
        <v>45546</v>
      </c>
      <c r="P84650" s="7">
        <v>0.41805555555555557</v>
      </c>
    </row>
    <row r="84651" spans="1:16" x14ac:dyDescent="0.25">
      <c r="A84651" s="10">
        <v>45546.418749999997</v>
      </c>
      <c r="B84651" t="s">
        <v>12</v>
      </c>
      <c r="C84651">
        <v>41.142499999999998</v>
      </c>
      <c r="D84651">
        <v>-1</v>
      </c>
      <c r="E84651" s="9">
        <v>3333.3050808399998</v>
      </c>
      <c r="F84651">
        <v>-41.142499999999998</v>
      </c>
      <c r="G84651">
        <v>41.142499999999998</v>
      </c>
      <c r="H84651">
        <v>0</v>
      </c>
      <c r="I84651">
        <v>2292.1625808400099</v>
      </c>
      <c r="J84651">
        <v>-4.0057931099999999</v>
      </c>
      <c r="K84651">
        <v>30</v>
      </c>
      <c r="L84651" s="9">
        <f t="shared" si="1322"/>
        <v>0</v>
      </c>
      <c r="O84651" s="8">
        <v>45546</v>
      </c>
      <c r="P84651" s="7">
        <v>0.41875000000000001</v>
      </c>
    </row>
    <row r="84652" spans="1:16" x14ac:dyDescent="0.25">
      <c r="A84652" s="10">
        <v>45546.419444444444</v>
      </c>
      <c r="B84652" t="s">
        <v>12</v>
      </c>
      <c r="C84652">
        <v>45.213999999999999</v>
      </c>
      <c r="D84652">
        <v>-2</v>
      </c>
      <c r="E84652" s="9">
        <v>3378.5190808399998</v>
      </c>
      <c r="F84652">
        <v>-86.356499999999997</v>
      </c>
      <c r="G84652">
        <v>43.178249999999998</v>
      </c>
      <c r="H84652">
        <v>0</v>
      </c>
      <c r="I84652">
        <v>2292.1625808400099</v>
      </c>
      <c r="J84652">
        <v>-6.9748992100000002</v>
      </c>
      <c r="K84652">
        <v>30</v>
      </c>
      <c r="L84652" s="9">
        <f t="shared" si="1322"/>
        <v>0</v>
      </c>
      <c r="O84652" s="8">
        <v>45546</v>
      </c>
      <c r="P84652" s="7">
        <v>0.41944444444444445</v>
      </c>
    </row>
    <row r="84653" spans="1:16" x14ac:dyDescent="0.25">
      <c r="A84653" s="10">
        <v>45546.42083333333</v>
      </c>
      <c r="B84653" t="s">
        <v>12</v>
      </c>
      <c r="C84653">
        <v>47.497500000000002</v>
      </c>
      <c r="D84653">
        <v>-3</v>
      </c>
      <c r="E84653" s="9">
        <v>3426.0165808400002</v>
      </c>
      <c r="F84653">
        <v>-133.85399999999899</v>
      </c>
      <c r="G84653">
        <v>44.617999999999903</v>
      </c>
      <c r="H84653">
        <v>0</v>
      </c>
      <c r="I84653">
        <v>2292.1625808400099</v>
      </c>
      <c r="J84653">
        <v>-10.08742561</v>
      </c>
      <c r="K84653">
        <v>30</v>
      </c>
      <c r="L84653" s="9">
        <f t="shared" si="1322"/>
        <v>0</v>
      </c>
      <c r="O84653" s="8">
        <v>45546</v>
      </c>
      <c r="P84653" s="7">
        <v>0.42083333333333334</v>
      </c>
    </row>
    <row r="84654" spans="1:16" x14ac:dyDescent="0.25">
      <c r="A84654" s="10">
        <v>45546.421527777777</v>
      </c>
      <c r="B84654" t="s">
        <v>12</v>
      </c>
      <c r="C84654">
        <v>48.973333333333301</v>
      </c>
      <c r="D84654">
        <v>-4</v>
      </c>
      <c r="E84654" s="9">
        <v>3474.9899141733399</v>
      </c>
      <c r="F84654">
        <v>-182.827333333333</v>
      </c>
      <c r="G84654">
        <v>45.7068333333333</v>
      </c>
      <c r="H84654">
        <v>0</v>
      </c>
      <c r="I84654">
        <v>2292.1625808400099</v>
      </c>
      <c r="J84654">
        <v>-7.1796230099999896</v>
      </c>
      <c r="K84654">
        <v>30</v>
      </c>
      <c r="L84654" s="9">
        <f t="shared" si="1322"/>
        <v>0</v>
      </c>
      <c r="O84654" s="8">
        <v>45546</v>
      </c>
      <c r="P84654" s="7">
        <v>0.42152777777777778</v>
      </c>
    </row>
    <row r="84655" spans="1:16" x14ac:dyDescent="0.25">
      <c r="A84655" s="10">
        <v>45546.423611111109</v>
      </c>
      <c r="B84655" t="s">
        <v>12</v>
      </c>
      <c r="C84655">
        <v>49.246666666666599</v>
      </c>
      <c r="D84655">
        <v>-5</v>
      </c>
      <c r="E84655" s="9">
        <v>3524.23658084</v>
      </c>
      <c r="F84655">
        <v>-232.07399999999899</v>
      </c>
      <c r="G84655">
        <v>46.4148</v>
      </c>
      <c r="H84655">
        <v>0</v>
      </c>
      <c r="I84655">
        <v>2292.1625808400099</v>
      </c>
      <c r="J84655">
        <v>-8.9794334099999897</v>
      </c>
      <c r="K84655">
        <v>30</v>
      </c>
      <c r="L84655" s="9">
        <f t="shared" si="1322"/>
        <v>0</v>
      </c>
      <c r="O84655" s="8">
        <v>45546</v>
      </c>
      <c r="P84655" s="7">
        <v>0.4236111111111111</v>
      </c>
    </row>
    <row r="84656" spans="1:16" x14ac:dyDescent="0.25">
      <c r="A84656" s="10">
        <v>45546.424305555556</v>
      </c>
      <c r="B84656" t="s">
        <v>12</v>
      </c>
      <c r="C84656">
        <v>49.994999999999997</v>
      </c>
      <c r="D84656">
        <v>-6</v>
      </c>
      <c r="E84656" s="9">
        <v>3574.2315808399999</v>
      </c>
      <c r="F84656">
        <v>-282.06899999999899</v>
      </c>
      <c r="G84656">
        <v>47.011499999999899</v>
      </c>
      <c r="H84656">
        <v>0</v>
      </c>
      <c r="I84656">
        <v>2292.1625808400099</v>
      </c>
      <c r="J84656">
        <v>-6.6809523499999903</v>
      </c>
      <c r="K84656">
        <v>30</v>
      </c>
      <c r="L84656" s="9">
        <f t="shared" si="1322"/>
        <v>0</v>
      </c>
      <c r="O84656" s="8">
        <v>45546</v>
      </c>
      <c r="P84656" s="7">
        <v>0.42430555555555555</v>
      </c>
    </row>
    <row r="84657" spans="1:16" x14ac:dyDescent="0.25">
      <c r="A84657" s="10">
        <v>45546.426388888889</v>
      </c>
      <c r="B84657" t="s">
        <v>12</v>
      </c>
      <c r="C84657">
        <v>48.72</v>
      </c>
      <c r="D84657">
        <v>-7</v>
      </c>
      <c r="E84657" s="9">
        <v>3622.9515808400001</v>
      </c>
      <c r="F84657">
        <v>-330.78899999999999</v>
      </c>
      <c r="G84657">
        <v>47.2555714285714</v>
      </c>
      <c r="H84657">
        <v>0</v>
      </c>
      <c r="I84657">
        <v>2292.1625808400099</v>
      </c>
      <c r="J84657">
        <v>-3.6968082499999899</v>
      </c>
      <c r="K84657">
        <v>30</v>
      </c>
      <c r="L84657" s="9">
        <f t="shared" si="1322"/>
        <v>0</v>
      </c>
      <c r="O84657" s="8">
        <v>45546</v>
      </c>
      <c r="P84657" s="7">
        <v>0.42638888888888887</v>
      </c>
    </row>
    <row r="84658" spans="1:16" x14ac:dyDescent="0.25">
      <c r="A84658" s="10">
        <v>45546.427083333336</v>
      </c>
      <c r="B84658" t="s">
        <v>12</v>
      </c>
      <c r="C84658">
        <v>48.752499999999998</v>
      </c>
      <c r="D84658">
        <v>-8</v>
      </c>
      <c r="E84658" s="9">
        <v>3671.7040808400002</v>
      </c>
      <c r="F84658">
        <v>-379.54149999999998</v>
      </c>
      <c r="G84658">
        <v>47.442687499999998</v>
      </c>
      <c r="H84658">
        <v>0</v>
      </c>
      <c r="I84658">
        <v>2292.1625808400099</v>
      </c>
      <c r="J84658">
        <v>-2.9545856499999901</v>
      </c>
      <c r="K84658">
        <v>30</v>
      </c>
      <c r="L84658" s="9">
        <f t="shared" si="1322"/>
        <v>0</v>
      </c>
      <c r="O84658" s="8">
        <v>45546</v>
      </c>
      <c r="P84658" s="7">
        <v>0.42708333333333331</v>
      </c>
    </row>
    <row r="84659" spans="1:16" x14ac:dyDescent="0.25">
      <c r="A84659" s="10">
        <v>45546.427777777775</v>
      </c>
      <c r="B84659" t="s">
        <v>12</v>
      </c>
      <c r="C84659">
        <v>48.827500000000001</v>
      </c>
      <c r="D84659">
        <v>-9</v>
      </c>
      <c r="E84659" s="9">
        <v>3720.5315808400001</v>
      </c>
      <c r="F84659">
        <v>-428.36899999999901</v>
      </c>
      <c r="G84659">
        <v>47.596555555555497</v>
      </c>
      <c r="H84659">
        <v>0</v>
      </c>
      <c r="I84659">
        <v>2292.1625808400099</v>
      </c>
      <c r="J84659">
        <v>-1.7191207500000001</v>
      </c>
      <c r="K84659">
        <v>30</v>
      </c>
      <c r="L84659" s="9">
        <f t="shared" si="1322"/>
        <v>0</v>
      </c>
      <c r="O84659" s="8">
        <v>45546</v>
      </c>
      <c r="P84659" s="7">
        <v>0.42777777777777776</v>
      </c>
    </row>
    <row r="84660" spans="1:16" x14ac:dyDescent="0.25">
      <c r="A84660" s="10">
        <v>45546.429861111108</v>
      </c>
      <c r="B84660" t="s">
        <v>13</v>
      </c>
      <c r="C84660">
        <v>48.33</v>
      </c>
      <c r="D84660">
        <v>0</v>
      </c>
      <c r="E84660" s="9">
        <v>3285.5615808399998</v>
      </c>
      <c r="F84660">
        <v>0</v>
      </c>
      <c r="G84660">
        <v>0</v>
      </c>
      <c r="H84660">
        <v>-6.6009999999999902</v>
      </c>
      <c r="I84660">
        <v>2285.5615808400098</v>
      </c>
      <c r="J84660">
        <v>0.20660124999999899</v>
      </c>
      <c r="K84660">
        <v>30</v>
      </c>
      <c r="L84660" s="9">
        <f t="shared" si="1322"/>
        <v>0</v>
      </c>
      <c r="O84660" s="8">
        <v>45546</v>
      </c>
      <c r="P84660" s="7">
        <v>0.42986111111111114</v>
      </c>
    </row>
    <row r="84661" spans="1:16" x14ac:dyDescent="0.25">
      <c r="A84661" s="10">
        <v>45546.430555555555</v>
      </c>
      <c r="B84661" t="s">
        <v>14</v>
      </c>
      <c r="C84661">
        <v>48.069000000000003</v>
      </c>
      <c r="D84661">
        <v>1</v>
      </c>
      <c r="E84661" s="9">
        <v>3237.4925808399998</v>
      </c>
      <c r="F84661">
        <v>48.069000000000003</v>
      </c>
      <c r="G84661">
        <v>48.069000000000003</v>
      </c>
      <c r="H84661">
        <v>0</v>
      </c>
      <c r="I84661">
        <v>2285.5615808400098</v>
      </c>
      <c r="J84661">
        <v>1.5233061999999999</v>
      </c>
      <c r="K84661">
        <v>30</v>
      </c>
      <c r="L84661" s="9">
        <f t="shared" si="1322"/>
        <v>0</v>
      </c>
      <c r="O84661" s="8">
        <v>45546</v>
      </c>
      <c r="P84661" s="7">
        <v>0.43055555555555558</v>
      </c>
    </row>
    <row r="84662" spans="1:16" x14ac:dyDescent="0.25">
      <c r="A84662" s="10">
        <v>45546.431250000001</v>
      </c>
      <c r="B84662" t="s">
        <v>14</v>
      </c>
      <c r="C84662">
        <v>46.202142857142803</v>
      </c>
      <c r="D84662">
        <v>2</v>
      </c>
      <c r="E84662" s="9">
        <v>3191.2904379828601</v>
      </c>
      <c r="F84662">
        <v>94.271142857142806</v>
      </c>
      <c r="G84662">
        <v>47.135571428571403</v>
      </c>
      <c r="H84662">
        <v>0</v>
      </c>
      <c r="I84662">
        <v>2285.5615808400098</v>
      </c>
      <c r="J84662">
        <v>4.5527433000000004</v>
      </c>
      <c r="K84662">
        <v>30</v>
      </c>
      <c r="L84662" s="9">
        <f t="shared" si="1322"/>
        <v>0</v>
      </c>
      <c r="O84662" s="8">
        <v>45546</v>
      </c>
      <c r="P84662" s="7">
        <v>0.43125000000000002</v>
      </c>
    </row>
    <row r="84663" spans="1:16" x14ac:dyDescent="0.25">
      <c r="A84663" s="10">
        <v>45546.431944444441</v>
      </c>
      <c r="B84663" t="s">
        <v>14</v>
      </c>
      <c r="C84663">
        <v>42.87</v>
      </c>
      <c r="D84663">
        <v>3</v>
      </c>
      <c r="E84663" s="9">
        <v>3148.4204379828602</v>
      </c>
      <c r="F84663">
        <v>137.141142857142</v>
      </c>
      <c r="G84663">
        <v>45.713714285714197</v>
      </c>
      <c r="H84663">
        <v>0</v>
      </c>
      <c r="I84663">
        <v>2285.5615808400098</v>
      </c>
      <c r="J84663">
        <v>8.2663969999999996</v>
      </c>
      <c r="K84663">
        <v>30</v>
      </c>
      <c r="L84663" s="9">
        <f t="shared" si="1322"/>
        <v>0</v>
      </c>
      <c r="O84663" s="8">
        <v>45546</v>
      </c>
      <c r="P84663" s="7">
        <v>0.43194444444444446</v>
      </c>
    </row>
    <row r="84664" spans="1:16" x14ac:dyDescent="0.25">
      <c r="A84664" s="10">
        <v>45546.432638888888</v>
      </c>
      <c r="B84664" t="s">
        <v>14</v>
      </c>
      <c r="C84664">
        <v>44.101666666666603</v>
      </c>
      <c r="D84664">
        <v>4</v>
      </c>
      <c r="E84664" s="9">
        <v>3104.3187713161901</v>
      </c>
      <c r="F84664">
        <v>181.242809523809</v>
      </c>
      <c r="G84664">
        <v>45.3107023809523</v>
      </c>
      <c r="H84664">
        <v>0</v>
      </c>
      <c r="I84664">
        <v>2285.5615808400098</v>
      </c>
      <c r="J84664">
        <v>9.4357258999999907</v>
      </c>
      <c r="K84664">
        <v>30</v>
      </c>
      <c r="L84664" s="9">
        <f t="shared" si="1322"/>
        <v>0</v>
      </c>
      <c r="O84664" s="8">
        <v>45546</v>
      </c>
      <c r="P84664" s="7">
        <v>0.43263888888888891</v>
      </c>
    </row>
    <row r="84665" spans="1:16" x14ac:dyDescent="0.25">
      <c r="A84665" s="10">
        <v>45546.433333333334</v>
      </c>
      <c r="B84665" t="s">
        <v>14</v>
      </c>
      <c r="C84665">
        <v>43.4</v>
      </c>
      <c r="D84665">
        <v>5</v>
      </c>
      <c r="E84665" s="9">
        <v>3060.91877131619</v>
      </c>
      <c r="F84665">
        <v>224.64280952380901</v>
      </c>
      <c r="G84665">
        <v>44.928561904761899</v>
      </c>
      <c r="H84665">
        <v>0</v>
      </c>
      <c r="I84665">
        <v>2285.5615808400098</v>
      </c>
      <c r="J84665">
        <v>12.694616</v>
      </c>
      <c r="K84665">
        <v>30</v>
      </c>
      <c r="L84665" s="9">
        <f t="shared" si="1322"/>
        <v>0</v>
      </c>
      <c r="O84665" s="8">
        <v>45546</v>
      </c>
      <c r="P84665" s="7">
        <v>0.43333333333333335</v>
      </c>
    </row>
    <row r="84666" spans="1:16" x14ac:dyDescent="0.25">
      <c r="A84666" s="10">
        <v>45546.434027777781</v>
      </c>
      <c r="B84666" t="s">
        <v>14</v>
      </c>
      <c r="C84666">
        <v>44.281428571428499</v>
      </c>
      <c r="D84666">
        <v>6</v>
      </c>
      <c r="E84666" s="9">
        <v>3016.6373427447702</v>
      </c>
      <c r="F84666">
        <v>268.92423809523802</v>
      </c>
      <c r="G84666">
        <v>44.820706349206297</v>
      </c>
      <c r="H84666">
        <v>0</v>
      </c>
      <c r="I84666">
        <v>2285.5615808400098</v>
      </c>
      <c r="J84666">
        <v>9.0781248999999899</v>
      </c>
      <c r="K84666">
        <v>30</v>
      </c>
      <c r="L84666" s="9">
        <f t="shared" si="1322"/>
        <v>0</v>
      </c>
      <c r="O84666" s="8">
        <v>45546</v>
      </c>
      <c r="P84666" s="7">
        <v>0.43402777777777779</v>
      </c>
    </row>
    <row r="84667" spans="1:16" x14ac:dyDescent="0.25">
      <c r="A84667" s="10">
        <v>45546.43472222222</v>
      </c>
      <c r="B84667" t="s">
        <v>14</v>
      </c>
      <c r="C84667">
        <v>43.088999999999999</v>
      </c>
      <c r="D84667">
        <v>7</v>
      </c>
      <c r="E84667" s="9">
        <v>2973.5483427447698</v>
      </c>
      <c r="F84667">
        <v>312.01323809523802</v>
      </c>
      <c r="G84667">
        <v>44.573319727891104</v>
      </c>
      <c r="H84667">
        <v>0</v>
      </c>
      <c r="I84667">
        <v>2285.5615808400098</v>
      </c>
      <c r="J84667">
        <v>8.5660446999999902</v>
      </c>
      <c r="K84667">
        <v>30</v>
      </c>
      <c r="L84667" s="9">
        <f t="shared" si="1322"/>
        <v>0</v>
      </c>
      <c r="O84667" s="8">
        <v>45546</v>
      </c>
      <c r="P84667" s="7">
        <v>0.43472222222222223</v>
      </c>
    </row>
    <row r="84668" spans="1:16" x14ac:dyDescent="0.25">
      <c r="A84668" s="10">
        <v>45546.438888888886</v>
      </c>
      <c r="B84668" t="s">
        <v>14</v>
      </c>
      <c r="C84668">
        <v>39.101111111111102</v>
      </c>
      <c r="D84668">
        <v>8</v>
      </c>
      <c r="E84668" s="9">
        <v>2934.4472316336601</v>
      </c>
      <c r="F84668">
        <v>351.114349206349</v>
      </c>
      <c r="G84668">
        <v>43.889293650793597</v>
      </c>
      <c r="H84668">
        <v>0</v>
      </c>
      <c r="I84668">
        <v>2285.5615808400098</v>
      </c>
      <c r="J84668">
        <v>8.5172094999999999</v>
      </c>
      <c r="K84668">
        <v>30</v>
      </c>
      <c r="L84668" s="9">
        <f t="shared" si="1322"/>
        <v>0</v>
      </c>
      <c r="O84668" s="8">
        <v>45546</v>
      </c>
      <c r="P84668" s="7">
        <v>0.43888888888888888</v>
      </c>
    </row>
    <row r="84669" spans="1:16" x14ac:dyDescent="0.25">
      <c r="A84669" s="10">
        <v>45546.439583333333</v>
      </c>
      <c r="B84669" t="s">
        <v>14</v>
      </c>
      <c r="C84669">
        <v>39.19</v>
      </c>
      <c r="D84669">
        <v>9</v>
      </c>
      <c r="E84669" s="9">
        <v>2895.25723163366</v>
      </c>
      <c r="F84669">
        <v>390.304349206349</v>
      </c>
      <c r="G84669">
        <v>43.367149911816497</v>
      </c>
      <c r="H84669">
        <v>0</v>
      </c>
      <c r="I84669">
        <v>2285.5615808400098</v>
      </c>
      <c r="J84669">
        <v>6.6155179999999998</v>
      </c>
      <c r="K84669">
        <v>30</v>
      </c>
      <c r="L84669" s="9">
        <f t="shared" si="1322"/>
        <v>0</v>
      </c>
      <c r="O84669" s="8">
        <v>45546</v>
      </c>
      <c r="P84669" s="7">
        <v>0.43958333333333333</v>
      </c>
    </row>
    <row r="84670" spans="1:16" x14ac:dyDescent="0.25">
      <c r="A84670" s="10">
        <v>45546.44027777778</v>
      </c>
      <c r="B84670" t="s">
        <v>14</v>
      </c>
      <c r="C84670">
        <v>39.334444444444401</v>
      </c>
      <c r="D84670">
        <v>10</v>
      </c>
      <c r="E84670" s="9">
        <v>2855.9227871892099</v>
      </c>
      <c r="F84670">
        <v>429.63879365079299</v>
      </c>
      <c r="G84670">
        <v>42.9638793650793</v>
      </c>
      <c r="H84670">
        <v>0</v>
      </c>
      <c r="I84670">
        <v>2285.5615808400098</v>
      </c>
      <c r="J84670">
        <v>6.4161260000000002</v>
      </c>
      <c r="K84670">
        <v>30</v>
      </c>
      <c r="L84670" s="9">
        <f t="shared" si="1322"/>
        <v>0</v>
      </c>
      <c r="O84670" s="8">
        <v>45546</v>
      </c>
      <c r="P84670" s="7">
        <v>0.44027777777777777</v>
      </c>
    </row>
    <row r="84671" spans="1:16" x14ac:dyDescent="0.25">
      <c r="A84671" s="10">
        <v>45546.440972222219</v>
      </c>
      <c r="B84671" t="s">
        <v>14</v>
      </c>
      <c r="C84671">
        <v>37.9791666666666</v>
      </c>
      <c r="D84671">
        <v>11</v>
      </c>
      <c r="E84671" s="9">
        <v>2817.9436205225402</v>
      </c>
      <c r="F84671">
        <v>467.61796031746002</v>
      </c>
      <c r="G84671">
        <v>42.510723665223601</v>
      </c>
      <c r="H84671">
        <v>0</v>
      </c>
      <c r="I84671">
        <v>2285.5615808400098</v>
      </c>
      <c r="J84671">
        <v>4.78982949999999</v>
      </c>
      <c r="K84671">
        <v>30</v>
      </c>
      <c r="L84671" s="9">
        <f t="shared" si="1322"/>
        <v>0</v>
      </c>
      <c r="O84671" s="8">
        <v>45546</v>
      </c>
      <c r="P84671" s="7">
        <v>0.44097222222222221</v>
      </c>
    </row>
    <row r="84672" spans="1:16" x14ac:dyDescent="0.25">
      <c r="A84672" s="10">
        <v>45546.441666666666</v>
      </c>
      <c r="B84672" t="s">
        <v>14</v>
      </c>
      <c r="C84672">
        <v>35.742222222222203</v>
      </c>
      <c r="D84672">
        <v>12</v>
      </c>
      <c r="E84672" s="9">
        <v>2782.2013983003199</v>
      </c>
      <c r="F84672">
        <v>503.360182539682</v>
      </c>
      <c r="G84672">
        <v>41.946681878306798</v>
      </c>
      <c r="H84672">
        <v>0</v>
      </c>
      <c r="I84672">
        <v>2285.5615808400098</v>
      </c>
      <c r="J84672">
        <v>2.3578350000000001</v>
      </c>
      <c r="K84672">
        <v>30</v>
      </c>
      <c r="L84672" s="9">
        <f t="shared" si="1322"/>
        <v>0</v>
      </c>
      <c r="O84672" s="8">
        <v>45546</v>
      </c>
      <c r="P84672" s="7">
        <v>0.44166666666666665</v>
      </c>
    </row>
    <row r="84673" spans="1:16" x14ac:dyDescent="0.25">
      <c r="A84673" s="10">
        <v>45546.442361111112</v>
      </c>
      <c r="B84673" t="s">
        <v>13</v>
      </c>
      <c r="C84673">
        <v>36.79</v>
      </c>
      <c r="D84673">
        <v>0</v>
      </c>
      <c r="E84673" s="9">
        <v>3223.6813983003199</v>
      </c>
      <c r="F84673">
        <v>0</v>
      </c>
      <c r="G84673">
        <v>0</v>
      </c>
      <c r="H84673">
        <v>-61.880182539682401</v>
      </c>
      <c r="I84673">
        <v>2223.6813983003299</v>
      </c>
      <c r="J84673">
        <v>-2.6521665999999899</v>
      </c>
      <c r="K84673">
        <v>30</v>
      </c>
      <c r="L84673" s="9">
        <f t="shared" si="1322"/>
        <v>0</v>
      </c>
      <c r="O84673" s="8">
        <v>45546</v>
      </c>
      <c r="P84673" s="7">
        <v>0.44236111111111109</v>
      </c>
    </row>
    <row r="84674" spans="1:16" x14ac:dyDescent="0.25">
      <c r="A84674" s="10">
        <v>45546.443749999999</v>
      </c>
      <c r="B84674" t="s">
        <v>12</v>
      </c>
      <c r="C84674">
        <v>37.512857142857101</v>
      </c>
      <c r="D84674">
        <v>-1</v>
      </c>
      <c r="E84674" s="9">
        <v>3261.1942554431798</v>
      </c>
      <c r="F84674">
        <v>-37.512857142857101</v>
      </c>
      <c r="G84674">
        <v>37.512857142857101</v>
      </c>
      <c r="H84674">
        <v>0</v>
      </c>
      <c r="I84674">
        <v>2223.6813983003299</v>
      </c>
      <c r="J84674">
        <v>-4.3784166999999998</v>
      </c>
      <c r="K84674">
        <v>30</v>
      </c>
      <c r="L84674" s="9">
        <f t="shared" si="1322"/>
        <v>0</v>
      </c>
      <c r="O84674" s="8">
        <v>45546</v>
      </c>
      <c r="P84674" s="7">
        <v>0.44374999999999998</v>
      </c>
    </row>
    <row r="84675" spans="1:16" x14ac:dyDescent="0.25">
      <c r="A84675" s="10">
        <v>45546.444444444445</v>
      </c>
      <c r="B84675" t="s">
        <v>12</v>
      </c>
      <c r="C84675">
        <v>38.908888888888796</v>
      </c>
      <c r="D84675">
        <v>-2</v>
      </c>
      <c r="E84675" s="9">
        <v>3300.1031443320699</v>
      </c>
      <c r="F84675">
        <v>-76.421746031745997</v>
      </c>
      <c r="G84675">
        <v>38.210873015872998</v>
      </c>
      <c r="H84675">
        <v>0</v>
      </c>
      <c r="I84675">
        <v>2223.6813983003299</v>
      </c>
      <c r="J84675">
        <v>-6.4450063999999996</v>
      </c>
      <c r="K84675">
        <v>30</v>
      </c>
      <c r="L84675" s="9">
        <f t="shared" ref="L84675:L84738" si="1323">IF(DAY(O84675 &lt;&gt; O84676), 1, 0)</f>
        <v>0</v>
      </c>
      <c r="O84675" s="8">
        <v>45546</v>
      </c>
      <c r="P84675" s="7">
        <v>0.44444444444444442</v>
      </c>
    </row>
    <row r="84676" spans="1:16" x14ac:dyDescent="0.25">
      <c r="A84676" s="10">
        <v>45546.445833333331</v>
      </c>
      <c r="B84676" t="s">
        <v>12</v>
      </c>
      <c r="C84676">
        <v>41.01</v>
      </c>
      <c r="D84676">
        <v>-3</v>
      </c>
      <c r="E84676" s="9">
        <v>3341.1131443320701</v>
      </c>
      <c r="F84676">
        <v>-117.431746031746</v>
      </c>
      <c r="G84676">
        <v>39.143915343915303</v>
      </c>
      <c r="H84676">
        <v>0</v>
      </c>
      <c r="I84676">
        <v>2223.6813983003299</v>
      </c>
      <c r="J84676">
        <v>-5.2473766999999896</v>
      </c>
      <c r="K84676">
        <v>30</v>
      </c>
      <c r="L84676" s="9">
        <f t="shared" si="1323"/>
        <v>0</v>
      </c>
      <c r="O84676" s="8">
        <v>45546</v>
      </c>
      <c r="P84676" s="7">
        <v>0.44583333333333336</v>
      </c>
    </row>
    <row r="84677" spans="1:16" x14ac:dyDescent="0.25">
      <c r="A84677" s="10">
        <v>45546.446527777778</v>
      </c>
      <c r="B84677" t="s">
        <v>12</v>
      </c>
      <c r="C84677">
        <v>41.01</v>
      </c>
      <c r="D84677">
        <v>-4</v>
      </c>
      <c r="E84677" s="9">
        <v>3382.1231443320698</v>
      </c>
      <c r="F84677">
        <v>-158.44174603174599</v>
      </c>
      <c r="G84677">
        <v>39.610436507936498</v>
      </c>
      <c r="H84677">
        <v>0</v>
      </c>
      <c r="I84677">
        <v>2223.6813983003299</v>
      </c>
      <c r="J84677">
        <v>-1.60569019999999</v>
      </c>
      <c r="K84677">
        <v>30</v>
      </c>
      <c r="L84677" s="9">
        <f t="shared" si="1323"/>
        <v>0</v>
      </c>
      <c r="O84677" s="8">
        <v>45546</v>
      </c>
      <c r="P84677" s="7">
        <v>0.4465277777777778</v>
      </c>
    </row>
    <row r="84678" spans="1:16" x14ac:dyDescent="0.25">
      <c r="A84678" s="10">
        <v>45546.447222222225</v>
      </c>
      <c r="B84678" t="s">
        <v>12</v>
      </c>
      <c r="C84678">
        <v>43.31</v>
      </c>
      <c r="D84678">
        <v>-5</v>
      </c>
      <c r="E84678" s="9">
        <v>3425.4331443320698</v>
      </c>
      <c r="F84678">
        <v>-201.75174603174599</v>
      </c>
      <c r="G84678">
        <v>40.3503492063492</v>
      </c>
      <c r="H84678">
        <v>0</v>
      </c>
      <c r="I84678">
        <v>2223.6813983003299</v>
      </c>
      <c r="J84678">
        <v>-1.9890486999999899</v>
      </c>
      <c r="K84678">
        <v>30</v>
      </c>
      <c r="L84678" s="9">
        <f t="shared" si="1323"/>
        <v>0</v>
      </c>
      <c r="O84678" s="8">
        <v>45546</v>
      </c>
      <c r="P84678" s="7">
        <v>0.44722222222222224</v>
      </c>
    </row>
    <row r="84679" spans="1:16" x14ac:dyDescent="0.25">
      <c r="A84679" s="10">
        <v>45546.448611111111</v>
      </c>
      <c r="B84679" t="s">
        <v>12</v>
      </c>
      <c r="C84679">
        <v>43.467500000000001</v>
      </c>
      <c r="D84679">
        <v>-6</v>
      </c>
      <c r="E84679" s="9">
        <v>3468.90064433207</v>
      </c>
      <c r="F84679">
        <v>-245.219246031746</v>
      </c>
      <c r="G84679">
        <v>40.8698743386243</v>
      </c>
      <c r="H84679">
        <v>0</v>
      </c>
      <c r="I84679">
        <v>2223.6813983003299</v>
      </c>
      <c r="J84679">
        <v>-3.9361217999999898</v>
      </c>
      <c r="K84679">
        <v>30</v>
      </c>
      <c r="L84679" s="9">
        <f t="shared" si="1323"/>
        <v>0</v>
      </c>
      <c r="O84679" s="8">
        <v>45546</v>
      </c>
      <c r="P84679" s="7">
        <v>0.44861111111111113</v>
      </c>
    </row>
    <row r="84680" spans="1:16" x14ac:dyDescent="0.25">
      <c r="A84680" s="10">
        <v>45546.449305555558</v>
      </c>
      <c r="B84680" t="s">
        <v>12</v>
      </c>
      <c r="C84680">
        <v>44.77</v>
      </c>
      <c r="D84680">
        <v>-7</v>
      </c>
      <c r="E84680" s="9">
        <v>3513.67064433207</v>
      </c>
      <c r="F84680">
        <v>-289.98924603174601</v>
      </c>
      <c r="G84680">
        <v>41.427035147392203</v>
      </c>
      <c r="H84680">
        <v>0</v>
      </c>
      <c r="I84680">
        <v>2223.6813983003299</v>
      </c>
      <c r="J84680">
        <v>-1.4353218000000001</v>
      </c>
      <c r="K84680">
        <v>30</v>
      </c>
      <c r="L84680" s="9">
        <f t="shared" si="1323"/>
        <v>0</v>
      </c>
      <c r="O84680" s="8">
        <v>45546</v>
      </c>
      <c r="P84680" s="7">
        <v>0.44930555555555557</v>
      </c>
    </row>
    <row r="84681" spans="1:16" x14ac:dyDescent="0.25">
      <c r="A84681" s="10">
        <v>45546.45</v>
      </c>
      <c r="B84681" t="s">
        <v>12</v>
      </c>
      <c r="C84681">
        <v>42.94</v>
      </c>
      <c r="D84681">
        <v>-8</v>
      </c>
      <c r="E84681" s="9">
        <v>3556.61064433207</v>
      </c>
      <c r="F84681">
        <v>-332.929246031746</v>
      </c>
      <c r="G84681">
        <v>41.616155753968201</v>
      </c>
      <c r="H84681">
        <v>0</v>
      </c>
      <c r="I84681">
        <v>2223.6813983003299</v>
      </c>
      <c r="J84681">
        <v>-1.4807300000000301E-2</v>
      </c>
      <c r="K84681">
        <v>30</v>
      </c>
      <c r="L84681" s="9">
        <f t="shared" si="1323"/>
        <v>0</v>
      </c>
      <c r="O84681" s="8">
        <v>45546</v>
      </c>
      <c r="P84681" s="7">
        <v>0.45</v>
      </c>
    </row>
    <row r="84682" spans="1:16" x14ac:dyDescent="0.25">
      <c r="A84682" s="10">
        <v>45546.450694444444</v>
      </c>
      <c r="B84682" t="s">
        <v>13</v>
      </c>
      <c r="C84682">
        <v>42.434117647058798</v>
      </c>
      <c r="D84682">
        <v>0</v>
      </c>
      <c r="E84682" s="9">
        <v>3217.1377031555999</v>
      </c>
      <c r="F84682">
        <v>0</v>
      </c>
      <c r="G84682">
        <v>0</v>
      </c>
      <c r="H84682">
        <v>-6.5436951447245999</v>
      </c>
      <c r="I84682">
        <v>2217.1377031556099</v>
      </c>
      <c r="J84682">
        <v>1.0193866999999901</v>
      </c>
      <c r="K84682">
        <v>30</v>
      </c>
      <c r="L84682" s="9">
        <f t="shared" si="1323"/>
        <v>0</v>
      </c>
      <c r="O84682" s="8">
        <v>45546</v>
      </c>
      <c r="P84682" s="7">
        <v>0.45069444444444445</v>
      </c>
    </row>
    <row r="84683" spans="1:16" x14ac:dyDescent="0.25">
      <c r="A84683" s="10">
        <v>45546.453472222223</v>
      </c>
      <c r="B84683" t="s">
        <v>14</v>
      </c>
      <c r="C84683">
        <v>42.215000000000003</v>
      </c>
      <c r="D84683">
        <v>1</v>
      </c>
      <c r="E84683" s="9">
        <v>3174.9227031556002</v>
      </c>
      <c r="F84683">
        <v>42.215000000000003</v>
      </c>
      <c r="G84683">
        <v>42.215000000000003</v>
      </c>
      <c r="H84683">
        <v>0</v>
      </c>
      <c r="I84683">
        <v>2217.1377031556099</v>
      </c>
      <c r="J84683">
        <v>3.4261740999999999</v>
      </c>
      <c r="K84683">
        <v>30</v>
      </c>
      <c r="L84683" s="9">
        <f t="shared" si="1323"/>
        <v>0</v>
      </c>
      <c r="O84683" s="8">
        <v>45546</v>
      </c>
      <c r="P84683" s="7">
        <v>0.45347222222222222</v>
      </c>
    </row>
    <row r="84684" spans="1:16" x14ac:dyDescent="0.25">
      <c r="A84684" s="10">
        <v>45546.45416666667</v>
      </c>
      <c r="B84684" t="s">
        <v>14</v>
      </c>
      <c r="C84684">
        <v>43.234999999999999</v>
      </c>
      <c r="D84684">
        <v>2</v>
      </c>
      <c r="E84684" s="9">
        <v>3131.6877031556</v>
      </c>
      <c r="F84684">
        <v>85.45</v>
      </c>
      <c r="G84684">
        <v>42.725000000000001</v>
      </c>
      <c r="H84684">
        <v>0</v>
      </c>
      <c r="I84684">
        <v>2217.1377031556099</v>
      </c>
      <c r="J84684">
        <v>4.4671427000000001</v>
      </c>
      <c r="K84684">
        <v>30</v>
      </c>
      <c r="L84684" s="9">
        <f t="shared" si="1323"/>
        <v>0</v>
      </c>
      <c r="O84684" s="8">
        <v>45546</v>
      </c>
      <c r="P84684" s="7">
        <v>0.45416666666666666</v>
      </c>
    </row>
    <row r="84685" spans="1:16" x14ac:dyDescent="0.25">
      <c r="A84685" s="10">
        <v>45546.454861111109</v>
      </c>
      <c r="B84685" t="s">
        <v>14</v>
      </c>
      <c r="C84685">
        <v>42.222000000000001</v>
      </c>
      <c r="D84685">
        <v>3</v>
      </c>
      <c r="E84685" s="9">
        <v>3089.4657031555998</v>
      </c>
      <c r="F84685">
        <v>127.672</v>
      </c>
      <c r="G84685">
        <v>42.557333333333297</v>
      </c>
      <c r="H84685">
        <v>0</v>
      </c>
      <c r="I84685">
        <v>2217.1377031556099</v>
      </c>
      <c r="J84685">
        <v>2.7795633</v>
      </c>
      <c r="K84685">
        <v>30</v>
      </c>
      <c r="L84685" s="9">
        <f t="shared" si="1323"/>
        <v>0</v>
      </c>
      <c r="O84685" s="8">
        <v>45546</v>
      </c>
      <c r="P84685" s="7">
        <v>0.4548611111111111</v>
      </c>
    </row>
    <row r="84686" spans="1:16" x14ac:dyDescent="0.25">
      <c r="A84686" s="10">
        <v>45546.455555555556</v>
      </c>
      <c r="B84686" t="s">
        <v>14</v>
      </c>
      <c r="C84686">
        <v>42.22</v>
      </c>
      <c r="D84686">
        <v>4</v>
      </c>
      <c r="E84686" s="9">
        <v>3047.2457031556</v>
      </c>
      <c r="F84686">
        <v>169.892</v>
      </c>
      <c r="G84686">
        <v>42.472999999999999</v>
      </c>
      <c r="H84686">
        <v>0</v>
      </c>
      <c r="I84686">
        <v>2217.1377031556099</v>
      </c>
      <c r="J84686">
        <v>1.6521184</v>
      </c>
      <c r="K84686">
        <v>30</v>
      </c>
      <c r="L84686" s="9">
        <f t="shared" si="1323"/>
        <v>0</v>
      </c>
      <c r="O84686" s="8">
        <v>45546</v>
      </c>
      <c r="P84686" s="7">
        <v>0.45555555555555555</v>
      </c>
    </row>
    <row r="84687" spans="1:16" x14ac:dyDescent="0.25">
      <c r="A84687" s="10">
        <v>45546.456250000003</v>
      </c>
      <c r="B84687" t="s">
        <v>13</v>
      </c>
      <c r="C84687">
        <v>41.948333333333302</v>
      </c>
      <c r="D84687">
        <v>0</v>
      </c>
      <c r="E84687" s="9">
        <v>3215.0390364889299</v>
      </c>
      <c r="F84687">
        <v>0</v>
      </c>
      <c r="G84687">
        <v>0</v>
      </c>
      <c r="H84687">
        <v>-2.09866666666667</v>
      </c>
      <c r="I84687">
        <v>2215.0390364889399</v>
      </c>
      <c r="J84687">
        <v>-2.3785776999999899</v>
      </c>
      <c r="K84687">
        <v>30</v>
      </c>
      <c r="L84687" s="9">
        <f t="shared" si="1323"/>
        <v>0</v>
      </c>
      <c r="O84687" s="8">
        <v>45546</v>
      </c>
      <c r="P84687" s="7">
        <v>0.45624999999999999</v>
      </c>
    </row>
    <row r="84688" spans="1:16" x14ac:dyDescent="0.25">
      <c r="A84688" s="10">
        <v>45546.456944444442</v>
      </c>
      <c r="B84688" t="s">
        <v>12</v>
      </c>
      <c r="C84688">
        <v>40.799999999999997</v>
      </c>
      <c r="D84688">
        <v>-1</v>
      </c>
      <c r="E84688" s="9">
        <v>3255.8390364889301</v>
      </c>
      <c r="F84688">
        <v>-40.799999999999997</v>
      </c>
      <c r="G84688">
        <v>40.799999999999997</v>
      </c>
      <c r="H84688">
        <v>0</v>
      </c>
      <c r="I84688">
        <v>2215.0390364889399</v>
      </c>
      <c r="J84688">
        <v>-0.26600759999999701</v>
      </c>
      <c r="K84688">
        <v>30</v>
      </c>
      <c r="L84688" s="9">
        <f t="shared" si="1323"/>
        <v>0</v>
      </c>
      <c r="O84688" s="8">
        <v>45546</v>
      </c>
      <c r="P84688" s="7">
        <v>0.45694444444444443</v>
      </c>
    </row>
    <row r="84689" spans="1:16" x14ac:dyDescent="0.25">
      <c r="A84689" s="10">
        <v>45546.457638888889</v>
      </c>
      <c r="B84689" t="s">
        <v>13</v>
      </c>
      <c r="C84689">
        <v>35.799999999999997</v>
      </c>
      <c r="D84689">
        <v>0</v>
      </c>
      <c r="E84689" s="9">
        <v>3220.0390364889299</v>
      </c>
      <c r="F84689">
        <v>0</v>
      </c>
      <c r="G84689">
        <v>0</v>
      </c>
      <c r="H84689">
        <v>5</v>
      </c>
      <c r="I84689">
        <v>2220.0390364889399</v>
      </c>
      <c r="J84689">
        <v>2.6171549999999999</v>
      </c>
      <c r="K84689">
        <v>30</v>
      </c>
      <c r="L84689" s="9">
        <f t="shared" si="1323"/>
        <v>0</v>
      </c>
      <c r="O84689" s="8">
        <v>45546</v>
      </c>
      <c r="P84689" s="7">
        <v>0.45763888888888887</v>
      </c>
    </row>
    <row r="84690" spans="1:16" x14ac:dyDescent="0.25">
      <c r="A84690" s="10">
        <v>45546.458333333336</v>
      </c>
      <c r="B84690" t="s">
        <v>14</v>
      </c>
      <c r="C84690">
        <v>39.837777777777703</v>
      </c>
      <c r="D84690">
        <v>1</v>
      </c>
      <c r="E84690" s="9">
        <v>3180.2012587111499</v>
      </c>
      <c r="F84690">
        <v>39.837777777777703</v>
      </c>
      <c r="G84690">
        <v>39.837777777777703</v>
      </c>
      <c r="H84690">
        <v>0</v>
      </c>
      <c r="I84690">
        <v>2220.0390364889399</v>
      </c>
      <c r="J84690">
        <v>0.36783910000000403</v>
      </c>
      <c r="K84690">
        <v>30</v>
      </c>
      <c r="L84690" s="9">
        <f t="shared" si="1323"/>
        <v>0</v>
      </c>
      <c r="O84690" s="8">
        <v>45546</v>
      </c>
      <c r="P84690" s="7">
        <v>0.45833333333333331</v>
      </c>
    </row>
    <row r="84691" spans="1:16" x14ac:dyDescent="0.25">
      <c r="A84691" s="10">
        <v>45546.459027777775</v>
      </c>
      <c r="B84691" t="s">
        <v>13</v>
      </c>
      <c r="C84691">
        <v>40.405000000000001</v>
      </c>
      <c r="D84691">
        <v>0</v>
      </c>
      <c r="E84691" s="9">
        <v>3220.6062587111501</v>
      </c>
      <c r="F84691">
        <v>0</v>
      </c>
      <c r="G84691">
        <v>0</v>
      </c>
      <c r="H84691">
        <v>0.56722222222221996</v>
      </c>
      <c r="I84691">
        <v>2220.6062587111601</v>
      </c>
      <c r="J84691">
        <v>-1.03090389999999</v>
      </c>
      <c r="K84691">
        <v>30</v>
      </c>
      <c r="L84691" s="9">
        <f t="shared" si="1323"/>
        <v>0</v>
      </c>
      <c r="O84691" s="8">
        <v>45546</v>
      </c>
      <c r="P84691" s="7">
        <v>0.45902777777777776</v>
      </c>
    </row>
    <row r="84692" spans="1:16" x14ac:dyDescent="0.25">
      <c r="A84692" s="10">
        <v>45546.459722222222</v>
      </c>
      <c r="B84692" t="s">
        <v>12</v>
      </c>
      <c r="C84692">
        <v>39.216999999999999</v>
      </c>
      <c r="D84692">
        <v>-1</v>
      </c>
      <c r="E84692" s="9">
        <v>3259.8232587111502</v>
      </c>
      <c r="F84692">
        <v>-39.216999999999999</v>
      </c>
      <c r="G84692">
        <v>39.216999999999999</v>
      </c>
      <c r="H84692">
        <v>0</v>
      </c>
      <c r="I84692">
        <v>2220.6062587111601</v>
      </c>
      <c r="J84692">
        <v>-2.2878918999999902</v>
      </c>
      <c r="K84692">
        <v>30</v>
      </c>
      <c r="L84692" s="9">
        <f t="shared" si="1323"/>
        <v>0</v>
      </c>
      <c r="O84692" s="8">
        <v>45546</v>
      </c>
      <c r="P84692" s="7">
        <v>0.4597222222222222</v>
      </c>
    </row>
    <row r="84693" spans="1:16" x14ac:dyDescent="0.25">
      <c r="A84693" s="10">
        <v>45546.460416666669</v>
      </c>
      <c r="B84693" t="s">
        <v>12</v>
      </c>
      <c r="C84693">
        <v>39.57</v>
      </c>
      <c r="D84693">
        <v>-2</v>
      </c>
      <c r="E84693" s="9">
        <v>3299.3932587111499</v>
      </c>
      <c r="F84693">
        <v>-78.787000000000006</v>
      </c>
      <c r="G84693">
        <v>39.393500000000003</v>
      </c>
      <c r="H84693">
        <v>0</v>
      </c>
      <c r="I84693">
        <v>2220.6062587111601</v>
      </c>
      <c r="J84693">
        <v>-7.4316843999999902</v>
      </c>
      <c r="K84693">
        <v>30</v>
      </c>
      <c r="L84693" s="9">
        <f t="shared" si="1323"/>
        <v>0</v>
      </c>
      <c r="O84693" s="8">
        <v>45546</v>
      </c>
      <c r="P84693" s="7">
        <v>0.46041666666666664</v>
      </c>
    </row>
    <row r="84694" spans="1:16" x14ac:dyDescent="0.25">
      <c r="A84694" s="10">
        <v>45546.461111111108</v>
      </c>
      <c r="B84694" t="s">
        <v>12</v>
      </c>
      <c r="C84694">
        <v>37.0625</v>
      </c>
      <c r="D84694">
        <v>-3</v>
      </c>
      <c r="E84694" s="9">
        <v>3336.4557587111499</v>
      </c>
      <c r="F84694">
        <v>-115.84950000000001</v>
      </c>
      <c r="G84694">
        <v>38.616500000000002</v>
      </c>
      <c r="H84694">
        <v>0</v>
      </c>
      <c r="I84694">
        <v>2220.6062587111601</v>
      </c>
      <c r="J84694">
        <v>-8.4812923999999903</v>
      </c>
      <c r="K84694">
        <v>30</v>
      </c>
      <c r="L84694" s="9">
        <f t="shared" si="1323"/>
        <v>0</v>
      </c>
      <c r="O84694" s="8">
        <v>45546</v>
      </c>
      <c r="P84694" s="7">
        <v>0.46111111111111114</v>
      </c>
    </row>
    <row r="84695" spans="1:16" x14ac:dyDescent="0.25">
      <c r="A84695" s="10">
        <v>45546.462500000001</v>
      </c>
      <c r="B84695" t="s">
        <v>12</v>
      </c>
      <c r="C84695">
        <v>37.651190476190401</v>
      </c>
      <c r="D84695">
        <v>-4</v>
      </c>
      <c r="E84695" s="9">
        <v>3374.10694918734</v>
      </c>
      <c r="F84695">
        <v>-153.50069047618999</v>
      </c>
      <c r="G84695">
        <v>38.375172619047603</v>
      </c>
      <c r="H84695">
        <v>0</v>
      </c>
      <c r="I84695">
        <v>2220.6062587111601</v>
      </c>
      <c r="J84695">
        <v>-7.4655189999999898</v>
      </c>
      <c r="K84695">
        <v>30</v>
      </c>
      <c r="L84695" s="9">
        <f t="shared" si="1323"/>
        <v>0</v>
      </c>
      <c r="O84695" s="8">
        <v>45546</v>
      </c>
      <c r="P84695" s="7">
        <v>0.46250000000000002</v>
      </c>
    </row>
    <row r="84696" spans="1:16" x14ac:dyDescent="0.25">
      <c r="A84696" s="10">
        <v>45546.463194444441</v>
      </c>
      <c r="B84696" t="s">
        <v>12</v>
      </c>
      <c r="C84696">
        <v>38.049999999999997</v>
      </c>
      <c r="D84696">
        <v>-5</v>
      </c>
      <c r="E84696" s="9">
        <v>3412.1569491873402</v>
      </c>
      <c r="F84696">
        <v>-191.55069047619</v>
      </c>
      <c r="G84696">
        <v>38.310138095238003</v>
      </c>
      <c r="H84696">
        <v>0</v>
      </c>
      <c r="I84696">
        <v>2220.6062587111601</v>
      </c>
      <c r="J84696">
        <v>-4.4394279999999897</v>
      </c>
      <c r="K84696">
        <v>30</v>
      </c>
      <c r="L84696" s="9">
        <f t="shared" si="1323"/>
        <v>0</v>
      </c>
      <c r="O84696" s="8">
        <v>45546</v>
      </c>
      <c r="P84696" s="7">
        <v>0.46319444444444446</v>
      </c>
    </row>
    <row r="84697" spans="1:16" x14ac:dyDescent="0.25">
      <c r="A84697" s="10">
        <v>45546.463888888888</v>
      </c>
      <c r="B84697" t="s">
        <v>12</v>
      </c>
      <c r="C84697">
        <v>36.723333333333301</v>
      </c>
      <c r="D84697">
        <v>-6</v>
      </c>
      <c r="E84697" s="9">
        <v>3448.8802825206799</v>
      </c>
      <c r="F84697">
        <v>-228.27402380952299</v>
      </c>
      <c r="G84697">
        <v>38.045670634920597</v>
      </c>
      <c r="H84697">
        <v>0</v>
      </c>
      <c r="I84697">
        <v>2220.6062587111601</v>
      </c>
      <c r="J84697">
        <v>-3.9564118999999902</v>
      </c>
      <c r="K84697">
        <v>30</v>
      </c>
      <c r="L84697" s="9">
        <f t="shared" si="1323"/>
        <v>0</v>
      </c>
      <c r="O84697" s="8">
        <v>45546</v>
      </c>
      <c r="P84697" s="7">
        <v>0.46388888888888891</v>
      </c>
    </row>
    <row r="84698" spans="1:16" x14ac:dyDescent="0.25">
      <c r="A84698" s="10">
        <v>45546.465277777781</v>
      </c>
      <c r="B84698" t="s">
        <v>12</v>
      </c>
      <c r="C84698">
        <v>39.374285714285698</v>
      </c>
      <c r="D84698">
        <v>-7</v>
      </c>
      <c r="E84698" s="9">
        <v>3488.2545682349601</v>
      </c>
      <c r="F84698">
        <v>-267.64830952380902</v>
      </c>
      <c r="G84698">
        <v>38.235472789115597</v>
      </c>
      <c r="H84698">
        <v>0</v>
      </c>
      <c r="I84698">
        <v>2220.6062587111601</v>
      </c>
      <c r="J84698">
        <v>-6.3044578999999903</v>
      </c>
      <c r="K84698">
        <v>30</v>
      </c>
      <c r="L84698" s="9">
        <f t="shared" si="1323"/>
        <v>0</v>
      </c>
      <c r="O84698" s="8">
        <v>45546</v>
      </c>
      <c r="P84698" s="7">
        <v>0.46527777777777779</v>
      </c>
    </row>
    <row r="84699" spans="1:16" x14ac:dyDescent="0.25">
      <c r="A84699" s="10">
        <v>45546.467361111114</v>
      </c>
      <c r="B84699" t="s">
        <v>12</v>
      </c>
      <c r="C84699">
        <v>40.217500000000001</v>
      </c>
      <c r="D84699">
        <v>-8</v>
      </c>
      <c r="E84699" s="9">
        <v>3528.4720682349598</v>
      </c>
      <c r="F84699">
        <v>-307.86580952380899</v>
      </c>
      <c r="G84699">
        <v>38.483226190476103</v>
      </c>
      <c r="H84699">
        <v>0</v>
      </c>
      <c r="I84699">
        <v>2220.6062587111601</v>
      </c>
      <c r="J84699">
        <v>-7.0258154999999904</v>
      </c>
      <c r="K84699">
        <v>30</v>
      </c>
      <c r="L84699" s="9">
        <f t="shared" si="1323"/>
        <v>0</v>
      </c>
      <c r="O84699" s="8">
        <v>45546</v>
      </c>
      <c r="P84699" s="7">
        <v>0.46736111111111112</v>
      </c>
    </row>
    <row r="84700" spans="1:16" x14ac:dyDescent="0.25">
      <c r="A84700" s="10">
        <v>45546.468055555553</v>
      </c>
      <c r="B84700" t="s">
        <v>12</v>
      </c>
      <c r="C84700">
        <v>39.82</v>
      </c>
      <c r="D84700">
        <v>-9</v>
      </c>
      <c r="E84700" s="9">
        <v>3568.29206823496</v>
      </c>
      <c r="F84700">
        <v>-347.68580952380898</v>
      </c>
      <c r="G84700">
        <v>38.6317566137566</v>
      </c>
      <c r="H84700">
        <v>0</v>
      </c>
      <c r="I84700">
        <v>2220.6062587111601</v>
      </c>
      <c r="J84700">
        <v>-6.9939585999999903</v>
      </c>
      <c r="K84700">
        <v>30</v>
      </c>
      <c r="L84700" s="9">
        <f t="shared" si="1323"/>
        <v>0</v>
      </c>
      <c r="O84700" s="8">
        <v>45546</v>
      </c>
      <c r="P84700" s="7">
        <v>0.46805555555555556</v>
      </c>
    </row>
    <row r="84701" spans="1:16" x14ac:dyDescent="0.25">
      <c r="A84701" s="10">
        <v>45546.46875</v>
      </c>
      <c r="B84701" t="s">
        <v>12</v>
      </c>
      <c r="C84701">
        <v>40.28</v>
      </c>
      <c r="D84701">
        <v>-10</v>
      </c>
      <c r="E84701" s="9">
        <v>3608.5720682349602</v>
      </c>
      <c r="F84701">
        <v>-387.96580952380901</v>
      </c>
      <c r="G84701">
        <v>38.7965809523809</v>
      </c>
      <c r="H84701">
        <v>0</v>
      </c>
      <c r="I84701">
        <v>2220.6062587111601</v>
      </c>
      <c r="J84701">
        <v>-7.3937590999999996</v>
      </c>
      <c r="K84701">
        <v>30</v>
      </c>
      <c r="L84701" s="9">
        <f t="shared" si="1323"/>
        <v>0</v>
      </c>
      <c r="O84701" s="8">
        <v>45546</v>
      </c>
      <c r="P84701" s="7">
        <v>0.46875</v>
      </c>
    </row>
    <row r="84702" spans="1:16" x14ac:dyDescent="0.25">
      <c r="A84702" s="10">
        <v>45546.469444444447</v>
      </c>
      <c r="B84702" t="s">
        <v>12</v>
      </c>
      <c r="C84702">
        <v>42.724736842105202</v>
      </c>
      <c r="D84702">
        <v>-11</v>
      </c>
      <c r="E84702" s="9">
        <v>3651.2968050770701</v>
      </c>
      <c r="F84702">
        <v>-430.69054636591397</v>
      </c>
      <c r="G84702">
        <v>39.153686033264897</v>
      </c>
      <c r="H84702">
        <v>0</v>
      </c>
      <c r="I84702">
        <v>2220.6062587111601</v>
      </c>
      <c r="J84702">
        <v>-9.0818884129999997</v>
      </c>
      <c r="K84702">
        <v>30</v>
      </c>
      <c r="L84702" s="9">
        <f t="shared" si="1323"/>
        <v>0</v>
      </c>
      <c r="O84702" s="8">
        <v>45546</v>
      </c>
      <c r="P84702" s="7">
        <v>0.46944444444444444</v>
      </c>
    </row>
    <row r="84703" spans="1:16" x14ac:dyDescent="0.25">
      <c r="A84703" s="10">
        <v>45546.470138888886</v>
      </c>
      <c r="B84703" t="s">
        <v>12</v>
      </c>
      <c r="C84703">
        <v>43.767000000000003</v>
      </c>
      <c r="D84703">
        <v>-12</v>
      </c>
      <c r="E84703" s="9">
        <v>3695.0638050770699</v>
      </c>
      <c r="F84703">
        <v>-474.45754636591403</v>
      </c>
      <c r="G84703">
        <v>39.538128863826202</v>
      </c>
      <c r="H84703">
        <v>0</v>
      </c>
      <c r="I84703">
        <v>2220.6062587111601</v>
      </c>
      <c r="J84703">
        <v>-3.7324660129999998</v>
      </c>
      <c r="K84703">
        <v>30</v>
      </c>
      <c r="L84703" s="9">
        <f t="shared" si="1323"/>
        <v>0</v>
      </c>
      <c r="O84703" s="8">
        <v>45546</v>
      </c>
      <c r="P84703" s="7">
        <v>0.47013888888888888</v>
      </c>
    </row>
    <row r="84704" spans="1:16" x14ac:dyDescent="0.25">
      <c r="A84704" s="10">
        <v>45546.470833333333</v>
      </c>
      <c r="B84704" t="s">
        <v>12</v>
      </c>
      <c r="C84704">
        <v>43.88</v>
      </c>
      <c r="D84704">
        <v>-13</v>
      </c>
      <c r="E84704" s="9">
        <v>3738.94380507707</v>
      </c>
      <c r="F84704">
        <v>-518.33754636591402</v>
      </c>
      <c r="G84704">
        <v>39.872118951224202</v>
      </c>
      <c r="H84704">
        <v>0</v>
      </c>
      <c r="I84704">
        <v>2220.6062587111601</v>
      </c>
      <c r="J84704">
        <v>-2.37097341299999</v>
      </c>
      <c r="K84704">
        <v>30</v>
      </c>
      <c r="L84704" s="9">
        <f t="shared" si="1323"/>
        <v>0</v>
      </c>
      <c r="O84704" s="8">
        <v>45546</v>
      </c>
      <c r="P84704" s="7">
        <v>0.47083333333333333</v>
      </c>
    </row>
    <row r="84705" spans="1:16" x14ac:dyDescent="0.25">
      <c r="A84705" s="10">
        <v>45546.472222222219</v>
      </c>
      <c r="B84705" t="s">
        <v>13</v>
      </c>
      <c r="C84705">
        <v>43.843333333333298</v>
      </c>
      <c r="D84705">
        <v>0</v>
      </c>
      <c r="E84705" s="9">
        <v>3168.9804717437401</v>
      </c>
      <c r="F84705">
        <v>0</v>
      </c>
      <c r="G84705">
        <v>0</v>
      </c>
      <c r="H84705">
        <v>-51.625786967418399</v>
      </c>
      <c r="I84705">
        <v>2168.9804717437401</v>
      </c>
      <c r="J84705">
        <v>1.8814131869999999</v>
      </c>
      <c r="K84705">
        <v>30</v>
      </c>
      <c r="L84705" s="9">
        <f t="shared" si="1323"/>
        <v>0</v>
      </c>
      <c r="O84705" s="8">
        <v>45546</v>
      </c>
      <c r="P84705" s="7">
        <v>0.47222222222222221</v>
      </c>
    </row>
    <row r="84706" spans="1:16" x14ac:dyDescent="0.25">
      <c r="A84706" s="10">
        <v>45546.472916666666</v>
      </c>
      <c r="B84706" t="s">
        <v>14</v>
      </c>
      <c r="C84706">
        <v>45.573333333333302</v>
      </c>
      <c r="D84706">
        <v>1</v>
      </c>
      <c r="E84706" s="9">
        <v>3123.4071384104</v>
      </c>
      <c r="F84706">
        <v>45.573333333333302</v>
      </c>
      <c r="G84706">
        <v>45.573333333333302</v>
      </c>
      <c r="H84706">
        <v>0</v>
      </c>
      <c r="I84706">
        <v>2168.9804717437401</v>
      </c>
      <c r="J84706">
        <v>0.975173387000001</v>
      </c>
      <c r="K84706">
        <v>30</v>
      </c>
      <c r="L84706" s="9">
        <f t="shared" si="1323"/>
        <v>0</v>
      </c>
      <c r="O84706" s="8">
        <v>45546</v>
      </c>
      <c r="P84706" s="7">
        <v>0.47291666666666665</v>
      </c>
    </row>
    <row r="84707" spans="1:16" x14ac:dyDescent="0.25">
      <c r="A84707" s="10">
        <v>45546.473611111112</v>
      </c>
      <c r="B84707" t="s">
        <v>13</v>
      </c>
      <c r="C84707">
        <v>46.978181818181802</v>
      </c>
      <c r="D84707">
        <v>0</v>
      </c>
      <c r="E84707" s="9">
        <v>3170.38532022858</v>
      </c>
      <c r="F84707">
        <v>0</v>
      </c>
      <c r="G84707">
        <v>0</v>
      </c>
      <c r="H84707">
        <v>1.4048484848484699</v>
      </c>
      <c r="I84707">
        <v>2170.38532022859</v>
      </c>
      <c r="J84707">
        <v>-5.42140129999992E-2</v>
      </c>
      <c r="K84707">
        <v>30</v>
      </c>
      <c r="L84707" s="9">
        <f t="shared" si="1323"/>
        <v>0</v>
      </c>
      <c r="O84707" s="8">
        <v>45546</v>
      </c>
      <c r="P84707" s="7">
        <v>0.47361111111111109</v>
      </c>
    </row>
    <row r="84708" spans="1:16" x14ac:dyDescent="0.25">
      <c r="A84708" s="10">
        <v>45546.474305555559</v>
      </c>
      <c r="B84708" t="s">
        <v>14</v>
      </c>
      <c r="C84708">
        <v>51.12</v>
      </c>
      <c r="D84708">
        <v>1</v>
      </c>
      <c r="E84708" s="9">
        <v>3119.2653202285801</v>
      </c>
      <c r="F84708">
        <v>51.12</v>
      </c>
      <c r="G84708">
        <v>51.12</v>
      </c>
      <c r="H84708">
        <v>0</v>
      </c>
      <c r="I84708">
        <v>2170.38532022859</v>
      </c>
      <c r="J84708">
        <v>0.14562148700000099</v>
      </c>
      <c r="K84708">
        <v>30</v>
      </c>
      <c r="L84708" s="9">
        <f t="shared" si="1323"/>
        <v>0</v>
      </c>
      <c r="O84708" s="8">
        <v>45546</v>
      </c>
      <c r="P84708" s="7">
        <v>0.47430555555555554</v>
      </c>
    </row>
    <row r="84709" spans="1:16" x14ac:dyDescent="0.25">
      <c r="A84709" s="10">
        <v>45546.474999999999</v>
      </c>
      <c r="B84709" t="s">
        <v>14</v>
      </c>
      <c r="C84709">
        <v>52.694285714285698</v>
      </c>
      <c r="D84709">
        <v>2</v>
      </c>
      <c r="E84709" s="9">
        <v>3066.5710345143002</v>
      </c>
      <c r="F84709">
        <v>103.81428571428501</v>
      </c>
      <c r="G84709">
        <v>51.907142857142802</v>
      </c>
      <c r="H84709">
        <v>0</v>
      </c>
      <c r="I84709">
        <v>2170.38532022859</v>
      </c>
      <c r="J84709">
        <v>0.31114658699999997</v>
      </c>
      <c r="K84709">
        <v>30</v>
      </c>
      <c r="L84709" s="9">
        <f t="shared" si="1323"/>
        <v>0</v>
      </c>
      <c r="O84709" s="8">
        <v>45546</v>
      </c>
      <c r="P84709" s="7">
        <v>0.47499999999999998</v>
      </c>
    </row>
    <row r="84710" spans="1:16" x14ac:dyDescent="0.25">
      <c r="A84710" s="10">
        <v>45546.475694444445</v>
      </c>
      <c r="B84710" t="s">
        <v>14</v>
      </c>
      <c r="C84710">
        <v>54.372307692307601</v>
      </c>
      <c r="D84710">
        <v>3</v>
      </c>
      <c r="E84710" s="9">
        <v>3012.19872682199</v>
      </c>
      <c r="F84710">
        <v>158.186593406593</v>
      </c>
      <c r="G84710">
        <v>52.728864468864401</v>
      </c>
      <c r="H84710">
        <v>0</v>
      </c>
      <c r="I84710">
        <v>2170.38532022859</v>
      </c>
      <c r="J84710">
        <v>0.681942987</v>
      </c>
      <c r="K84710">
        <v>30</v>
      </c>
      <c r="L84710" s="9">
        <f t="shared" si="1323"/>
        <v>0</v>
      </c>
      <c r="O84710" s="8">
        <v>45546</v>
      </c>
      <c r="P84710" s="7">
        <v>0.47569444444444442</v>
      </c>
    </row>
    <row r="84711" spans="1:16" x14ac:dyDescent="0.25">
      <c r="A84711" s="10">
        <v>45546.476388888892</v>
      </c>
      <c r="B84711" t="s">
        <v>14</v>
      </c>
      <c r="C84711">
        <v>50.024999999999999</v>
      </c>
      <c r="D84711">
        <v>4</v>
      </c>
      <c r="E84711" s="9">
        <v>2962.1737268219899</v>
      </c>
      <c r="F84711">
        <v>208.21159340659301</v>
      </c>
      <c r="G84711">
        <v>52.052898351648302</v>
      </c>
      <c r="H84711">
        <v>0</v>
      </c>
      <c r="I84711">
        <v>2170.38532022859</v>
      </c>
      <c r="J84711">
        <v>1.7837824870000001</v>
      </c>
      <c r="K84711">
        <v>30</v>
      </c>
      <c r="L84711" s="9">
        <f t="shared" si="1323"/>
        <v>0</v>
      </c>
      <c r="O84711" s="8">
        <v>45546</v>
      </c>
      <c r="P84711" s="7">
        <v>0.47638888888888886</v>
      </c>
    </row>
    <row r="84712" spans="1:16" x14ac:dyDescent="0.25">
      <c r="A84712" s="10">
        <v>45546.477083333331</v>
      </c>
      <c r="B84712" t="s">
        <v>14</v>
      </c>
      <c r="C84712">
        <v>50.010909090909003</v>
      </c>
      <c r="D84712">
        <v>5</v>
      </c>
      <c r="E84712" s="9">
        <v>2912.1628177310799</v>
      </c>
      <c r="F84712">
        <v>258.22250249750198</v>
      </c>
      <c r="G84712">
        <v>51.644500499500403</v>
      </c>
      <c r="H84712">
        <v>0</v>
      </c>
      <c r="I84712">
        <v>2170.38532022859</v>
      </c>
      <c r="J84712">
        <v>8.7171137499999993</v>
      </c>
      <c r="K84712">
        <v>30</v>
      </c>
      <c r="L84712" s="9">
        <f t="shared" si="1323"/>
        <v>0</v>
      </c>
      <c r="O84712" s="8">
        <v>45546</v>
      </c>
      <c r="P84712" s="7">
        <v>0.47708333333333336</v>
      </c>
    </row>
    <row r="84713" spans="1:16" x14ac:dyDescent="0.25">
      <c r="A84713" s="10">
        <v>45546.477777777778</v>
      </c>
      <c r="B84713" t="s">
        <v>14</v>
      </c>
      <c r="C84713">
        <v>55.494130434782598</v>
      </c>
      <c r="D84713">
        <v>6</v>
      </c>
      <c r="E84713" s="9">
        <v>2856.6686872963</v>
      </c>
      <c r="F84713">
        <v>313.71663293228499</v>
      </c>
      <c r="G84713">
        <v>52.286105488714099</v>
      </c>
      <c r="H84713">
        <v>0</v>
      </c>
      <c r="I84713">
        <v>2170.38532022859</v>
      </c>
      <c r="J84713">
        <v>8.5781563500000004</v>
      </c>
      <c r="K84713">
        <v>30</v>
      </c>
      <c r="L84713" s="9">
        <f t="shared" si="1323"/>
        <v>0</v>
      </c>
      <c r="O84713" s="8">
        <v>45546</v>
      </c>
      <c r="P84713" s="7">
        <v>0.4777777777777778</v>
      </c>
    </row>
    <row r="84714" spans="1:16" x14ac:dyDescent="0.25">
      <c r="A84714" s="10">
        <v>45546.478472222225</v>
      </c>
      <c r="B84714" t="s">
        <v>14</v>
      </c>
      <c r="C84714">
        <v>55</v>
      </c>
      <c r="D84714">
        <v>7</v>
      </c>
      <c r="E84714" s="9">
        <v>2801.6686872963</v>
      </c>
      <c r="F84714">
        <v>368.71663293228499</v>
      </c>
      <c r="G84714">
        <v>52.673804704612103</v>
      </c>
      <c r="H84714">
        <v>0</v>
      </c>
      <c r="I84714">
        <v>2170.38532022859</v>
      </c>
      <c r="J84714">
        <v>6.0911284499999896</v>
      </c>
      <c r="K84714">
        <v>30</v>
      </c>
      <c r="L84714" s="9">
        <f t="shared" si="1323"/>
        <v>0</v>
      </c>
      <c r="O84714" s="8">
        <v>45546</v>
      </c>
      <c r="P84714" s="7">
        <v>0.47847222222222224</v>
      </c>
    </row>
    <row r="84715" spans="1:16" x14ac:dyDescent="0.25">
      <c r="A84715" s="10">
        <v>45546.479166666664</v>
      </c>
      <c r="B84715" t="s">
        <v>14</v>
      </c>
      <c r="C84715">
        <v>58.03875</v>
      </c>
      <c r="D84715">
        <v>8</v>
      </c>
      <c r="E84715" s="9">
        <v>2743.6299372962999</v>
      </c>
      <c r="F84715">
        <v>426.75538293228499</v>
      </c>
      <c r="G84715">
        <v>53.344422866535602</v>
      </c>
      <c r="H84715">
        <v>0</v>
      </c>
      <c r="I84715">
        <v>2170.38532022859</v>
      </c>
      <c r="J84715">
        <v>1.51764835</v>
      </c>
      <c r="K84715">
        <v>30</v>
      </c>
      <c r="L84715" s="9">
        <f t="shared" si="1323"/>
        <v>0</v>
      </c>
      <c r="O84715" s="8">
        <v>45546</v>
      </c>
      <c r="P84715" s="7">
        <v>0.47916666666666669</v>
      </c>
    </row>
    <row r="84716" spans="1:16" x14ac:dyDescent="0.25">
      <c r="A84716" s="10">
        <v>45546.479861111111</v>
      </c>
      <c r="B84716" t="s">
        <v>14</v>
      </c>
      <c r="C84716">
        <v>55.025714285714201</v>
      </c>
      <c r="D84716">
        <v>9</v>
      </c>
      <c r="E84716" s="9">
        <v>2688.60422301058</v>
      </c>
      <c r="F84716">
        <v>481.78109721799899</v>
      </c>
      <c r="G84716">
        <v>53.531233024222097</v>
      </c>
      <c r="H84716">
        <v>0</v>
      </c>
      <c r="I84716">
        <v>2170.38532022859</v>
      </c>
      <c r="J84716">
        <v>4.4364621499999997</v>
      </c>
      <c r="K84716">
        <v>30</v>
      </c>
      <c r="L84716" s="9">
        <f t="shared" si="1323"/>
        <v>0</v>
      </c>
      <c r="O84716" s="8">
        <v>45546</v>
      </c>
      <c r="P84716" s="7">
        <v>0.47986111111111113</v>
      </c>
    </row>
    <row r="84717" spans="1:16" x14ac:dyDescent="0.25">
      <c r="A84717" s="10">
        <v>45546.480555555558</v>
      </c>
      <c r="B84717" t="s">
        <v>14</v>
      </c>
      <c r="C84717">
        <v>54.431363636363599</v>
      </c>
      <c r="D84717">
        <v>10</v>
      </c>
      <c r="E84717" s="9">
        <v>2634.17285937422</v>
      </c>
      <c r="F84717">
        <v>536.21246085436303</v>
      </c>
      <c r="G84717">
        <v>53.621246085436297</v>
      </c>
      <c r="H84717">
        <v>0</v>
      </c>
      <c r="I84717">
        <v>2170.38532022859</v>
      </c>
      <c r="J84717">
        <v>1.5033561499999999</v>
      </c>
      <c r="K84717">
        <v>30</v>
      </c>
      <c r="L84717" s="9">
        <f t="shared" si="1323"/>
        <v>0</v>
      </c>
      <c r="O84717" s="8">
        <v>45546</v>
      </c>
      <c r="P84717" s="7">
        <v>0.48055555555555557</v>
      </c>
    </row>
    <row r="84718" spans="1:16" x14ac:dyDescent="0.25">
      <c r="A84718" s="10">
        <v>45546.481249999997</v>
      </c>
      <c r="B84718" t="s">
        <v>14</v>
      </c>
      <c r="C84718">
        <v>58.022222222222197</v>
      </c>
      <c r="D84718">
        <v>11</v>
      </c>
      <c r="E84718" s="9">
        <v>2576.1506371519999</v>
      </c>
      <c r="F84718">
        <v>594.23468307658504</v>
      </c>
      <c r="G84718">
        <v>54.021334825144102</v>
      </c>
      <c r="H84718">
        <v>0</v>
      </c>
      <c r="I84718">
        <v>2170.38532022859</v>
      </c>
      <c r="J84718">
        <v>5.7405682499999902</v>
      </c>
      <c r="K84718">
        <v>30</v>
      </c>
      <c r="L84718" s="9">
        <f t="shared" si="1323"/>
        <v>0</v>
      </c>
      <c r="O84718" s="8">
        <v>45546</v>
      </c>
      <c r="P84718" s="7">
        <v>0.48125000000000001</v>
      </c>
    </row>
    <row r="84719" spans="1:16" x14ac:dyDescent="0.25">
      <c r="A84719" s="10">
        <v>45546.481944444444</v>
      </c>
      <c r="B84719" t="s">
        <v>14</v>
      </c>
      <c r="C84719">
        <v>61.229696969696903</v>
      </c>
      <c r="D84719">
        <v>12</v>
      </c>
      <c r="E84719" s="9">
        <v>2514.9209401823</v>
      </c>
      <c r="F84719">
        <v>655.46438004628203</v>
      </c>
      <c r="G84719">
        <v>54.622031670523498</v>
      </c>
      <c r="H84719">
        <v>0</v>
      </c>
      <c r="I84719">
        <v>2170.38532022859</v>
      </c>
      <c r="J84719">
        <v>7.2347078500000004</v>
      </c>
      <c r="K84719">
        <v>30</v>
      </c>
      <c r="L84719" s="9">
        <f t="shared" si="1323"/>
        <v>0</v>
      </c>
      <c r="O84719" s="8">
        <v>45546</v>
      </c>
      <c r="P84719" s="7">
        <v>0.48194444444444445</v>
      </c>
    </row>
    <row r="84720" spans="1:16" x14ac:dyDescent="0.25">
      <c r="A84720" s="10">
        <v>45546.482638888891</v>
      </c>
      <c r="B84720" t="s">
        <v>14</v>
      </c>
      <c r="C84720">
        <v>61.659090909090899</v>
      </c>
      <c r="D84720">
        <v>13</v>
      </c>
      <c r="E84720" s="9">
        <v>2453.2618492732099</v>
      </c>
      <c r="F84720">
        <v>717.12347095537302</v>
      </c>
      <c r="G84720">
        <v>55.163343919643999</v>
      </c>
      <c r="H84720">
        <v>0</v>
      </c>
      <c r="I84720">
        <v>2170.38532022859</v>
      </c>
      <c r="J84720">
        <v>7.4441334499999998</v>
      </c>
      <c r="K84720">
        <v>30</v>
      </c>
      <c r="L84720" s="9">
        <f t="shared" si="1323"/>
        <v>0</v>
      </c>
      <c r="O84720" s="8">
        <v>45546</v>
      </c>
      <c r="P84720" s="7">
        <v>0.4826388888888889</v>
      </c>
    </row>
    <row r="84721" spans="1:16" x14ac:dyDescent="0.25">
      <c r="A84721" s="10">
        <v>45546.48333333333</v>
      </c>
      <c r="B84721" t="s">
        <v>14</v>
      </c>
      <c r="C84721">
        <v>61.006666666666597</v>
      </c>
      <c r="D84721">
        <v>14</v>
      </c>
      <c r="E84721" s="9">
        <v>2392.2551826065401</v>
      </c>
      <c r="F84721">
        <v>778.130137622039</v>
      </c>
      <c r="G84721">
        <v>55.580724115859901</v>
      </c>
      <c r="H84721">
        <v>0</v>
      </c>
      <c r="I84721">
        <v>2170.38532022859</v>
      </c>
      <c r="J84721">
        <v>8.7580221999999992</v>
      </c>
      <c r="K84721">
        <v>30</v>
      </c>
      <c r="L84721" s="9">
        <f t="shared" si="1323"/>
        <v>0</v>
      </c>
      <c r="O84721" s="8">
        <v>45546</v>
      </c>
      <c r="P84721" s="7">
        <v>0.48333333333333334</v>
      </c>
    </row>
    <row r="84722" spans="1:16" x14ac:dyDescent="0.25">
      <c r="A84722" s="10">
        <v>45546.484722222223</v>
      </c>
      <c r="B84722" t="s">
        <v>14</v>
      </c>
      <c r="C84722">
        <v>60.664642857142802</v>
      </c>
      <c r="D84722">
        <v>15</v>
      </c>
      <c r="E84722" s="9">
        <v>2331.5905397493998</v>
      </c>
      <c r="F84722">
        <v>838.79478047918201</v>
      </c>
      <c r="G84722">
        <v>55.919652031945503</v>
      </c>
      <c r="H84722">
        <v>0</v>
      </c>
      <c r="I84722">
        <v>2170.38532022859</v>
      </c>
      <c r="J84722">
        <v>4.6221472499999896</v>
      </c>
      <c r="K84722">
        <v>30</v>
      </c>
      <c r="L84722" s="9">
        <f t="shared" si="1323"/>
        <v>0</v>
      </c>
      <c r="O84722" s="8">
        <v>45546</v>
      </c>
      <c r="P84722" s="7">
        <v>0.48472222222222222</v>
      </c>
    </row>
    <row r="84723" spans="1:16" x14ac:dyDescent="0.25">
      <c r="A84723" s="10">
        <v>45546.48541666667</v>
      </c>
      <c r="B84723" t="s">
        <v>14</v>
      </c>
      <c r="C84723">
        <v>60.555714285714203</v>
      </c>
      <c r="D84723">
        <v>16</v>
      </c>
      <c r="E84723" s="9">
        <v>2271.0348254636901</v>
      </c>
      <c r="F84723">
        <v>899.35049476489701</v>
      </c>
      <c r="G84723">
        <v>56.209405922805999</v>
      </c>
      <c r="H84723">
        <v>0</v>
      </c>
      <c r="I84723">
        <v>2170.38532022859</v>
      </c>
      <c r="J84723">
        <v>6.1059600500000002</v>
      </c>
      <c r="K84723">
        <v>30</v>
      </c>
      <c r="L84723" s="9">
        <f t="shared" si="1323"/>
        <v>0</v>
      </c>
      <c r="O84723" s="8">
        <v>45546</v>
      </c>
      <c r="P84723" s="7">
        <v>0.48541666666666666</v>
      </c>
    </row>
    <row r="84724" spans="1:16" x14ac:dyDescent="0.25">
      <c r="A84724" s="10">
        <v>45546.486111111109</v>
      </c>
      <c r="B84724" t="s">
        <v>14</v>
      </c>
      <c r="C84724">
        <v>60.621666666666599</v>
      </c>
      <c r="D84724">
        <v>17</v>
      </c>
      <c r="E84724" s="9">
        <v>2210.4131587970201</v>
      </c>
      <c r="F84724">
        <v>959.97216143156299</v>
      </c>
      <c r="G84724">
        <v>56.468950672444898</v>
      </c>
      <c r="H84724">
        <v>0</v>
      </c>
      <c r="I84724">
        <v>2170.38532022859</v>
      </c>
      <c r="J84724">
        <v>7.6174074499999902</v>
      </c>
      <c r="K84724">
        <v>30</v>
      </c>
      <c r="L84724" s="9">
        <f t="shared" si="1323"/>
        <v>0</v>
      </c>
      <c r="O84724" s="8">
        <v>45546</v>
      </c>
      <c r="P84724" s="7">
        <v>0.4861111111111111</v>
      </c>
    </row>
    <row r="84725" spans="1:16" x14ac:dyDescent="0.25">
      <c r="A84725" s="10">
        <v>45546.486805555556</v>
      </c>
      <c r="B84725" t="s">
        <v>14</v>
      </c>
      <c r="C84725">
        <v>62.092307692307699</v>
      </c>
      <c r="D84725">
        <v>18</v>
      </c>
      <c r="E84725" s="9">
        <v>2148.3208511047101</v>
      </c>
      <c r="F84725">
        <v>1022.06446912387</v>
      </c>
      <c r="G84725">
        <v>56.7813593957706</v>
      </c>
      <c r="H84725">
        <v>0</v>
      </c>
      <c r="I84725">
        <v>2170.38532022859</v>
      </c>
      <c r="J84725">
        <v>4.6092723500000004</v>
      </c>
      <c r="K84725">
        <v>30</v>
      </c>
      <c r="L84725" s="9">
        <f t="shared" si="1323"/>
        <v>0</v>
      </c>
      <c r="O84725" s="8">
        <v>45546</v>
      </c>
      <c r="P84725" s="7">
        <v>0.48680555555555555</v>
      </c>
    </row>
    <row r="84726" spans="1:16" x14ac:dyDescent="0.25">
      <c r="A84726" s="10">
        <v>45546.487500000003</v>
      </c>
      <c r="B84726" t="s">
        <v>14</v>
      </c>
      <c r="C84726">
        <v>58.007142857142803</v>
      </c>
      <c r="D84726">
        <v>19</v>
      </c>
      <c r="E84726" s="9">
        <v>2090.31370824757</v>
      </c>
      <c r="F84726">
        <v>1080.0716119810099</v>
      </c>
      <c r="G84726">
        <v>56.845874314790201</v>
      </c>
      <c r="H84726">
        <v>0</v>
      </c>
      <c r="I84726">
        <v>2170.38532022859</v>
      </c>
      <c r="J84726">
        <v>4.0933491499999901</v>
      </c>
      <c r="K84726">
        <v>30</v>
      </c>
      <c r="L84726" s="9">
        <f t="shared" si="1323"/>
        <v>0</v>
      </c>
      <c r="O84726" s="8">
        <v>45546</v>
      </c>
      <c r="P84726" s="7">
        <v>0.48749999999999999</v>
      </c>
    </row>
    <row r="84727" spans="1:16" x14ac:dyDescent="0.25">
      <c r="A84727" s="10">
        <v>45546.488194444442</v>
      </c>
      <c r="B84727" t="s">
        <v>14</v>
      </c>
      <c r="C84727">
        <v>55.527999999999999</v>
      </c>
      <c r="D84727">
        <v>20</v>
      </c>
      <c r="E84727" s="9">
        <v>2034.78570824757</v>
      </c>
      <c r="F84727">
        <v>1135.59961198101</v>
      </c>
      <c r="G84727">
        <v>56.779980599050702</v>
      </c>
      <c r="H84727">
        <v>0</v>
      </c>
      <c r="I84727">
        <v>2170.38532022859</v>
      </c>
      <c r="J84727">
        <v>6.8412805499999898</v>
      </c>
      <c r="K84727">
        <v>30</v>
      </c>
      <c r="L84727" s="9">
        <f t="shared" si="1323"/>
        <v>0</v>
      </c>
      <c r="O84727" s="8">
        <v>45546</v>
      </c>
      <c r="P84727" s="7">
        <v>0.48819444444444443</v>
      </c>
    </row>
    <row r="84728" spans="1:16" x14ac:dyDescent="0.25">
      <c r="A84728" s="10">
        <v>45546.488888888889</v>
      </c>
      <c r="B84728" t="s">
        <v>14</v>
      </c>
      <c r="C84728">
        <v>54.85</v>
      </c>
      <c r="D84728">
        <v>21</v>
      </c>
      <c r="E84728" s="9">
        <v>1979.9357082475699</v>
      </c>
      <c r="F84728">
        <v>1190.4496119810101</v>
      </c>
      <c r="G84728">
        <v>56.688076761000602</v>
      </c>
      <c r="H84728">
        <v>0</v>
      </c>
      <c r="I84728">
        <v>2170.38532022859</v>
      </c>
      <c r="J84728">
        <v>5.0647877499999998</v>
      </c>
      <c r="K84728">
        <v>30</v>
      </c>
      <c r="L84728" s="9">
        <f t="shared" si="1323"/>
        <v>0</v>
      </c>
      <c r="O84728" s="8">
        <v>45546</v>
      </c>
      <c r="P84728" s="7">
        <v>0.48888888888888887</v>
      </c>
    </row>
    <row r="84729" spans="1:16" x14ac:dyDescent="0.25">
      <c r="A84729" s="10">
        <v>45546.489583333336</v>
      </c>
      <c r="B84729" t="s">
        <v>13</v>
      </c>
      <c r="C84729">
        <v>57.725555555555502</v>
      </c>
      <c r="D84729">
        <v>0</v>
      </c>
      <c r="E84729" s="9">
        <v>3192.1723749142402</v>
      </c>
      <c r="F84729">
        <v>0</v>
      </c>
      <c r="G84729">
        <v>0</v>
      </c>
      <c r="H84729">
        <v>21.7870546856524</v>
      </c>
      <c r="I84729">
        <v>2192.1723749142402</v>
      </c>
      <c r="J84729">
        <v>-1.6515492000000001</v>
      </c>
      <c r="K84729">
        <v>30</v>
      </c>
      <c r="L84729" s="9">
        <f t="shared" si="1323"/>
        <v>0</v>
      </c>
      <c r="O84729" s="8">
        <v>45546</v>
      </c>
      <c r="P84729" s="7">
        <v>0.48958333333333331</v>
      </c>
    </row>
    <row r="84730" spans="1:16" x14ac:dyDescent="0.25">
      <c r="A84730" s="10">
        <v>45546.490277777775</v>
      </c>
      <c r="B84730" t="s">
        <v>14</v>
      </c>
      <c r="C84730">
        <v>57.98</v>
      </c>
      <c r="D84730">
        <v>1</v>
      </c>
      <c r="E84730" s="9">
        <v>3134.1923749142402</v>
      </c>
      <c r="F84730">
        <v>57.98</v>
      </c>
      <c r="G84730">
        <v>57.98</v>
      </c>
      <c r="H84730">
        <v>0</v>
      </c>
      <c r="I84730">
        <v>2192.1723749142402</v>
      </c>
      <c r="J84730">
        <v>1.7838430999999999</v>
      </c>
      <c r="K84730">
        <v>30</v>
      </c>
      <c r="L84730" s="9">
        <f t="shared" si="1323"/>
        <v>0</v>
      </c>
      <c r="O84730" s="8">
        <v>45546</v>
      </c>
      <c r="P84730" s="7">
        <v>0.49027777777777776</v>
      </c>
    </row>
    <row r="84731" spans="1:16" x14ac:dyDescent="0.25">
      <c r="A84731" s="10">
        <v>45546.491666666669</v>
      </c>
      <c r="B84731" t="s">
        <v>14</v>
      </c>
      <c r="C84731">
        <v>57.5</v>
      </c>
      <c r="D84731">
        <v>2</v>
      </c>
      <c r="E84731" s="9">
        <v>3076.6923749142402</v>
      </c>
      <c r="F84731">
        <v>115.479999999999</v>
      </c>
      <c r="G84731">
        <v>57.739999999999903</v>
      </c>
      <c r="H84731">
        <v>0</v>
      </c>
      <c r="I84731">
        <v>2192.1723749142402</v>
      </c>
      <c r="J84731">
        <v>5.2375390000000098E-2</v>
      </c>
      <c r="K84731">
        <v>30</v>
      </c>
      <c r="L84731" s="9">
        <f t="shared" si="1323"/>
        <v>0</v>
      </c>
      <c r="O84731" s="8">
        <v>45546</v>
      </c>
      <c r="P84731" s="7">
        <v>0.49166666666666664</v>
      </c>
    </row>
    <row r="84732" spans="1:16" x14ac:dyDescent="0.25">
      <c r="A84732" s="10">
        <v>45546.493750000001</v>
      </c>
      <c r="B84732" t="s">
        <v>13</v>
      </c>
      <c r="C84732">
        <v>58.803333333333299</v>
      </c>
      <c r="D84732">
        <v>0</v>
      </c>
      <c r="E84732" s="9">
        <v>3194.2990415808999</v>
      </c>
      <c r="F84732">
        <v>0</v>
      </c>
      <c r="G84732">
        <v>0</v>
      </c>
      <c r="H84732">
        <v>2.12666666666667</v>
      </c>
      <c r="I84732">
        <v>2194.2990415809099</v>
      </c>
      <c r="J84732">
        <v>-3.9804133099999901</v>
      </c>
      <c r="K84732">
        <v>30</v>
      </c>
      <c r="L84732" s="9">
        <f t="shared" si="1323"/>
        <v>0</v>
      </c>
      <c r="O84732" s="8">
        <v>45546</v>
      </c>
      <c r="P84732" s="7">
        <v>0.49375000000000002</v>
      </c>
    </row>
    <row r="84733" spans="1:16" x14ac:dyDescent="0.25">
      <c r="A84733" s="10">
        <v>45546.495138888888</v>
      </c>
      <c r="B84733" t="s">
        <v>12</v>
      </c>
      <c r="C84733">
        <v>59.873243243243202</v>
      </c>
      <c r="D84733">
        <v>-1</v>
      </c>
      <c r="E84733" s="9">
        <v>3254.1722848241502</v>
      </c>
      <c r="F84733">
        <v>-59.873243243243202</v>
      </c>
      <c r="G84733">
        <v>59.873243243243202</v>
      </c>
      <c r="H84733">
        <v>0</v>
      </c>
      <c r="I84733">
        <v>2194.2990415809099</v>
      </c>
      <c r="J84733">
        <v>-8.68742170999999</v>
      </c>
      <c r="K84733">
        <v>30</v>
      </c>
      <c r="L84733" s="9">
        <f t="shared" si="1323"/>
        <v>0</v>
      </c>
      <c r="O84733" s="8">
        <v>45546</v>
      </c>
      <c r="P84733" s="7">
        <v>0.49513888888888891</v>
      </c>
    </row>
    <row r="84734" spans="1:16" x14ac:dyDescent="0.25">
      <c r="A84734" s="10">
        <v>45546.49722222222</v>
      </c>
      <c r="B84734" t="s">
        <v>12</v>
      </c>
      <c r="C84734">
        <v>57.854999999999997</v>
      </c>
      <c r="D84734">
        <v>-2</v>
      </c>
      <c r="E84734" s="9">
        <v>3312.0272848241498</v>
      </c>
      <c r="F84734">
        <v>-117.728243243243</v>
      </c>
      <c r="G84734">
        <v>58.864121621621599</v>
      </c>
      <c r="H84734">
        <v>0</v>
      </c>
      <c r="I84734">
        <v>2194.2990415809099</v>
      </c>
      <c r="J84734">
        <v>-13.95381297</v>
      </c>
      <c r="K84734">
        <v>30</v>
      </c>
      <c r="L84734" s="9">
        <f t="shared" si="1323"/>
        <v>0</v>
      </c>
      <c r="O84734" s="8">
        <v>45546</v>
      </c>
      <c r="P84734" s="7">
        <v>0.49722222222222223</v>
      </c>
    </row>
    <row r="84735" spans="1:16" x14ac:dyDescent="0.25">
      <c r="A84735" s="10">
        <v>45546.497916666667</v>
      </c>
      <c r="B84735" t="s">
        <v>12</v>
      </c>
      <c r="C84735">
        <v>58.88</v>
      </c>
      <c r="D84735">
        <v>-3</v>
      </c>
      <c r="E84735" s="9">
        <v>3370.9072848241499</v>
      </c>
      <c r="F84735">
        <v>-176.60824324324301</v>
      </c>
      <c r="G84735">
        <v>58.8694144144144</v>
      </c>
      <c r="H84735">
        <v>0</v>
      </c>
      <c r="I84735">
        <v>2194.2990415809099</v>
      </c>
      <c r="J84735">
        <v>-10.439805369999901</v>
      </c>
      <c r="K84735">
        <v>30</v>
      </c>
      <c r="L84735" s="9">
        <f t="shared" si="1323"/>
        <v>0</v>
      </c>
      <c r="O84735" s="8">
        <v>45546</v>
      </c>
      <c r="P84735" s="7">
        <v>0.49791666666666667</v>
      </c>
    </row>
    <row r="84736" spans="1:16" x14ac:dyDescent="0.25">
      <c r="A84736" s="10">
        <v>45546.499305555553</v>
      </c>
      <c r="B84736" t="s">
        <v>12</v>
      </c>
      <c r="C84736">
        <v>59.145714285714199</v>
      </c>
      <c r="D84736">
        <v>-4</v>
      </c>
      <c r="E84736" s="9">
        <v>3430.0529991098601</v>
      </c>
      <c r="F84736">
        <v>-235.75395752895699</v>
      </c>
      <c r="G84736">
        <v>58.938489382239297</v>
      </c>
      <c r="H84736">
        <v>0</v>
      </c>
      <c r="I84736">
        <v>2194.2990415809099</v>
      </c>
      <c r="J84736">
        <v>-10.51317817</v>
      </c>
      <c r="K84736">
        <v>30</v>
      </c>
      <c r="L84736" s="9">
        <f t="shared" si="1323"/>
        <v>0</v>
      </c>
      <c r="O84736" s="8">
        <v>45546</v>
      </c>
      <c r="P84736" s="7">
        <v>0.49930555555555556</v>
      </c>
    </row>
    <row r="84737" spans="1:16" x14ac:dyDescent="0.25">
      <c r="A84737" s="10">
        <v>45546.5</v>
      </c>
      <c r="B84737" t="s">
        <v>12</v>
      </c>
      <c r="C84737">
        <v>60.5</v>
      </c>
      <c r="D84737">
        <v>-5</v>
      </c>
      <c r="E84737" s="9">
        <v>3490.5529991098601</v>
      </c>
      <c r="F84737">
        <v>-296.25395752895702</v>
      </c>
      <c r="G84737">
        <v>59.250791505791497</v>
      </c>
      <c r="H84737">
        <v>0</v>
      </c>
      <c r="I84737">
        <v>2194.2990415809099</v>
      </c>
      <c r="J84737">
        <v>-10.41754647</v>
      </c>
      <c r="K84737">
        <v>30</v>
      </c>
      <c r="L84737" s="9">
        <f t="shared" si="1323"/>
        <v>0</v>
      </c>
      <c r="O84737" s="8">
        <v>45546</v>
      </c>
      <c r="P84737" s="7">
        <v>0.5</v>
      </c>
    </row>
    <row r="84738" spans="1:16" x14ac:dyDescent="0.25">
      <c r="A84738" s="10">
        <v>45546.500694444447</v>
      </c>
      <c r="B84738" t="s">
        <v>12</v>
      </c>
      <c r="C84738">
        <v>63.7677272727272</v>
      </c>
      <c r="D84738">
        <v>-6</v>
      </c>
      <c r="E84738" s="9">
        <v>3554.3207263825898</v>
      </c>
      <c r="F84738">
        <v>-360.02168480168399</v>
      </c>
      <c r="G84738">
        <v>60.0036141336141</v>
      </c>
      <c r="H84738">
        <v>0</v>
      </c>
      <c r="I84738">
        <v>2194.2990415809099</v>
      </c>
      <c r="J84738">
        <v>-10.526449869999899</v>
      </c>
      <c r="K84738">
        <v>30</v>
      </c>
      <c r="L84738" s="9">
        <f t="shared" si="1323"/>
        <v>0</v>
      </c>
      <c r="O84738" s="8">
        <v>45546</v>
      </c>
      <c r="P84738" s="7">
        <v>0.50069444444444444</v>
      </c>
    </row>
    <row r="84739" spans="1:16" x14ac:dyDescent="0.25">
      <c r="A84739" s="10">
        <v>45546.501388888886</v>
      </c>
      <c r="B84739" t="s">
        <v>12</v>
      </c>
      <c r="C84739">
        <v>63.795000000000002</v>
      </c>
      <c r="D84739">
        <v>-7</v>
      </c>
      <c r="E84739" s="9">
        <v>3618.1157263825899</v>
      </c>
      <c r="F84739">
        <v>-423.816684801684</v>
      </c>
      <c r="G84739">
        <v>60.545240685954901</v>
      </c>
      <c r="H84739">
        <v>0</v>
      </c>
      <c r="I84739">
        <v>2194.2990415809099</v>
      </c>
      <c r="J84739">
        <v>-5.64967711999999</v>
      </c>
      <c r="K84739">
        <v>30</v>
      </c>
      <c r="L84739" s="9">
        <f t="shared" ref="L84739:L84802" si="1324">IF(DAY(O84739 &lt;&gt; O84740), 1, 0)</f>
        <v>0</v>
      </c>
      <c r="O84739" s="8">
        <v>45546</v>
      </c>
      <c r="P84739" s="7">
        <v>0.50138888888888888</v>
      </c>
    </row>
    <row r="84740" spans="1:16" x14ac:dyDescent="0.25">
      <c r="A84740" s="10">
        <v>45546.502083333333</v>
      </c>
      <c r="B84740" t="s">
        <v>12</v>
      </c>
      <c r="C84740">
        <v>68.17</v>
      </c>
      <c r="D84740">
        <v>-8</v>
      </c>
      <c r="E84740" s="9">
        <v>3686.2857263825899</v>
      </c>
      <c r="F84740">
        <v>-491.98668480168402</v>
      </c>
      <c r="G84740">
        <v>61.498335600210602</v>
      </c>
      <c r="H84740">
        <v>0</v>
      </c>
      <c r="I84740">
        <v>2194.2990415809099</v>
      </c>
      <c r="J84740">
        <v>-10.036686919999999</v>
      </c>
      <c r="K84740">
        <v>30</v>
      </c>
      <c r="L84740" s="9">
        <f t="shared" si="1324"/>
        <v>0</v>
      </c>
      <c r="O84740" s="8">
        <v>45546</v>
      </c>
      <c r="P84740" s="7">
        <v>0.50208333333333333</v>
      </c>
    </row>
    <row r="84741" spans="1:16" x14ac:dyDescent="0.25">
      <c r="A84741" s="10">
        <v>45546.503472222219</v>
      </c>
      <c r="B84741" t="s">
        <v>12</v>
      </c>
      <c r="C84741">
        <v>65.885454545454493</v>
      </c>
      <c r="D84741">
        <v>-9</v>
      </c>
      <c r="E84741" s="9">
        <v>3752.17118092804</v>
      </c>
      <c r="F84741">
        <v>-557.87213934713895</v>
      </c>
      <c r="G84741">
        <v>61.985793260793201</v>
      </c>
      <c r="H84741">
        <v>0</v>
      </c>
      <c r="I84741">
        <v>2194.2990415809099</v>
      </c>
      <c r="J84741">
        <v>-8.9954264599999991</v>
      </c>
      <c r="K84741">
        <v>30</v>
      </c>
      <c r="L84741" s="9">
        <f t="shared" si="1324"/>
        <v>0</v>
      </c>
      <c r="O84741" s="8">
        <v>45546</v>
      </c>
      <c r="P84741" s="7">
        <v>0.50347222222222221</v>
      </c>
    </row>
    <row r="84742" spans="1:16" x14ac:dyDescent="0.25">
      <c r="A84742" s="10">
        <v>45546.504166666666</v>
      </c>
      <c r="B84742" t="s">
        <v>12</v>
      </c>
      <c r="C84742">
        <v>68.19</v>
      </c>
      <c r="D84742">
        <v>-10</v>
      </c>
      <c r="E84742" s="9">
        <v>3820.3611809280401</v>
      </c>
      <c r="F84742">
        <v>-626.06213934713901</v>
      </c>
      <c r="G84742">
        <v>62.6062139347139</v>
      </c>
      <c r="H84742">
        <v>0</v>
      </c>
      <c r="I84742">
        <v>2194.2990415809099</v>
      </c>
      <c r="J84742">
        <v>-8.4465771599999897</v>
      </c>
      <c r="K84742">
        <v>30</v>
      </c>
      <c r="L84742" s="9">
        <f t="shared" si="1324"/>
        <v>0</v>
      </c>
      <c r="O84742" s="8">
        <v>45546</v>
      </c>
      <c r="P84742" s="7">
        <v>0.50416666666666665</v>
      </c>
    </row>
    <row r="84743" spans="1:16" x14ac:dyDescent="0.25">
      <c r="A84743" s="10">
        <v>45546.504861111112</v>
      </c>
      <c r="B84743" t="s">
        <v>12</v>
      </c>
      <c r="C84743">
        <v>70.010000000000005</v>
      </c>
      <c r="D84743">
        <v>-11</v>
      </c>
      <c r="E84743" s="9">
        <v>3890.3711809280398</v>
      </c>
      <c r="F84743">
        <v>-696.072139347139</v>
      </c>
      <c r="G84743">
        <v>63.279285395194499</v>
      </c>
      <c r="H84743">
        <v>0</v>
      </c>
      <c r="I84743">
        <v>2194.2990415809099</v>
      </c>
      <c r="J84743">
        <v>-4.8382281599999999</v>
      </c>
      <c r="K84743">
        <v>30</v>
      </c>
      <c r="L84743" s="9">
        <f t="shared" si="1324"/>
        <v>0</v>
      </c>
      <c r="O84743" s="8">
        <v>45546</v>
      </c>
      <c r="P84743" s="7">
        <v>0.50486111111111109</v>
      </c>
    </row>
    <row r="84744" spans="1:16" x14ac:dyDescent="0.25">
      <c r="A84744" s="10">
        <v>45546.505555555559</v>
      </c>
      <c r="B84744" t="s">
        <v>13</v>
      </c>
      <c r="C84744">
        <v>68.748571428571395</v>
      </c>
      <c r="D84744">
        <v>0</v>
      </c>
      <c r="E84744" s="9">
        <v>3134.13689521376</v>
      </c>
      <c r="F84744">
        <v>0</v>
      </c>
      <c r="G84744">
        <v>0</v>
      </c>
      <c r="H84744">
        <v>-60.1621463671461</v>
      </c>
      <c r="I84744">
        <v>2134.13689521376</v>
      </c>
      <c r="J84744">
        <v>1.7121896000000001</v>
      </c>
      <c r="K84744">
        <v>30</v>
      </c>
      <c r="L84744" s="9">
        <f t="shared" si="1324"/>
        <v>0</v>
      </c>
      <c r="O84744" s="8">
        <v>45546</v>
      </c>
      <c r="P84744" s="7">
        <v>0.50555555555555554</v>
      </c>
    </row>
    <row r="84745" spans="1:16" x14ac:dyDescent="0.25">
      <c r="A84745" s="10">
        <v>45546.506944444445</v>
      </c>
      <c r="B84745" t="s">
        <v>12</v>
      </c>
      <c r="C84745">
        <v>72.510000000000005</v>
      </c>
      <c r="D84745">
        <v>-1</v>
      </c>
      <c r="E84745" s="9">
        <v>3206.6468952137602</v>
      </c>
      <c r="F84745">
        <v>-72.510000000000005</v>
      </c>
      <c r="G84745">
        <v>72.510000000000005</v>
      </c>
      <c r="H84745">
        <v>0</v>
      </c>
      <c r="I84745">
        <v>2134.13689521376</v>
      </c>
      <c r="J84745">
        <v>-2.1921895999999998</v>
      </c>
      <c r="K84745">
        <v>30</v>
      </c>
      <c r="L84745" s="9">
        <f t="shared" si="1324"/>
        <v>0</v>
      </c>
      <c r="O84745" s="8">
        <v>45546</v>
      </c>
      <c r="P84745" s="7">
        <v>0.50694444444444442</v>
      </c>
    </row>
    <row r="84746" spans="1:16" x14ac:dyDescent="0.25">
      <c r="A84746" s="10">
        <v>45546.507638888892</v>
      </c>
      <c r="B84746" t="s">
        <v>12</v>
      </c>
      <c r="C84746">
        <v>71.103333333333296</v>
      </c>
      <c r="D84746">
        <v>-2</v>
      </c>
      <c r="E84746" s="9">
        <v>3277.75022854709</v>
      </c>
      <c r="F84746">
        <v>-143.613333333333</v>
      </c>
      <c r="G84746">
        <v>71.806666666666601</v>
      </c>
      <c r="H84746">
        <v>0</v>
      </c>
      <c r="I84746">
        <v>2134.13689521376</v>
      </c>
      <c r="J84746">
        <v>-4.2008488999999898</v>
      </c>
      <c r="K84746">
        <v>30</v>
      </c>
      <c r="L84746" s="9">
        <f t="shared" si="1324"/>
        <v>0</v>
      </c>
      <c r="O84746" s="8">
        <v>45546</v>
      </c>
      <c r="P84746" s="7">
        <v>0.50763888888888886</v>
      </c>
    </row>
    <row r="84747" spans="1:16" x14ac:dyDescent="0.25">
      <c r="A84747" s="10">
        <v>45546.510416666664</v>
      </c>
      <c r="B84747" t="s">
        <v>12</v>
      </c>
      <c r="C84747">
        <v>67.834999999999994</v>
      </c>
      <c r="D84747">
        <v>-3</v>
      </c>
      <c r="E84747" s="9">
        <v>3345.5852285470901</v>
      </c>
      <c r="F84747">
        <v>-211.44833333333301</v>
      </c>
      <c r="G84747">
        <v>70.482777777777699</v>
      </c>
      <c r="H84747">
        <v>0</v>
      </c>
      <c r="I84747">
        <v>2134.13689521376</v>
      </c>
      <c r="J84747">
        <v>-3.8468425999999898</v>
      </c>
      <c r="K84747">
        <v>30</v>
      </c>
      <c r="L84747" s="9">
        <f t="shared" si="1324"/>
        <v>0</v>
      </c>
      <c r="O84747" s="8">
        <v>45546</v>
      </c>
      <c r="P84747" s="7">
        <v>0.51041666666666663</v>
      </c>
    </row>
    <row r="84748" spans="1:16" x14ac:dyDescent="0.25">
      <c r="A84748" s="10">
        <v>45546.511111111111</v>
      </c>
      <c r="B84748" t="s">
        <v>12</v>
      </c>
      <c r="C84748">
        <v>67.599999999999994</v>
      </c>
      <c r="D84748">
        <v>-4</v>
      </c>
      <c r="E84748" s="9">
        <v>3413.18522854709</v>
      </c>
      <c r="F84748">
        <v>-279.04833333333301</v>
      </c>
      <c r="G84748">
        <v>69.762083333333294</v>
      </c>
      <c r="H84748">
        <v>0</v>
      </c>
      <c r="I84748">
        <v>2134.13689521376</v>
      </c>
      <c r="J84748">
        <v>-5.8936019999999996</v>
      </c>
      <c r="K84748">
        <v>30</v>
      </c>
      <c r="L84748" s="9">
        <f t="shared" si="1324"/>
        <v>0</v>
      </c>
      <c r="O84748" s="8">
        <v>45546</v>
      </c>
      <c r="P84748" s="7">
        <v>0.51111111111111107</v>
      </c>
    </row>
    <row r="84749" spans="1:16" x14ac:dyDescent="0.25">
      <c r="A84749" s="10">
        <v>45546.511805555558</v>
      </c>
      <c r="B84749" t="s">
        <v>12</v>
      </c>
      <c r="C84749">
        <v>66.656774193548301</v>
      </c>
      <c r="D84749">
        <v>-5</v>
      </c>
      <c r="E84749" s="9">
        <v>3479.8420027406401</v>
      </c>
      <c r="F84749">
        <v>-345.70510752688102</v>
      </c>
      <c r="G84749">
        <v>69.141021505376301</v>
      </c>
      <c r="H84749">
        <v>0</v>
      </c>
      <c r="I84749">
        <v>2134.13689521376</v>
      </c>
      <c r="J84749">
        <v>-6.4142948000000004</v>
      </c>
      <c r="K84749">
        <v>30</v>
      </c>
      <c r="L84749" s="9">
        <f t="shared" si="1324"/>
        <v>0</v>
      </c>
      <c r="O84749" s="8">
        <v>45546</v>
      </c>
      <c r="P84749" s="7">
        <v>0.51180555555555551</v>
      </c>
    </row>
    <row r="84750" spans="1:16" x14ac:dyDescent="0.25">
      <c r="A84750" s="10">
        <v>45546.512499999997</v>
      </c>
      <c r="B84750" t="s">
        <v>12</v>
      </c>
      <c r="C84750">
        <v>66.202500000000001</v>
      </c>
      <c r="D84750">
        <v>-6</v>
      </c>
      <c r="E84750" s="9">
        <v>3546.0445027406399</v>
      </c>
      <c r="F84750">
        <v>-411.90760752688101</v>
      </c>
      <c r="G84750">
        <v>68.651267921146896</v>
      </c>
      <c r="H84750">
        <v>0</v>
      </c>
      <c r="I84750">
        <v>2134.13689521376</v>
      </c>
      <c r="J84750">
        <v>-6.9013293000000004</v>
      </c>
      <c r="K84750">
        <v>30</v>
      </c>
      <c r="L84750" s="9">
        <f t="shared" si="1324"/>
        <v>0</v>
      </c>
      <c r="O84750" s="8">
        <v>45546</v>
      </c>
      <c r="P84750" s="7">
        <v>0.51249999999999996</v>
      </c>
    </row>
    <row r="84751" spans="1:16" x14ac:dyDescent="0.25">
      <c r="A84751" s="10">
        <v>45546.513194444444</v>
      </c>
      <c r="B84751" t="s">
        <v>12</v>
      </c>
      <c r="C84751">
        <v>66.589999999999904</v>
      </c>
      <c r="D84751">
        <v>-7</v>
      </c>
      <c r="E84751" s="9">
        <v>3612.6345027406401</v>
      </c>
      <c r="F84751">
        <v>-478.49760752688098</v>
      </c>
      <c r="G84751">
        <v>68.356801075268805</v>
      </c>
      <c r="H84751">
        <v>0</v>
      </c>
      <c r="I84751">
        <v>2134.13689521376</v>
      </c>
      <c r="J84751">
        <v>-6.8956312999999998</v>
      </c>
      <c r="K84751">
        <v>30</v>
      </c>
      <c r="L84751" s="9">
        <f t="shared" si="1324"/>
        <v>0</v>
      </c>
      <c r="O84751" s="8">
        <v>45546</v>
      </c>
      <c r="P84751" s="7">
        <v>0.5131944444444444</v>
      </c>
    </row>
    <row r="84752" spans="1:16" x14ac:dyDescent="0.25">
      <c r="A84752" s="10">
        <v>45546.513888888891</v>
      </c>
      <c r="B84752" t="s">
        <v>12</v>
      </c>
      <c r="C84752">
        <v>68.06</v>
      </c>
      <c r="D84752">
        <v>-8</v>
      </c>
      <c r="E84752" s="9">
        <v>3680.69450274064</v>
      </c>
      <c r="F84752">
        <v>-546.55760752688104</v>
      </c>
      <c r="G84752">
        <v>68.319700940860201</v>
      </c>
      <c r="H84752">
        <v>0</v>
      </c>
      <c r="I84752">
        <v>2134.13689521376</v>
      </c>
      <c r="J84752">
        <v>-1.704297</v>
      </c>
      <c r="K84752">
        <v>30</v>
      </c>
      <c r="L84752" s="9">
        <f t="shared" si="1324"/>
        <v>0</v>
      </c>
      <c r="O84752" s="8">
        <v>45546</v>
      </c>
      <c r="P84752" s="7">
        <v>0.51388888888888884</v>
      </c>
    </row>
    <row r="84753" spans="1:16" x14ac:dyDescent="0.25">
      <c r="A84753" s="10">
        <v>45546.51458333333</v>
      </c>
      <c r="B84753" t="s">
        <v>12</v>
      </c>
      <c r="C84753">
        <v>71.260000000000005</v>
      </c>
      <c r="D84753">
        <v>-9</v>
      </c>
      <c r="E84753" s="9">
        <v>3751.9545027406398</v>
      </c>
      <c r="F84753">
        <v>-617.81760752688103</v>
      </c>
      <c r="G84753">
        <v>68.646400836320197</v>
      </c>
      <c r="H84753">
        <v>0</v>
      </c>
      <c r="I84753">
        <v>2134.13689521376</v>
      </c>
      <c r="J84753">
        <v>-0.49565500000000001</v>
      </c>
      <c r="K84753">
        <v>30</v>
      </c>
      <c r="L84753" s="9">
        <f t="shared" si="1324"/>
        <v>0</v>
      </c>
      <c r="O84753" s="8">
        <v>45546</v>
      </c>
      <c r="P84753" s="7">
        <v>0.51458333333333328</v>
      </c>
    </row>
    <row r="84754" spans="1:16" x14ac:dyDescent="0.25">
      <c r="A84754" s="10">
        <v>45546.515277777777</v>
      </c>
      <c r="B84754" t="s">
        <v>12</v>
      </c>
      <c r="C84754">
        <v>71.537999999999997</v>
      </c>
      <c r="D84754">
        <v>-10</v>
      </c>
      <c r="E84754" s="9">
        <v>3823.4925027406398</v>
      </c>
      <c r="F84754">
        <v>-689.35560752688104</v>
      </c>
      <c r="G84754">
        <v>68.935560752688104</v>
      </c>
      <c r="H84754">
        <v>0</v>
      </c>
      <c r="I84754">
        <v>2134.13689521376</v>
      </c>
      <c r="J84754">
        <v>-2.0727188999999999</v>
      </c>
      <c r="K84754">
        <v>30</v>
      </c>
      <c r="L84754" s="9">
        <f t="shared" si="1324"/>
        <v>0</v>
      </c>
      <c r="O84754" s="8">
        <v>45546</v>
      </c>
      <c r="P84754" s="7">
        <v>0.51527777777777772</v>
      </c>
    </row>
    <row r="84755" spans="1:16" x14ac:dyDescent="0.25">
      <c r="A84755" s="10">
        <v>45546.515972222223</v>
      </c>
      <c r="B84755" t="s">
        <v>13</v>
      </c>
      <c r="C84755">
        <v>72.012608695652105</v>
      </c>
      <c r="D84755">
        <v>0</v>
      </c>
      <c r="E84755" s="9">
        <v>3103.3664157841199</v>
      </c>
      <c r="F84755">
        <v>0</v>
      </c>
      <c r="G84755">
        <v>0</v>
      </c>
      <c r="H84755">
        <v>-30.770479429639899</v>
      </c>
      <c r="I84755">
        <v>2103.3664157841199</v>
      </c>
      <c r="J84755">
        <v>7.5168121999999897</v>
      </c>
      <c r="K84755">
        <v>30</v>
      </c>
      <c r="L84755" s="9">
        <f t="shared" si="1324"/>
        <v>0</v>
      </c>
      <c r="O84755" s="8">
        <v>45546</v>
      </c>
      <c r="P84755" s="7">
        <v>0.51597222222222228</v>
      </c>
    </row>
    <row r="84756" spans="1:16" x14ac:dyDescent="0.25">
      <c r="A84756" s="10">
        <v>45546.51666666667</v>
      </c>
      <c r="B84756" t="s">
        <v>14</v>
      </c>
      <c r="C84756">
        <v>72.419999999999902</v>
      </c>
      <c r="D84756">
        <v>1</v>
      </c>
      <c r="E84756" s="9">
        <v>3030.9464157841198</v>
      </c>
      <c r="F84756">
        <v>72.419999999999902</v>
      </c>
      <c r="G84756">
        <v>72.419999999999902</v>
      </c>
      <c r="H84756">
        <v>0</v>
      </c>
      <c r="I84756">
        <v>2103.3664157841199</v>
      </c>
      <c r="J84756">
        <v>4.1425915</v>
      </c>
      <c r="K84756">
        <v>30</v>
      </c>
      <c r="L84756" s="9">
        <f t="shared" si="1324"/>
        <v>0</v>
      </c>
      <c r="O84756" s="8">
        <v>45546</v>
      </c>
      <c r="P84756" s="7">
        <v>0.51666666666666672</v>
      </c>
    </row>
    <row r="84757" spans="1:16" x14ac:dyDescent="0.25">
      <c r="A84757" s="10">
        <v>45546.517361111109</v>
      </c>
      <c r="B84757" t="s">
        <v>14</v>
      </c>
      <c r="C84757">
        <v>73.093333333333305</v>
      </c>
      <c r="D84757">
        <v>2</v>
      </c>
      <c r="E84757" s="9">
        <v>2957.8530824507802</v>
      </c>
      <c r="F84757">
        <v>145.51333333333301</v>
      </c>
      <c r="G84757">
        <v>72.756666666666604</v>
      </c>
      <c r="H84757">
        <v>0</v>
      </c>
      <c r="I84757">
        <v>2103.3664157841199</v>
      </c>
      <c r="J84757">
        <v>3.25029049999999</v>
      </c>
      <c r="K84757">
        <v>30</v>
      </c>
      <c r="L84757" s="9">
        <f t="shared" si="1324"/>
        <v>0</v>
      </c>
      <c r="O84757" s="8">
        <v>45546</v>
      </c>
      <c r="P84757" s="7">
        <v>0.51736111111111116</v>
      </c>
    </row>
    <row r="84758" spans="1:16" x14ac:dyDescent="0.25">
      <c r="A84758" s="10">
        <v>45546.518055555556</v>
      </c>
      <c r="B84758" t="s">
        <v>14</v>
      </c>
      <c r="C84758">
        <v>73.251999999999995</v>
      </c>
      <c r="D84758">
        <v>3</v>
      </c>
      <c r="E84758" s="9">
        <v>2884.6010824507798</v>
      </c>
      <c r="F84758">
        <v>218.76533333333299</v>
      </c>
      <c r="G84758">
        <v>72.921777777777706</v>
      </c>
      <c r="H84758">
        <v>0</v>
      </c>
      <c r="I84758">
        <v>2103.3664157841199</v>
      </c>
      <c r="J84758">
        <v>4.2240172999999901</v>
      </c>
      <c r="K84758">
        <v>30</v>
      </c>
      <c r="L84758" s="9">
        <f t="shared" si="1324"/>
        <v>0</v>
      </c>
      <c r="O84758" s="8">
        <v>45546</v>
      </c>
      <c r="P84758" s="7">
        <v>0.5180555555555556</v>
      </c>
    </row>
    <row r="84759" spans="1:16" x14ac:dyDescent="0.25">
      <c r="A84759" s="10">
        <v>45546.518750000003</v>
      </c>
      <c r="B84759" t="s">
        <v>14</v>
      </c>
      <c r="C84759">
        <v>73.224999999999994</v>
      </c>
      <c r="D84759">
        <v>4</v>
      </c>
      <c r="E84759" s="9">
        <v>2811.3760824507799</v>
      </c>
      <c r="F84759">
        <v>291.99033333333301</v>
      </c>
      <c r="G84759">
        <v>72.997583333333296</v>
      </c>
      <c r="H84759">
        <v>0</v>
      </c>
      <c r="I84759">
        <v>2103.3664157841199</v>
      </c>
      <c r="J84759">
        <v>5.5299657</v>
      </c>
      <c r="K84759">
        <v>30</v>
      </c>
      <c r="L84759" s="9">
        <f t="shared" si="1324"/>
        <v>0</v>
      </c>
      <c r="O84759" s="8">
        <v>45546</v>
      </c>
      <c r="P84759" s="7">
        <v>0.51875000000000004</v>
      </c>
    </row>
    <row r="84760" spans="1:16" x14ac:dyDescent="0.25">
      <c r="A84760" s="10">
        <v>45546.519444444442</v>
      </c>
      <c r="B84760" t="s">
        <v>14</v>
      </c>
      <c r="C84760">
        <v>73</v>
      </c>
      <c r="D84760">
        <v>5</v>
      </c>
      <c r="E84760" s="9">
        <v>2738.3760824507799</v>
      </c>
      <c r="F84760">
        <v>364.99033333333301</v>
      </c>
      <c r="G84760">
        <v>72.998066666666602</v>
      </c>
      <c r="H84760">
        <v>0</v>
      </c>
      <c r="I84760">
        <v>2103.3664157841199</v>
      </c>
      <c r="J84760">
        <v>10.031799299999999</v>
      </c>
      <c r="K84760">
        <v>30</v>
      </c>
      <c r="L84760" s="9">
        <f t="shared" si="1324"/>
        <v>0</v>
      </c>
      <c r="O84760" s="8">
        <v>45546</v>
      </c>
      <c r="P84760" s="7">
        <v>0.51944444444444449</v>
      </c>
    </row>
    <row r="84761" spans="1:16" x14ac:dyDescent="0.25">
      <c r="A84761" s="10">
        <v>45546.520138888889</v>
      </c>
      <c r="B84761" t="s">
        <v>14</v>
      </c>
      <c r="C84761">
        <v>73.326666666666597</v>
      </c>
      <c r="D84761">
        <v>6</v>
      </c>
      <c r="E84761" s="9">
        <v>2665.0494157841199</v>
      </c>
      <c r="F84761">
        <v>438.31699999999898</v>
      </c>
      <c r="G84761">
        <v>73.052833333333297</v>
      </c>
      <c r="H84761">
        <v>0</v>
      </c>
      <c r="I84761">
        <v>2103.3664157841199</v>
      </c>
      <c r="J84761">
        <v>10.0585158</v>
      </c>
      <c r="K84761">
        <v>30</v>
      </c>
      <c r="L84761" s="9">
        <f t="shared" si="1324"/>
        <v>0</v>
      </c>
      <c r="O84761" s="8">
        <v>45546</v>
      </c>
      <c r="P84761" s="7">
        <v>0.52013888888888893</v>
      </c>
    </row>
    <row r="84762" spans="1:16" x14ac:dyDescent="0.25">
      <c r="A84762" s="10">
        <v>45546.520833333336</v>
      </c>
      <c r="B84762" t="s">
        <v>14</v>
      </c>
      <c r="C84762">
        <v>73.001999999999995</v>
      </c>
      <c r="D84762">
        <v>7</v>
      </c>
      <c r="E84762" s="9">
        <v>2592.0474157841199</v>
      </c>
      <c r="F84762">
        <v>511.31899999999899</v>
      </c>
      <c r="G84762">
        <v>73.045571428571407</v>
      </c>
      <c r="H84762">
        <v>0</v>
      </c>
      <c r="I84762">
        <v>2103.3664157841199</v>
      </c>
      <c r="J84762">
        <v>7.6903164999999998</v>
      </c>
      <c r="K84762">
        <v>30</v>
      </c>
      <c r="L84762" s="9">
        <f t="shared" si="1324"/>
        <v>0</v>
      </c>
      <c r="O84762" s="8">
        <v>45546</v>
      </c>
      <c r="P84762" s="7">
        <v>0.52083333333333337</v>
      </c>
    </row>
    <row r="84763" spans="1:16" x14ac:dyDescent="0.25">
      <c r="A84763" s="10">
        <v>45546.521527777775</v>
      </c>
      <c r="B84763" t="s">
        <v>14</v>
      </c>
      <c r="C84763">
        <v>74.593235294117605</v>
      </c>
      <c r="D84763">
        <v>8</v>
      </c>
      <c r="E84763" s="9">
        <v>2517.45418049</v>
      </c>
      <c r="F84763">
        <v>585.91223529411695</v>
      </c>
      <c r="G84763">
        <v>73.239029411764704</v>
      </c>
      <c r="H84763">
        <v>0</v>
      </c>
      <c r="I84763">
        <v>2103.3664157841199</v>
      </c>
      <c r="J84763">
        <v>6.7476640000000003</v>
      </c>
      <c r="K84763">
        <v>30</v>
      </c>
      <c r="L84763" s="9">
        <f t="shared" si="1324"/>
        <v>0</v>
      </c>
      <c r="O84763" s="8">
        <v>45546</v>
      </c>
      <c r="P84763" s="7">
        <v>0.52152777777777781</v>
      </c>
    </row>
    <row r="84764" spans="1:16" x14ac:dyDescent="0.25">
      <c r="A84764" s="10">
        <v>45546.522222222222</v>
      </c>
      <c r="B84764" t="s">
        <v>14</v>
      </c>
      <c r="C84764">
        <v>76.075999999999993</v>
      </c>
      <c r="D84764">
        <v>9</v>
      </c>
      <c r="E84764" s="9">
        <v>2441.37818049</v>
      </c>
      <c r="F84764">
        <v>661.98823529411698</v>
      </c>
      <c r="G84764">
        <v>73.554248366012999</v>
      </c>
      <c r="H84764">
        <v>0</v>
      </c>
      <c r="I84764">
        <v>2103.3664157841199</v>
      </c>
      <c r="J84764">
        <v>5.0499695999999998</v>
      </c>
      <c r="K84764">
        <v>30</v>
      </c>
      <c r="L84764" s="9">
        <f t="shared" si="1324"/>
        <v>0</v>
      </c>
      <c r="O84764" s="8">
        <v>45546</v>
      </c>
      <c r="P84764" s="7">
        <v>0.52222222222222225</v>
      </c>
    </row>
    <row r="84765" spans="1:16" x14ac:dyDescent="0.25">
      <c r="A84765" s="10">
        <v>45546.522916666669</v>
      </c>
      <c r="B84765" t="s">
        <v>14</v>
      </c>
      <c r="C84765">
        <v>79.215999999999994</v>
      </c>
      <c r="D84765">
        <v>10</v>
      </c>
      <c r="E84765" s="9">
        <v>2362.1621804900001</v>
      </c>
      <c r="F84765">
        <v>741.20423529411698</v>
      </c>
      <c r="G84765">
        <v>74.120423529411696</v>
      </c>
      <c r="H84765">
        <v>0</v>
      </c>
      <c r="I84765">
        <v>2103.3664157841199</v>
      </c>
      <c r="J84765">
        <v>0.1058776</v>
      </c>
      <c r="K84765">
        <v>30</v>
      </c>
      <c r="L84765" s="9">
        <f t="shared" si="1324"/>
        <v>0</v>
      </c>
      <c r="O84765" s="8">
        <v>45546</v>
      </c>
      <c r="P84765" s="7">
        <v>0.5229166666666667</v>
      </c>
    </row>
    <row r="84766" spans="1:16" x14ac:dyDescent="0.25">
      <c r="A84766" s="10">
        <v>45546.523611111108</v>
      </c>
      <c r="B84766" t="s">
        <v>14</v>
      </c>
      <c r="C84766">
        <v>78.969310344827505</v>
      </c>
      <c r="D84766">
        <v>11</v>
      </c>
      <c r="E84766" s="9">
        <v>2283.1928701451702</v>
      </c>
      <c r="F84766">
        <v>820.17354563894503</v>
      </c>
      <c r="G84766">
        <v>74.561231421722297</v>
      </c>
      <c r="H84766">
        <v>0</v>
      </c>
      <c r="I84766">
        <v>2103.3664157841199</v>
      </c>
      <c r="J84766">
        <v>3.0320846000000001</v>
      </c>
      <c r="K84766">
        <v>30</v>
      </c>
      <c r="L84766" s="9">
        <f t="shared" si="1324"/>
        <v>0</v>
      </c>
      <c r="O84766" s="8">
        <v>45546</v>
      </c>
      <c r="P84766" s="7">
        <v>0.52361111111111114</v>
      </c>
    </row>
    <row r="84767" spans="1:16" x14ac:dyDescent="0.25">
      <c r="A84767" s="10">
        <v>45546.524305555555</v>
      </c>
      <c r="B84767" t="s">
        <v>14</v>
      </c>
      <c r="C84767">
        <v>78.564799999999906</v>
      </c>
      <c r="D84767">
        <v>12</v>
      </c>
      <c r="E84767" s="9">
        <v>2204.6280701451701</v>
      </c>
      <c r="F84767">
        <v>898.73834563894502</v>
      </c>
      <c r="G84767">
        <v>74.894862136578695</v>
      </c>
      <c r="H84767">
        <v>0</v>
      </c>
      <c r="I84767">
        <v>2103.3664157841199</v>
      </c>
      <c r="J84767">
        <v>3.9754554999999998</v>
      </c>
      <c r="K84767">
        <v>30</v>
      </c>
      <c r="L84767" s="9">
        <f t="shared" si="1324"/>
        <v>0</v>
      </c>
      <c r="O84767" s="8">
        <v>45546</v>
      </c>
      <c r="P84767" s="7">
        <v>0.52430555555555558</v>
      </c>
    </row>
    <row r="84768" spans="1:16" x14ac:dyDescent="0.25">
      <c r="A84768" s="10">
        <v>45546.525000000001</v>
      </c>
      <c r="B84768" t="s">
        <v>14</v>
      </c>
      <c r="C84768">
        <v>82.018571428571406</v>
      </c>
      <c r="D84768">
        <v>13</v>
      </c>
      <c r="E84768" s="9">
        <v>2122.6094987165998</v>
      </c>
      <c r="F84768">
        <v>980.75691706751604</v>
      </c>
      <c r="G84768">
        <v>75.4428397744243</v>
      </c>
      <c r="H84768">
        <v>0</v>
      </c>
      <c r="I84768">
        <v>2103.3664157841199</v>
      </c>
      <c r="J84768">
        <v>1.5135730000000001</v>
      </c>
      <c r="K84768">
        <v>30</v>
      </c>
      <c r="L84768" s="9">
        <f t="shared" si="1324"/>
        <v>0</v>
      </c>
      <c r="O84768" s="8">
        <v>45546</v>
      </c>
      <c r="P84768" s="7">
        <v>0.52500000000000002</v>
      </c>
    </row>
    <row r="84769" spans="1:16" x14ac:dyDescent="0.25">
      <c r="A84769" s="10">
        <v>45546.525694444441</v>
      </c>
      <c r="B84769" t="s">
        <v>13</v>
      </c>
      <c r="C84769">
        <v>81.698599999999999</v>
      </c>
      <c r="D84769">
        <v>0</v>
      </c>
      <c r="E84769" s="9">
        <v>3184.6912987166002</v>
      </c>
      <c r="F84769">
        <v>0</v>
      </c>
      <c r="G84769">
        <v>0</v>
      </c>
      <c r="H84769">
        <v>81.324882932483206</v>
      </c>
      <c r="I84769">
        <v>2184.6912987166102</v>
      </c>
      <c r="J84769">
        <v>-3.9803744999999902</v>
      </c>
      <c r="K84769">
        <v>30</v>
      </c>
      <c r="L84769" s="9">
        <f t="shared" si="1324"/>
        <v>0</v>
      </c>
      <c r="O84769" s="8">
        <v>45546</v>
      </c>
      <c r="P84769" s="7">
        <v>0.52569444444444446</v>
      </c>
    </row>
    <row r="84770" spans="1:16" x14ac:dyDescent="0.25">
      <c r="A84770" s="10">
        <v>45546.526388888888</v>
      </c>
      <c r="B84770" t="s">
        <v>12</v>
      </c>
      <c r="C84770">
        <v>81.111333333333306</v>
      </c>
      <c r="D84770">
        <v>-1</v>
      </c>
      <c r="E84770" s="9">
        <v>3265.8026320499298</v>
      </c>
      <c r="F84770">
        <v>-81.111333333333306</v>
      </c>
      <c r="G84770">
        <v>81.111333333333306</v>
      </c>
      <c r="H84770">
        <v>0</v>
      </c>
      <c r="I84770">
        <v>2184.6912987166102</v>
      </c>
      <c r="J84770">
        <v>-5.5254161000000002</v>
      </c>
      <c r="K84770">
        <v>30</v>
      </c>
      <c r="L84770" s="9">
        <f t="shared" si="1324"/>
        <v>0</v>
      </c>
      <c r="O84770" s="8">
        <v>45546</v>
      </c>
      <c r="P84770" s="7">
        <v>0.52638888888888891</v>
      </c>
    </row>
    <row r="84771" spans="1:16" x14ac:dyDescent="0.25">
      <c r="A84771" s="10">
        <v>45546.527777777781</v>
      </c>
      <c r="B84771" t="s">
        <v>12</v>
      </c>
      <c r="C84771">
        <v>81.466875000000002</v>
      </c>
      <c r="D84771">
        <v>-2</v>
      </c>
      <c r="E84771" s="9">
        <v>3347.2695070499299</v>
      </c>
      <c r="F84771">
        <v>-162.57820833333301</v>
      </c>
      <c r="G84771">
        <v>81.289104166666604</v>
      </c>
      <c r="H84771">
        <v>0</v>
      </c>
      <c r="I84771">
        <v>2184.6912987166102</v>
      </c>
      <c r="J84771">
        <v>-5.7898611000000004</v>
      </c>
      <c r="K84771">
        <v>30</v>
      </c>
      <c r="L84771" s="9">
        <f t="shared" si="1324"/>
        <v>0</v>
      </c>
      <c r="O84771" s="8">
        <v>45546</v>
      </c>
      <c r="P84771" s="7">
        <v>0.52777777777777779</v>
      </c>
    </row>
    <row r="84772" spans="1:16" x14ac:dyDescent="0.25">
      <c r="A84772" s="10">
        <v>45546.52847222222</v>
      </c>
      <c r="B84772" t="s">
        <v>12</v>
      </c>
      <c r="C84772">
        <v>82.231999999999999</v>
      </c>
      <c r="D84772">
        <v>-3</v>
      </c>
      <c r="E84772" s="9">
        <v>3429.5015070499298</v>
      </c>
      <c r="F84772">
        <v>-244.81020833333301</v>
      </c>
      <c r="G84772">
        <v>81.603402777777703</v>
      </c>
      <c r="H84772">
        <v>0</v>
      </c>
      <c r="I84772">
        <v>2184.6912987166102</v>
      </c>
      <c r="J84772">
        <v>-4.3441077000000003</v>
      </c>
      <c r="K84772">
        <v>30</v>
      </c>
      <c r="L84772" s="9">
        <f t="shared" si="1324"/>
        <v>0</v>
      </c>
      <c r="O84772" s="8">
        <v>45546</v>
      </c>
      <c r="P84772" s="7">
        <v>0.52847222222222223</v>
      </c>
    </row>
    <row r="84773" spans="1:16" x14ac:dyDescent="0.25">
      <c r="A84773" s="10">
        <v>45546.529166666667</v>
      </c>
      <c r="B84773" t="s">
        <v>12</v>
      </c>
      <c r="C84773">
        <v>76.606250000000003</v>
      </c>
      <c r="D84773">
        <v>-4</v>
      </c>
      <c r="E84773" s="9">
        <v>3506.1077570499301</v>
      </c>
      <c r="F84773">
        <v>-321.41645833333303</v>
      </c>
      <c r="G84773">
        <v>80.354114583333299</v>
      </c>
      <c r="H84773">
        <v>0</v>
      </c>
      <c r="I84773">
        <v>2184.6912987166102</v>
      </c>
      <c r="J84773">
        <v>-4.0903556999999999</v>
      </c>
      <c r="K84773">
        <v>30</v>
      </c>
      <c r="L84773" s="9">
        <f t="shared" si="1324"/>
        <v>0</v>
      </c>
      <c r="O84773" s="8">
        <v>45546</v>
      </c>
      <c r="P84773" s="7">
        <v>0.52916666666666667</v>
      </c>
    </row>
    <row r="84774" spans="1:16" x14ac:dyDescent="0.25">
      <c r="A84774" s="10">
        <v>45546.529861111114</v>
      </c>
      <c r="B84774" t="s">
        <v>12</v>
      </c>
      <c r="C84774">
        <v>79.045454545454504</v>
      </c>
      <c r="D84774">
        <v>-5</v>
      </c>
      <c r="E84774" s="9">
        <v>3585.1532115953901</v>
      </c>
      <c r="F84774">
        <v>-400.46191287878702</v>
      </c>
      <c r="G84774">
        <v>80.092382575757497</v>
      </c>
      <c r="H84774">
        <v>0</v>
      </c>
      <c r="I84774">
        <v>2184.6912987166102</v>
      </c>
      <c r="J84774">
        <v>-3.6033042000000002</v>
      </c>
      <c r="K84774">
        <v>30</v>
      </c>
      <c r="L84774" s="9">
        <f t="shared" si="1324"/>
        <v>0</v>
      </c>
      <c r="O84774" s="8">
        <v>45546</v>
      </c>
      <c r="P84774" s="7">
        <v>0.52986111111111112</v>
      </c>
    </row>
    <row r="84775" spans="1:16" x14ac:dyDescent="0.25">
      <c r="A84775" s="10">
        <v>45546.530555555553</v>
      </c>
      <c r="B84775" t="s">
        <v>12</v>
      </c>
      <c r="C84775">
        <v>81.444545454545406</v>
      </c>
      <c r="D84775">
        <v>-6</v>
      </c>
      <c r="E84775" s="9">
        <v>3666.5977570499299</v>
      </c>
      <c r="F84775">
        <v>-481.90645833333298</v>
      </c>
      <c r="G84775">
        <v>80.317743055555496</v>
      </c>
      <c r="H84775">
        <v>0</v>
      </c>
      <c r="I84775">
        <v>2184.6912987166102</v>
      </c>
      <c r="J84775">
        <v>-4.0216737</v>
      </c>
      <c r="K84775">
        <v>30</v>
      </c>
      <c r="L84775" s="9">
        <f t="shared" si="1324"/>
        <v>0</v>
      </c>
      <c r="O84775" s="8">
        <v>45546</v>
      </c>
      <c r="P84775" s="7">
        <v>0.53055555555555556</v>
      </c>
    </row>
    <row r="84776" spans="1:16" x14ac:dyDescent="0.25">
      <c r="A84776" s="10">
        <v>45546.53125</v>
      </c>
      <c r="B84776" t="s">
        <v>12</v>
      </c>
      <c r="C84776">
        <v>79.407142857142802</v>
      </c>
      <c r="D84776">
        <v>-7</v>
      </c>
      <c r="E84776" s="9">
        <v>3746.00489990708</v>
      </c>
      <c r="F84776">
        <v>-561.31360119047599</v>
      </c>
      <c r="G84776">
        <v>80.187657312925097</v>
      </c>
      <c r="H84776">
        <v>0</v>
      </c>
      <c r="I84776">
        <v>2184.6912987166102</v>
      </c>
      <c r="J84776">
        <v>-2.6252415</v>
      </c>
      <c r="K84776">
        <v>30</v>
      </c>
      <c r="L84776" s="9">
        <f t="shared" si="1324"/>
        <v>0</v>
      </c>
      <c r="O84776" s="8">
        <v>45546</v>
      </c>
      <c r="P84776" s="7">
        <v>0.53125</v>
      </c>
    </row>
    <row r="84777" spans="1:16" x14ac:dyDescent="0.25">
      <c r="A84777" s="10">
        <v>45546.531944444447</v>
      </c>
      <c r="B84777" t="s">
        <v>12</v>
      </c>
      <c r="C84777">
        <v>78.6046153846153</v>
      </c>
      <c r="D84777">
        <v>-8</v>
      </c>
      <c r="E84777" s="9">
        <v>3824.6095152916901</v>
      </c>
      <c r="F84777">
        <v>-639.91821657509104</v>
      </c>
      <c r="G84777">
        <v>79.989777071886394</v>
      </c>
      <c r="H84777">
        <v>0</v>
      </c>
      <c r="I84777">
        <v>2184.6912987166102</v>
      </c>
      <c r="J84777">
        <v>-2.9344424999999998</v>
      </c>
      <c r="K84777">
        <v>30</v>
      </c>
      <c r="L84777" s="9">
        <f t="shared" si="1324"/>
        <v>0</v>
      </c>
      <c r="O84777" s="8">
        <v>45546</v>
      </c>
      <c r="P84777" s="7">
        <v>0.53194444444444444</v>
      </c>
    </row>
    <row r="84778" spans="1:16" x14ac:dyDescent="0.25">
      <c r="A84778" s="10">
        <v>45546.532638888886</v>
      </c>
      <c r="B84778" t="s">
        <v>12</v>
      </c>
      <c r="C84778">
        <v>78.765833333333305</v>
      </c>
      <c r="D84778">
        <v>-9</v>
      </c>
      <c r="E84778" s="9">
        <v>3903.3753486250298</v>
      </c>
      <c r="F84778">
        <v>-718.68404990842498</v>
      </c>
      <c r="G84778">
        <v>79.853783323158297</v>
      </c>
      <c r="H84778">
        <v>0</v>
      </c>
      <c r="I84778">
        <v>2184.6912987166102</v>
      </c>
      <c r="J84778">
        <v>-1.8739988000000001</v>
      </c>
      <c r="K84778">
        <v>30</v>
      </c>
      <c r="L84778" s="9">
        <f t="shared" si="1324"/>
        <v>0</v>
      </c>
      <c r="O84778" s="8">
        <v>45546</v>
      </c>
      <c r="P84778" s="7">
        <v>0.53263888888888888</v>
      </c>
    </row>
    <row r="84779" spans="1:16" x14ac:dyDescent="0.25">
      <c r="A84779" s="10">
        <v>45546.533333333333</v>
      </c>
      <c r="B84779" t="s">
        <v>13</v>
      </c>
      <c r="C84779">
        <v>79.36</v>
      </c>
      <c r="D84779">
        <v>0</v>
      </c>
      <c r="E84779" s="9">
        <v>3189.13534862503</v>
      </c>
      <c r="F84779">
        <v>0</v>
      </c>
      <c r="G84779">
        <v>0</v>
      </c>
      <c r="H84779">
        <v>4.4440499084249696</v>
      </c>
      <c r="I84779">
        <v>2189.13534862503</v>
      </c>
      <c r="J84779">
        <v>2.6651376999999901</v>
      </c>
      <c r="K84779">
        <v>30</v>
      </c>
      <c r="L84779" s="9">
        <f t="shared" si="1324"/>
        <v>0</v>
      </c>
      <c r="O84779" s="8">
        <v>45546</v>
      </c>
      <c r="P84779" s="7">
        <v>0.53333333333333333</v>
      </c>
    </row>
    <row r="84780" spans="1:16" x14ac:dyDescent="0.25">
      <c r="A84780" s="10">
        <v>45546.53402777778</v>
      </c>
      <c r="B84780" t="s">
        <v>14</v>
      </c>
      <c r="C84780">
        <v>78.755416666666605</v>
      </c>
      <c r="D84780">
        <v>1</v>
      </c>
      <c r="E84780" s="9">
        <v>3110.37993195836</v>
      </c>
      <c r="F84780">
        <v>78.755416666666605</v>
      </c>
      <c r="G84780">
        <v>78.755416666666605</v>
      </c>
      <c r="H84780">
        <v>0</v>
      </c>
      <c r="I84780">
        <v>2189.13534862503</v>
      </c>
      <c r="J84780">
        <v>0.37218249999999597</v>
      </c>
      <c r="K84780">
        <v>30</v>
      </c>
      <c r="L84780" s="9">
        <f t="shared" si="1324"/>
        <v>0</v>
      </c>
      <c r="O84780" s="8">
        <v>45546</v>
      </c>
      <c r="P84780" s="7">
        <v>0.53402777777777777</v>
      </c>
    </row>
    <row r="84781" spans="1:16" x14ac:dyDescent="0.25">
      <c r="A84781" s="10">
        <v>45546.534722222219</v>
      </c>
      <c r="B84781" t="s">
        <v>13</v>
      </c>
      <c r="C84781">
        <v>76.025000000000006</v>
      </c>
      <c r="D84781">
        <v>0</v>
      </c>
      <c r="E84781" s="9">
        <v>3186.4049319583601</v>
      </c>
      <c r="F84781">
        <v>0</v>
      </c>
      <c r="G84781">
        <v>0</v>
      </c>
      <c r="H84781">
        <v>-2.7304166666666498</v>
      </c>
      <c r="I84781">
        <v>2186.4049319583701</v>
      </c>
      <c r="J84781">
        <v>-1.4669764000000001</v>
      </c>
      <c r="K84781">
        <v>30</v>
      </c>
      <c r="L84781" s="9">
        <f t="shared" si="1324"/>
        <v>0</v>
      </c>
      <c r="O84781" s="8">
        <v>45546</v>
      </c>
      <c r="P84781" s="7">
        <v>0.53472222222222221</v>
      </c>
    </row>
    <row r="84782" spans="1:16" x14ac:dyDescent="0.25">
      <c r="A84782" s="10">
        <v>45546.535416666666</v>
      </c>
      <c r="B84782" t="s">
        <v>12</v>
      </c>
      <c r="C84782">
        <v>77.014375000000001</v>
      </c>
      <c r="D84782">
        <v>-1</v>
      </c>
      <c r="E84782" s="9">
        <v>3263.4193069583598</v>
      </c>
      <c r="F84782">
        <v>-77.014375000000001</v>
      </c>
      <c r="G84782">
        <v>77.014375000000001</v>
      </c>
      <c r="H84782">
        <v>0</v>
      </c>
      <c r="I84782">
        <v>2186.4049319583701</v>
      </c>
      <c r="J84782">
        <v>-6.2246498126000001</v>
      </c>
      <c r="K84782">
        <v>30</v>
      </c>
      <c r="L84782" s="9">
        <f t="shared" si="1324"/>
        <v>0</v>
      </c>
      <c r="O84782" s="8">
        <v>45546</v>
      </c>
      <c r="P84782" s="7">
        <v>0.53541666666666665</v>
      </c>
    </row>
    <row r="84783" spans="1:16" x14ac:dyDescent="0.25">
      <c r="A84783" s="10">
        <v>45546.536111111112</v>
      </c>
      <c r="B84783" t="s">
        <v>12</v>
      </c>
      <c r="C84783">
        <v>78.325000000000003</v>
      </c>
      <c r="D84783">
        <v>-2</v>
      </c>
      <c r="E84783" s="9">
        <v>3341.7443069583601</v>
      </c>
      <c r="F84783">
        <v>-155.33937499999999</v>
      </c>
      <c r="G84783">
        <v>77.669687499999995</v>
      </c>
      <c r="H84783">
        <v>0</v>
      </c>
      <c r="I84783">
        <v>2186.4049319583701</v>
      </c>
      <c r="J84783">
        <v>-6.8275417126000004</v>
      </c>
      <c r="K84783">
        <v>30</v>
      </c>
      <c r="L84783" s="9">
        <f t="shared" si="1324"/>
        <v>0</v>
      </c>
      <c r="O84783" s="8">
        <v>45546</v>
      </c>
      <c r="P84783" s="7">
        <v>0.53611111111111109</v>
      </c>
    </row>
    <row r="84784" spans="1:16" x14ac:dyDescent="0.25">
      <c r="A84784" s="10">
        <v>45546.536805555559</v>
      </c>
      <c r="B84784" t="s">
        <v>13</v>
      </c>
      <c r="C84784">
        <v>79.503333333333302</v>
      </c>
      <c r="D84784">
        <v>0</v>
      </c>
      <c r="E84784" s="9">
        <v>3182.7376402916898</v>
      </c>
      <c r="F84784">
        <v>0</v>
      </c>
      <c r="G84784">
        <v>0</v>
      </c>
      <c r="H84784">
        <v>-3.6672916666666402</v>
      </c>
      <c r="I84784">
        <v>2182.7376402916998</v>
      </c>
      <c r="J84784">
        <v>0.32997858739999503</v>
      </c>
      <c r="K84784">
        <v>30</v>
      </c>
      <c r="L84784" s="9">
        <f t="shared" si="1324"/>
        <v>0</v>
      </c>
      <c r="O84784" s="8">
        <v>45546</v>
      </c>
      <c r="P84784" s="7">
        <v>0.53680555555555554</v>
      </c>
    </row>
    <row r="84785" spans="1:16" x14ac:dyDescent="0.25">
      <c r="A84785" s="10">
        <v>45546.537499999999</v>
      </c>
      <c r="B84785" t="s">
        <v>12</v>
      </c>
      <c r="C84785">
        <v>81.39</v>
      </c>
      <c r="D84785">
        <v>-1</v>
      </c>
      <c r="E84785" s="9">
        <v>3264.1276402916901</v>
      </c>
      <c r="F84785">
        <v>-81.39</v>
      </c>
      <c r="G84785">
        <v>81.39</v>
      </c>
      <c r="H84785">
        <v>0</v>
      </c>
      <c r="I84785">
        <v>2182.7376402916998</v>
      </c>
      <c r="J84785">
        <v>-3.9126152126</v>
      </c>
      <c r="K84785">
        <v>30</v>
      </c>
      <c r="L84785" s="9">
        <f t="shared" si="1324"/>
        <v>0</v>
      </c>
      <c r="O84785" s="8">
        <v>45546</v>
      </c>
      <c r="P84785" s="7">
        <v>0.53749999999999998</v>
      </c>
    </row>
    <row r="84786" spans="1:16" x14ac:dyDescent="0.25">
      <c r="A84786" s="10">
        <v>45546.538194444445</v>
      </c>
      <c r="B84786" t="s">
        <v>12</v>
      </c>
      <c r="C84786">
        <v>83.734705882352898</v>
      </c>
      <c r="D84786">
        <v>-2</v>
      </c>
      <c r="E84786" s="9">
        <v>3347.8623461740499</v>
      </c>
      <c r="F84786">
        <v>-165.124705882352</v>
      </c>
      <c r="G84786">
        <v>82.5623529411764</v>
      </c>
      <c r="H84786">
        <v>0</v>
      </c>
      <c r="I84786">
        <v>2182.7376402916998</v>
      </c>
      <c r="J84786">
        <v>-1.1429120126000001</v>
      </c>
      <c r="K84786">
        <v>30</v>
      </c>
      <c r="L84786" s="9">
        <f t="shared" si="1324"/>
        <v>0</v>
      </c>
      <c r="O84786" s="8">
        <v>45546</v>
      </c>
      <c r="P84786" s="7">
        <v>0.53819444444444442</v>
      </c>
    </row>
    <row r="84787" spans="1:16" x14ac:dyDescent="0.25">
      <c r="A84787" s="10">
        <v>45546.538888888892</v>
      </c>
      <c r="B84787" t="s">
        <v>12</v>
      </c>
      <c r="C84787">
        <v>86.367727272727194</v>
      </c>
      <c r="D84787">
        <v>-3</v>
      </c>
      <c r="E84787" s="9">
        <v>3434.2300734467699</v>
      </c>
      <c r="F84787">
        <v>-251.49243315507999</v>
      </c>
      <c r="G84787">
        <v>83.830811051693402</v>
      </c>
      <c r="H84787">
        <v>0</v>
      </c>
      <c r="I84787">
        <v>2182.7376402916998</v>
      </c>
      <c r="J84787">
        <v>-2.8525259626000001</v>
      </c>
      <c r="K84787">
        <v>30</v>
      </c>
      <c r="L84787" s="9">
        <f t="shared" si="1324"/>
        <v>0</v>
      </c>
      <c r="O84787" s="8">
        <v>45546</v>
      </c>
      <c r="P84787" s="7">
        <v>0.53888888888888886</v>
      </c>
    </row>
    <row r="84788" spans="1:16" x14ac:dyDescent="0.25">
      <c r="A84788" s="10">
        <v>45546.539583333331</v>
      </c>
      <c r="B84788" t="s">
        <v>12</v>
      </c>
      <c r="C84788">
        <v>80.766190476190403</v>
      </c>
      <c r="D84788">
        <v>-4</v>
      </c>
      <c r="E84788" s="9">
        <v>3514.9962639229602</v>
      </c>
      <c r="F84788">
        <v>-332.25862363126998</v>
      </c>
      <c r="G84788">
        <v>83.064655907817595</v>
      </c>
      <c r="H84788">
        <v>0</v>
      </c>
      <c r="I84788">
        <v>2182.7376402916998</v>
      </c>
      <c r="J84788">
        <v>-5.4191762625999997</v>
      </c>
      <c r="K84788">
        <v>30</v>
      </c>
      <c r="L84788" s="9">
        <f t="shared" si="1324"/>
        <v>0</v>
      </c>
      <c r="O84788" s="8">
        <v>45546</v>
      </c>
      <c r="P84788" s="7">
        <v>0.5395833333333333</v>
      </c>
    </row>
    <row r="84789" spans="1:16" x14ac:dyDescent="0.25">
      <c r="A84789" s="10">
        <v>45546.540277777778</v>
      </c>
      <c r="B84789" t="s">
        <v>12</v>
      </c>
      <c r="C84789">
        <v>79.915185185185095</v>
      </c>
      <c r="D84789">
        <v>-5</v>
      </c>
      <c r="E84789" s="9">
        <v>3594.91144910815</v>
      </c>
      <c r="F84789">
        <v>-412.17380881645499</v>
      </c>
      <c r="G84789">
        <v>82.434761763291107</v>
      </c>
      <c r="H84789">
        <v>0</v>
      </c>
      <c r="I84789">
        <v>2182.7376402916998</v>
      </c>
      <c r="J84789">
        <v>-4.0611632626</v>
      </c>
      <c r="K84789">
        <v>30</v>
      </c>
      <c r="L84789" s="9">
        <f t="shared" si="1324"/>
        <v>0</v>
      </c>
      <c r="O84789" s="8">
        <v>45546</v>
      </c>
      <c r="P84789" s="7">
        <v>0.54027777777777775</v>
      </c>
    </row>
    <row r="84790" spans="1:16" x14ac:dyDescent="0.25">
      <c r="A84790" s="10">
        <v>45546.540972222225</v>
      </c>
      <c r="B84790" t="s">
        <v>12</v>
      </c>
      <c r="C84790">
        <v>80.522142857142796</v>
      </c>
      <c r="D84790">
        <v>-6</v>
      </c>
      <c r="E84790" s="9">
        <v>3675.4335919652899</v>
      </c>
      <c r="F84790">
        <v>-492.69595167359802</v>
      </c>
      <c r="G84790">
        <v>82.115991945599703</v>
      </c>
      <c r="H84790">
        <v>0</v>
      </c>
      <c r="I84790">
        <v>2182.7376402916998</v>
      </c>
      <c r="J84790">
        <v>-5.83306260000142E-3</v>
      </c>
      <c r="K84790">
        <v>30</v>
      </c>
      <c r="L84790" s="9">
        <f t="shared" si="1324"/>
        <v>0</v>
      </c>
      <c r="O84790" s="8">
        <v>45546</v>
      </c>
      <c r="P84790" s="7">
        <v>0.54097222222222219</v>
      </c>
    </row>
    <row r="84791" spans="1:16" x14ac:dyDescent="0.25">
      <c r="A84791" s="10">
        <v>45546.541666666664</v>
      </c>
      <c r="B84791" t="s">
        <v>13</v>
      </c>
      <c r="C84791">
        <v>85.75</v>
      </c>
      <c r="D84791">
        <v>0</v>
      </c>
      <c r="E84791" s="9">
        <v>3160.9335919652899</v>
      </c>
      <c r="F84791">
        <v>0</v>
      </c>
      <c r="G84791">
        <v>0</v>
      </c>
      <c r="H84791">
        <v>-21.804048326401301</v>
      </c>
      <c r="I84791">
        <v>2160.9335919652999</v>
      </c>
      <c r="J84791">
        <v>3.75195853739999</v>
      </c>
      <c r="K84791">
        <v>30</v>
      </c>
      <c r="L84791" s="9">
        <f t="shared" si="1324"/>
        <v>0</v>
      </c>
      <c r="O84791" s="8">
        <v>45546</v>
      </c>
      <c r="P84791" s="7">
        <v>0.54166666666666663</v>
      </c>
    </row>
    <row r="84792" spans="1:16" x14ac:dyDescent="0.25">
      <c r="A84792" s="10">
        <v>45546.542361111111</v>
      </c>
      <c r="B84792" t="s">
        <v>14</v>
      </c>
      <c r="C84792">
        <v>85.067499999999995</v>
      </c>
      <c r="D84792">
        <v>1</v>
      </c>
      <c r="E84792" s="9">
        <v>3075.8660919652898</v>
      </c>
      <c r="F84792">
        <v>85.067499999999995</v>
      </c>
      <c r="G84792">
        <v>85.067499999999995</v>
      </c>
      <c r="H84792">
        <v>0</v>
      </c>
      <c r="I84792">
        <v>2160.9335919652999</v>
      </c>
      <c r="J84792">
        <v>7.4600241499999997</v>
      </c>
      <c r="K84792">
        <v>30</v>
      </c>
      <c r="L84792" s="9">
        <f t="shared" si="1324"/>
        <v>0</v>
      </c>
      <c r="O84792" s="8">
        <v>45546</v>
      </c>
      <c r="P84792" s="7">
        <v>0.54236111111111107</v>
      </c>
    </row>
    <row r="84793" spans="1:16" x14ac:dyDescent="0.25">
      <c r="A84793" s="10">
        <v>45546.543055555558</v>
      </c>
      <c r="B84793" t="s">
        <v>14</v>
      </c>
      <c r="C84793">
        <v>85.939230769230704</v>
      </c>
      <c r="D84793">
        <v>2</v>
      </c>
      <c r="E84793" s="9">
        <v>2989.9268611960601</v>
      </c>
      <c r="F84793">
        <v>171.00673076922999</v>
      </c>
      <c r="G84793">
        <v>85.503365384615293</v>
      </c>
      <c r="H84793">
        <v>0</v>
      </c>
      <c r="I84793">
        <v>2160.9335919652999</v>
      </c>
      <c r="J84793">
        <v>9.0742055500000003</v>
      </c>
      <c r="K84793">
        <v>30</v>
      </c>
      <c r="L84793" s="9">
        <f t="shared" si="1324"/>
        <v>0</v>
      </c>
      <c r="O84793" s="8">
        <v>45546</v>
      </c>
      <c r="P84793" s="7">
        <v>0.54305555555555551</v>
      </c>
    </row>
    <row r="84794" spans="1:16" x14ac:dyDescent="0.25">
      <c r="A84794" s="10">
        <v>45546.543749999997</v>
      </c>
      <c r="B84794" t="s">
        <v>14</v>
      </c>
      <c r="C84794">
        <v>85.863333333333301</v>
      </c>
      <c r="D84794">
        <v>3</v>
      </c>
      <c r="E84794" s="9">
        <v>2904.0635278627301</v>
      </c>
      <c r="F84794">
        <v>256.87006410256402</v>
      </c>
      <c r="G84794">
        <v>85.623354700854705</v>
      </c>
      <c r="H84794">
        <v>0</v>
      </c>
      <c r="I84794">
        <v>2160.9335919652999</v>
      </c>
      <c r="J84794">
        <v>4.3258881499999999</v>
      </c>
      <c r="K84794">
        <v>30</v>
      </c>
      <c r="L84794" s="9">
        <f t="shared" si="1324"/>
        <v>0</v>
      </c>
      <c r="O84794" s="8">
        <v>45546</v>
      </c>
      <c r="P84794" s="7">
        <v>0.54374999999999996</v>
      </c>
    </row>
    <row r="84795" spans="1:16" x14ac:dyDescent="0.25">
      <c r="A84795" s="10">
        <v>45546.544444444444</v>
      </c>
      <c r="B84795" t="s">
        <v>14</v>
      </c>
      <c r="C84795">
        <v>79.341904761904701</v>
      </c>
      <c r="D84795">
        <v>4</v>
      </c>
      <c r="E84795" s="9">
        <v>2824.7216231008201</v>
      </c>
      <c r="F84795">
        <v>336.21196886446802</v>
      </c>
      <c r="G84795">
        <v>84.052992216117204</v>
      </c>
      <c r="H84795">
        <v>0</v>
      </c>
      <c r="I84795">
        <v>2160.9335919652999</v>
      </c>
      <c r="J84795">
        <v>11.105444950000001</v>
      </c>
      <c r="K84795">
        <v>30</v>
      </c>
      <c r="L84795" s="9">
        <f t="shared" si="1324"/>
        <v>0</v>
      </c>
      <c r="O84795" s="8">
        <v>45546</v>
      </c>
      <c r="P84795" s="7">
        <v>0.5444444444444444</v>
      </c>
    </row>
    <row r="84796" spans="1:16" x14ac:dyDescent="0.25">
      <c r="A84796" s="10">
        <v>45546.545138888891</v>
      </c>
      <c r="B84796" t="s">
        <v>14</v>
      </c>
      <c r="C84796">
        <v>77.998064516129006</v>
      </c>
      <c r="D84796">
        <v>5</v>
      </c>
      <c r="E84796" s="9">
        <v>2746.7235585846902</v>
      </c>
      <c r="F84796">
        <v>414.210033380597</v>
      </c>
      <c r="G84796">
        <v>82.842006676119496</v>
      </c>
      <c r="H84796">
        <v>0</v>
      </c>
      <c r="I84796">
        <v>2160.9335919652999</v>
      </c>
      <c r="J84796">
        <v>7.3239844500000002</v>
      </c>
      <c r="K84796">
        <v>30</v>
      </c>
      <c r="L84796" s="9">
        <f t="shared" si="1324"/>
        <v>0</v>
      </c>
      <c r="O84796" s="8">
        <v>45546</v>
      </c>
      <c r="P84796" s="7">
        <v>0.54513888888888884</v>
      </c>
    </row>
    <row r="84797" spans="1:16" x14ac:dyDescent="0.25">
      <c r="A84797" s="10">
        <v>45546.54583333333</v>
      </c>
      <c r="B84797" t="s">
        <v>14</v>
      </c>
      <c r="C84797">
        <v>78.1443478260869</v>
      </c>
      <c r="D84797">
        <v>6</v>
      </c>
      <c r="E84797" s="9">
        <v>2668.5792107586099</v>
      </c>
      <c r="F84797">
        <v>492.35438120668402</v>
      </c>
      <c r="G84797">
        <v>82.059063534447404</v>
      </c>
      <c r="H84797">
        <v>0</v>
      </c>
      <c r="I84797">
        <v>2160.9335919652999</v>
      </c>
      <c r="J84797">
        <v>4.4453560000000003</v>
      </c>
      <c r="K84797">
        <v>30</v>
      </c>
      <c r="L84797" s="9">
        <f t="shared" si="1324"/>
        <v>0</v>
      </c>
      <c r="O84797" s="8">
        <v>45546</v>
      </c>
      <c r="P84797" s="7">
        <v>0.54583333333333328</v>
      </c>
    </row>
    <row r="84798" spans="1:16" x14ac:dyDescent="0.25">
      <c r="A84798" s="10">
        <v>45546.546527777777</v>
      </c>
      <c r="B84798" t="s">
        <v>14</v>
      </c>
      <c r="C84798">
        <v>76.124814814814798</v>
      </c>
      <c r="D84798">
        <v>7</v>
      </c>
      <c r="E84798" s="9">
        <v>2592.4543959437901</v>
      </c>
      <c r="F84798">
        <v>568.47919602149898</v>
      </c>
      <c r="G84798">
        <v>81.2113137173571</v>
      </c>
      <c r="H84798">
        <v>0</v>
      </c>
      <c r="I84798">
        <v>2160.9335919652999</v>
      </c>
      <c r="J84798">
        <v>9.8237549000000008</v>
      </c>
      <c r="K84798">
        <v>30</v>
      </c>
      <c r="L84798" s="9">
        <f t="shared" si="1324"/>
        <v>0</v>
      </c>
      <c r="O84798" s="8">
        <v>45546</v>
      </c>
      <c r="P84798" s="7">
        <v>0.54652777777777772</v>
      </c>
    </row>
    <row r="84799" spans="1:16" x14ac:dyDescent="0.25">
      <c r="A84799" s="10">
        <v>45546.547222222223</v>
      </c>
      <c r="B84799" t="s">
        <v>14</v>
      </c>
      <c r="C84799">
        <v>74.61</v>
      </c>
      <c r="D84799">
        <v>8</v>
      </c>
      <c r="E84799" s="9">
        <v>2517.84439594379</v>
      </c>
      <c r="F84799">
        <v>643.08919602149899</v>
      </c>
      <c r="G84799">
        <v>80.386149502687402</v>
      </c>
      <c r="H84799">
        <v>0</v>
      </c>
      <c r="I84799">
        <v>2160.9335919652999</v>
      </c>
      <c r="J84799">
        <v>8.9724214</v>
      </c>
      <c r="K84799">
        <v>30</v>
      </c>
      <c r="L84799" s="9">
        <f t="shared" si="1324"/>
        <v>0</v>
      </c>
      <c r="O84799" s="8">
        <v>45546</v>
      </c>
      <c r="P84799" s="7">
        <v>0.54722222222222228</v>
      </c>
    </row>
    <row r="84800" spans="1:16" x14ac:dyDescent="0.25">
      <c r="A84800" s="10">
        <v>45546.54791666667</v>
      </c>
      <c r="B84800" t="s">
        <v>14</v>
      </c>
      <c r="C84800">
        <v>74.667000000000002</v>
      </c>
      <c r="D84800">
        <v>9</v>
      </c>
      <c r="E84800" s="9">
        <v>2443.1773959437901</v>
      </c>
      <c r="F84800">
        <v>717.75619602149902</v>
      </c>
      <c r="G84800">
        <v>79.750688446833294</v>
      </c>
      <c r="H84800">
        <v>0</v>
      </c>
      <c r="I84800">
        <v>2160.9335919652999</v>
      </c>
      <c r="J84800">
        <v>6.5089286900000003</v>
      </c>
      <c r="K84800">
        <v>30</v>
      </c>
      <c r="L84800" s="9">
        <f t="shared" si="1324"/>
        <v>0</v>
      </c>
      <c r="O84800" s="8">
        <v>45546</v>
      </c>
      <c r="P84800" s="7">
        <v>0.54791666666666672</v>
      </c>
    </row>
    <row r="84801" spans="1:16" x14ac:dyDescent="0.25">
      <c r="A84801" s="10">
        <v>45546.548611111109</v>
      </c>
      <c r="B84801" t="s">
        <v>14</v>
      </c>
      <c r="C84801">
        <v>77.067499999999995</v>
      </c>
      <c r="D84801">
        <v>10</v>
      </c>
      <c r="E84801" s="9">
        <v>2366.10989594379</v>
      </c>
      <c r="F84801">
        <v>794.82369602149902</v>
      </c>
      <c r="G84801">
        <v>79.482369602149902</v>
      </c>
      <c r="H84801">
        <v>0</v>
      </c>
      <c r="I84801">
        <v>2160.9335919652999</v>
      </c>
      <c r="J84801">
        <v>8.4558783900000005</v>
      </c>
      <c r="K84801">
        <v>30</v>
      </c>
      <c r="L84801" s="9">
        <f t="shared" si="1324"/>
        <v>0</v>
      </c>
      <c r="O84801" s="8">
        <v>45546</v>
      </c>
      <c r="P84801" s="7">
        <v>0.54861111111111116</v>
      </c>
    </row>
    <row r="84802" spans="1:16" x14ac:dyDescent="0.25">
      <c r="A84802" s="10">
        <v>45546.549305555556</v>
      </c>
      <c r="B84802" t="s">
        <v>14</v>
      </c>
      <c r="C84802">
        <v>77.595333333333301</v>
      </c>
      <c r="D84802">
        <v>11</v>
      </c>
      <c r="E84802" s="9">
        <v>2288.51456261046</v>
      </c>
      <c r="F84802">
        <v>872.41902935483301</v>
      </c>
      <c r="G84802">
        <v>79.310820850439299</v>
      </c>
      <c r="H84802">
        <v>0</v>
      </c>
      <c r="I84802">
        <v>2160.9335919652999</v>
      </c>
      <c r="J84802">
        <v>7.7227541899999999</v>
      </c>
      <c r="K84802">
        <v>30</v>
      </c>
      <c r="L84802" s="9">
        <f t="shared" si="1324"/>
        <v>0</v>
      </c>
      <c r="O84802" s="8">
        <v>45546</v>
      </c>
      <c r="P84802" s="7">
        <v>0.5493055555555556</v>
      </c>
    </row>
    <row r="84803" spans="1:16" x14ac:dyDescent="0.25">
      <c r="A84803" s="10">
        <v>45546.55</v>
      </c>
      <c r="B84803" t="s">
        <v>14</v>
      </c>
      <c r="C84803">
        <v>72.019230769230703</v>
      </c>
      <c r="D84803">
        <v>12</v>
      </c>
      <c r="E84803" s="9">
        <v>2216.4953318412299</v>
      </c>
      <c r="F84803">
        <v>944.43826012406305</v>
      </c>
      <c r="G84803">
        <v>78.703188343671897</v>
      </c>
      <c r="H84803">
        <v>0</v>
      </c>
      <c r="I84803">
        <v>2160.9335919652999</v>
      </c>
      <c r="J84803">
        <v>2.6865524899999902</v>
      </c>
      <c r="K84803">
        <v>30</v>
      </c>
      <c r="L84803" s="9">
        <f t="shared" ref="L84803:L84866" si="1325">IF(DAY(O84803 &lt;&gt; O84804), 1, 0)</f>
        <v>0</v>
      </c>
      <c r="O84803" s="8">
        <v>45546</v>
      </c>
      <c r="P84803" s="7">
        <v>0.55000000000000004</v>
      </c>
    </row>
    <row r="84804" spans="1:16" x14ac:dyDescent="0.25">
      <c r="A84804" s="10">
        <v>45546.550694444442</v>
      </c>
      <c r="B84804" t="s">
        <v>14</v>
      </c>
      <c r="C84804">
        <v>73.168000000000006</v>
      </c>
      <c r="D84804">
        <v>13</v>
      </c>
      <c r="E84804" s="9">
        <v>2143.3273318412298</v>
      </c>
      <c r="F84804">
        <v>1017.60626012406</v>
      </c>
      <c r="G84804">
        <v>78.277404624927897</v>
      </c>
      <c r="H84804">
        <v>0</v>
      </c>
      <c r="I84804">
        <v>2160.9335919652999</v>
      </c>
      <c r="J84804">
        <v>2.9025358899999998</v>
      </c>
      <c r="K84804">
        <v>30</v>
      </c>
      <c r="L84804" s="9">
        <f t="shared" si="1325"/>
        <v>0</v>
      </c>
      <c r="O84804" s="8">
        <v>45546</v>
      </c>
      <c r="P84804" s="7">
        <v>0.55069444444444449</v>
      </c>
    </row>
    <row r="84805" spans="1:16" x14ac:dyDescent="0.25">
      <c r="A84805" s="10">
        <v>45546.551388888889</v>
      </c>
      <c r="B84805" t="s">
        <v>14</v>
      </c>
      <c r="C84805">
        <v>72.849374999999995</v>
      </c>
      <c r="D84805">
        <v>14</v>
      </c>
      <c r="E84805" s="9">
        <v>2070.47795684123</v>
      </c>
      <c r="F84805">
        <v>1090.4556351240601</v>
      </c>
      <c r="G84805">
        <v>77.889688223147402</v>
      </c>
      <c r="H84805">
        <v>0</v>
      </c>
      <c r="I84805">
        <v>2160.9335919652999</v>
      </c>
      <c r="J84805">
        <v>5.1698490000002498E-2</v>
      </c>
      <c r="K84805">
        <v>30</v>
      </c>
      <c r="L84805" s="9">
        <f t="shared" si="1325"/>
        <v>0</v>
      </c>
      <c r="O84805" s="8">
        <v>45546</v>
      </c>
      <c r="P84805" s="7">
        <v>0.55138888888888893</v>
      </c>
    </row>
    <row r="84806" spans="1:16" x14ac:dyDescent="0.25">
      <c r="A84806" s="10">
        <v>45546.551388888889</v>
      </c>
      <c r="B84806" t="s">
        <v>13</v>
      </c>
      <c r="C84806">
        <v>72.849374999999995</v>
      </c>
      <c r="D84806">
        <v>0</v>
      </c>
      <c r="E84806" s="9">
        <v>3090.3692068412302</v>
      </c>
      <c r="F84806">
        <v>0</v>
      </c>
      <c r="G84806">
        <v>0</v>
      </c>
      <c r="H84806">
        <v>-70.564385124063804</v>
      </c>
      <c r="I84806">
        <v>2090.3692068412302</v>
      </c>
      <c r="J84806">
        <v>6.6264099999999999</v>
      </c>
      <c r="K84806">
        <v>30</v>
      </c>
      <c r="L84806" s="9">
        <f t="shared" si="1325"/>
        <v>1</v>
      </c>
      <c r="O84806" s="8">
        <v>45546</v>
      </c>
      <c r="P84806" s="7">
        <v>0.55138888888888893</v>
      </c>
    </row>
    <row r="84807" spans="1:16" x14ac:dyDescent="0.25">
      <c r="A84807" s="10">
        <v>45547.313194444447</v>
      </c>
      <c r="B84807" t="s">
        <v>11</v>
      </c>
      <c r="C84807">
        <v>70.33</v>
      </c>
      <c r="D84807">
        <v>0</v>
      </c>
      <c r="E84807" s="9">
        <v>3090.3692068412302</v>
      </c>
      <c r="F84807">
        <v>0</v>
      </c>
      <c r="G84807">
        <v>0</v>
      </c>
      <c r="H84807">
        <v>0</v>
      </c>
      <c r="I84807">
        <v>2090.3692068412302</v>
      </c>
      <c r="J84807">
        <v>-14.495347000000001</v>
      </c>
      <c r="K84807">
        <v>30</v>
      </c>
      <c r="L84807" s="9">
        <f t="shared" si="1325"/>
        <v>0</v>
      </c>
      <c r="O84807" s="8">
        <v>45547</v>
      </c>
      <c r="P84807" s="7">
        <v>0.31319444444444444</v>
      </c>
    </row>
    <row r="84808" spans="1:16" x14ac:dyDescent="0.25">
      <c r="A84808" s="10">
        <v>45547.313888888886</v>
      </c>
      <c r="B84808" t="s">
        <v>12</v>
      </c>
      <c r="C84808">
        <v>72.034999999999997</v>
      </c>
      <c r="D84808">
        <v>-1</v>
      </c>
      <c r="E84808" s="9">
        <v>3162.40420684123</v>
      </c>
      <c r="F84808">
        <v>-72.034999999999997</v>
      </c>
      <c r="G84808">
        <v>72.034999999999997</v>
      </c>
      <c r="H84808">
        <v>0</v>
      </c>
      <c r="I84808">
        <v>2090.3692068412302</v>
      </c>
      <c r="J84808">
        <v>-6.2920935</v>
      </c>
      <c r="K84808">
        <v>30</v>
      </c>
      <c r="L84808" s="9">
        <f t="shared" si="1325"/>
        <v>0</v>
      </c>
      <c r="O84808" s="8">
        <v>45547</v>
      </c>
      <c r="P84808" s="7">
        <v>0.31388888888888888</v>
      </c>
    </row>
    <row r="84809" spans="1:16" x14ac:dyDescent="0.25">
      <c r="A84809" s="10">
        <v>45547.31527777778</v>
      </c>
      <c r="B84809" t="s">
        <v>13</v>
      </c>
      <c r="C84809">
        <v>71.58</v>
      </c>
      <c r="D84809">
        <v>0</v>
      </c>
      <c r="E84809" s="9">
        <v>3090.8242068412301</v>
      </c>
      <c r="F84809">
        <v>0</v>
      </c>
      <c r="G84809">
        <v>0</v>
      </c>
      <c r="H84809">
        <v>0.45499999999999802</v>
      </c>
      <c r="I84809">
        <v>2090.8242068412301</v>
      </c>
      <c r="J84809">
        <v>1.9370943333333299</v>
      </c>
      <c r="K84809">
        <v>30</v>
      </c>
      <c r="L84809" s="9">
        <f t="shared" si="1325"/>
        <v>0</v>
      </c>
      <c r="O84809" s="8">
        <v>45547</v>
      </c>
      <c r="P84809" s="7">
        <v>0.31527777777777777</v>
      </c>
    </row>
    <row r="84810" spans="1:16" x14ac:dyDescent="0.25">
      <c r="A84810" s="10">
        <v>45547.320833333331</v>
      </c>
      <c r="B84810" t="s">
        <v>14</v>
      </c>
      <c r="C84810">
        <v>69.819999999999993</v>
      </c>
      <c r="D84810">
        <v>1</v>
      </c>
      <c r="E84810" s="9">
        <v>3021.0042068412299</v>
      </c>
      <c r="F84810">
        <v>69.819999999999993</v>
      </c>
      <c r="G84810">
        <v>69.819999999999993</v>
      </c>
      <c r="H84810">
        <v>0</v>
      </c>
      <c r="I84810">
        <v>2090.8242068412301</v>
      </c>
      <c r="J84810">
        <v>5.6735994999999999</v>
      </c>
      <c r="K84810">
        <v>30</v>
      </c>
      <c r="L84810" s="9">
        <f t="shared" si="1325"/>
        <v>0</v>
      </c>
      <c r="O84810" s="8">
        <v>45547</v>
      </c>
      <c r="P84810" s="7">
        <v>0.32083333333333336</v>
      </c>
    </row>
    <row r="84811" spans="1:16" x14ac:dyDescent="0.25">
      <c r="A84811" s="10">
        <v>45547.326388888891</v>
      </c>
      <c r="B84811" t="s">
        <v>14</v>
      </c>
      <c r="C84811">
        <v>70.507777777777704</v>
      </c>
      <c r="D84811">
        <v>2</v>
      </c>
      <c r="E84811" s="9">
        <v>2950.4964290634498</v>
      </c>
      <c r="F84811">
        <v>140.32777777777699</v>
      </c>
      <c r="G84811">
        <v>70.163888888888806</v>
      </c>
      <c r="H84811">
        <v>0</v>
      </c>
      <c r="I84811">
        <v>2090.8242068412301</v>
      </c>
      <c r="J84811">
        <v>10.8761651999999</v>
      </c>
      <c r="K84811">
        <v>30</v>
      </c>
      <c r="L84811" s="9">
        <f t="shared" si="1325"/>
        <v>0</v>
      </c>
      <c r="O84811" s="8">
        <v>45547</v>
      </c>
      <c r="P84811" s="7">
        <v>0.3263888888888889</v>
      </c>
    </row>
    <row r="84812" spans="1:16" x14ac:dyDescent="0.25">
      <c r="A84812" s="10">
        <v>45547.32708333333</v>
      </c>
      <c r="B84812" t="s">
        <v>14</v>
      </c>
      <c r="C84812">
        <v>77.09</v>
      </c>
      <c r="D84812">
        <v>3</v>
      </c>
      <c r="E84812" s="9">
        <v>2873.4064290634501</v>
      </c>
      <c r="F84812">
        <v>217.41777777777699</v>
      </c>
      <c r="G84812">
        <v>72.472592592592505</v>
      </c>
      <c r="H84812">
        <v>0</v>
      </c>
      <c r="I84812">
        <v>2090.8242068412301</v>
      </c>
      <c r="J84812">
        <v>10.697189499999901</v>
      </c>
      <c r="K84812">
        <v>30</v>
      </c>
      <c r="L84812" s="9">
        <f t="shared" si="1325"/>
        <v>0</v>
      </c>
      <c r="O84812" s="8">
        <v>45547</v>
      </c>
      <c r="P84812" s="7">
        <v>0.32708333333333334</v>
      </c>
    </row>
    <row r="84813" spans="1:16" x14ac:dyDescent="0.25">
      <c r="A84813" s="10">
        <v>45547.331250000003</v>
      </c>
      <c r="B84813" t="s">
        <v>14</v>
      </c>
      <c r="C84813">
        <v>81.239999999999995</v>
      </c>
      <c r="D84813">
        <v>4</v>
      </c>
      <c r="E84813" s="9">
        <v>2792.1664290634499</v>
      </c>
      <c r="F84813">
        <v>298.65777777777703</v>
      </c>
      <c r="G84813">
        <v>74.664444444444399</v>
      </c>
      <c r="H84813">
        <v>0</v>
      </c>
      <c r="I84813">
        <v>2090.8242068412301</v>
      </c>
      <c r="J84813">
        <v>11.248253857142799</v>
      </c>
      <c r="K84813">
        <v>30</v>
      </c>
      <c r="L84813" s="9">
        <f t="shared" si="1325"/>
        <v>0</v>
      </c>
      <c r="O84813" s="8">
        <v>45547</v>
      </c>
      <c r="P84813" s="7">
        <v>0.33124999999999999</v>
      </c>
    </row>
    <row r="84814" spans="1:16" x14ac:dyDescent="0.25">
      <c r="A84814" s="10">
        <v>45547.331944444442</v>
      </c>
      <c r="B84814" t="s">
        <v>14</v>
      </c>
      <c r="C84814">
        <v>78.945999999999998</v>
      </c>
      <c r="D84814">
        <v>5</v>
      </c>
      <c r="E84814" s="9">
        <v>2713.22042906345</v>
      </c>
      <c r="F84814">
        <v>377.603777777777</v>
      </c>
      <c r="G84814">
        <v>75.520755555555496</v>
      </c>
      <c r="H84814">
        <v>0</v>
      </c>
      <c r="I84814">
        <v>2090.8242068412301</v>
      </c>
      <c r="J84814">
        <v>10.13251575</v>
      </c>
      <c r="K84814">
        <v>30</v>
      </c>
      <c r="L84814" s="9">
        <f t="shared" si="1325"/>
        <v>0</v>
      </c>
      <c r="O84814" s="8">
        <v>45547</v>
      </c>
      <c r="P84814" s="7">
        <v>0.33194444444444443</v>
      </c>
    </row>
    <row r="84815" spans="1:16" x14ac:dyDescent="0.25">
      <c r="A84815" s="10">
        <v>45547.333333333336</v>
      </c>
      <c r="B84815" t="s">
        <v>14</v>
      </c>
      <c r="C84815">
        <v>78.92</v>
      </c>
      <c r="D84815">
        <v>6</v>
      </c>
      <c r="E84815" s="9">
        <v>2634.3004290634499</v>
      </c>
      <c r="F84815">
        <v>456.52377777777701</v>
      </c>
      <c r="G84815">
        <v>76.087296296296202</v>
      </c>
      <c r="H84815">
        <v>0</v>
      </c>
      <c r="I84815">
        <v>2090.8242068412301</v>
      </c>
      <c r="J84815">
        <v>7.5304758888888799</v>
      </c>
      <c r="K84815">
        <v>30</v>
      </c>
      <c r="L84815" s="9">
        <f t="shared" si="1325"/>
        <v>0</v>
      </c>
      <c r="O84815" s="8">
        <v>45547</v>
      </c>
      <c r="P84815" s="7">
        <v>0.33333333333333331</v>
      </c>
    </row>
    <row r="84816" spans="1:16" x14ac:dyDescent="0.25">
      <c r="A84816" s="10">
        <v>45547.334027777775</v>
      </c>
      <c r="B84816" t="s">
        <v>14</v>
      </c>
      <c r="C84816">
        <v>76.34</v>
      </c>
      <c r="D84816">
        <v>7</v>
      </c>
      <c r="E84816" s="9">
        <v>2557.9604290634502</v>
      </c>
      <c r="F84816">
        <v>532.86377777777705</v>
      </c>
      <c r="G84816">
        <v>76.123396825396796</v>
      </c>
      <c r="H84816">
        <v>0</v>
      </c>
      <c r="I84816">
        <v>2090.8242068412301</v>
      </c>
      <c r="J84816">
        <v>6.6873750000000003</v>
      </c>
      <c r="K84816">
        <v>30</v>
      </c>
      <c r="L84816" s="9">
        <f t="shared" si="1325"/>
        <v>0</v>
      </c>
      <c r="O84816" s="8">
        <v>45547</v>
      </c>
      <c r="P84816" s="7">
        <v>0.33402777777777776</v>
      </c>
    </row>
    <row r="84817" spans="1:16" x14ac:dyDescent="0.25">
      <c r="A84817" s="10">
        <v>45547.336805555555</v>
      </c>
      <c r="B84817" t="s">
        <v>14</v>
      </c>
      <c r="C84817">
        <v>78.819999999999993</v>
      </c>
      <c r="D84817">
        <v>8</v>
      </c>
      <c r="E84817" s="9">
        <v>2479.14042906345</v>
      </c>
      <c r="F84817">
        <v>611.68377777777698</v>
      </c>
      <c r="G84817">
        <v>76.460472222222194</v>
      </c>
      <c r="H84817">
        <v>0</v>
      </c>
      <c r="I84817">
        <v>2090.8242068412301</v>
      </c>
      <c r="J84817">
        <v>9.6073152399999895</v>
      </c>
      <c r="K84817">
        <v>30</v>
      </c>
      <c r="L84817" s="9">
        <f t="shared" si="1325"/>
        <v>0</v>
      </c>
      <c r="O84817" s="8">
        <v>45547</v>
      </c>
      <c r="P84817" s="7">
        <v>0.33680555555555558</v>
      </c>
    </row>
    <row r="84818" spans="1:16" x14ac:dyDescent="0.25">
      <c r="A84818" s="10">
        <v>45547.337500000001</v>
      </c>
      <c r="B84818" t="s">
        <v>14</v>
      </c>
      <c r="C84818">
        <v>77.55</v>
      </c>
      <c r="D84818">
        <v>9</v>
      </c>
      <c r="E84818" s="9">
        <v>2401.5904290634498</v>
      </c>
      <c r="F84818">
        <v>689.23377777777705</v>
      </c>
      <c r="G84818">
        <v>76.581530864197504</v>
      </c>
      <c r="H84818">
        <v>0</v>
      </c>
      <c r="I84818">
        <v>2090.8242068412301</v>
      </c>
      <c r="J84818">
        <v>9.5703892400000008</v>
      </c>
      <c r="K84818">
        <v>30</v>
      </c>
      <c r="L84818" s="9">
        <f t="shared" si="1325"/>
        <v>0</v>
      </c>
      <c r="O84818" s="8">
        <v>45547</v>
      </c>
      <c r="P84818" s="7">
        <v>0.33750000000000002</v>
      </c>
    </row>
    <row r="84819" spans="1:16" x14ac:dyDescent="0.25">
      <c r="A84819" s="10">
        <v>45547.340277777781</v>
      </c>
      <c r="B84819" t="s">
        <v>14</v>
      </c>
      <c r="C84819">
        <v>78.819999999999993</v>
      </c>
      <c r="D84819">
        <v>10</v>
      </c>
      <c r="E84819" s="9">
        <v>2322.7704290634501</v>
      </c>
      <c r="F84819">
        <v>768.05377777777699</v>
      </c>
      <c r="G84819">
        <v>76.805377777777693</v>
      </c>
      <c r="H84819">
        <v>0</v>
      </c>
      <c r="I84819">
        <v>2090.8242068412301</v>
      </c>
      <c r="J84819">
        <v>7.0962562399999998</v>
      </c>
      <c r="K84819">
        <v>30</v>
      </c>
      <c r="L84819" s="9">
        <f t="shared" si="1325"/>
        <v>0</v>
      </c>
      <c r="O84819" s="8">
        <v>45547</v>
      </c>
      <c r="P84819" s="7">
        <v>0.34027777777777779</v>
      </c>
    </row>
    <row r="84820" spans="1:16" x14ac:dyDescent="0.25">
      <c r="A84820" s="10">
        <v>45547.34097222222</v>
      </c>
      <c r="B84820" t="s">
        <v>13</v>
      </c>
      <c r="C84820">
        <v>79.598333333333301</v>
      </c>
      <c r="D84820">
        <v>0</v>
      </c>
      <c r="E84820" s="9">
        <v>3118.7537623967801</v>
      </c>
      <c r="F84820">
        <v>0</v>
      </c>
      <c r="G84820">
        <v>0</v>
      </c>
      <c r="H84820">
        <v>27.929555555555599</v>
      </c>
      <c r="I84820">
        <v>2118.7537623967901</v>
      </c>
      <c r="J84820">
        <v>-1.7337115599999999</v>
      </c>
      <c r="K84820">
        <v>30</v>
      </c>
      <c r="L84820" s="9">
        <f t="shared" si="1325"/>
        <v>0</v>
      </c>
      <c r="O84820" s="8">
        <v>45547</v>
      </c>
      <c r="P84820" s="7">
        <v>0.34097222222222223</v>
      </c>
    </row>
    <row r="84821" spans="1:16" x14ac:dyDescent="0.25">
      <c r="A84821" s="10">
        <v>45547.34375</v>
      </c>
      <c r="B84821" t="s">
        <v>14</v>
      </c>
      <c r="C84821">
        <v>79.3</v>
      </c>
      <c r="D84821">
        <v>1</v>
      </c>
      <c r="E84821" s="9">
        <v>3039.4537623967799</v>
      </c>
      <c r="F84821">
        <v>79.3</v>
      </c>
      <c r="G84821">
        <v>79.3</v>
      </c>
      <c r="H84821">
        <v>0</v>
      </c>
      <c r="I84821">
        <v>2118.7537623967901</v>
      </c>
      <c r="J84821">
        <v>0.51603703999999895</v>
      </c>
      <c r="K84821">
        <v>30</v>
      </c>
      <c r="L84821" s="9">
        <f t="shared" si="1325"/>
        <v>0</v>
      </c>
      <c r="O84821" s="8">
        <v>45547</v>
      </c>
      <c r="P84821" s="7">
        <v>0.34375</v>
      </c>
    </row>
    <row r="84822" spans="1:16" x14ac:dyDescent="0.25">
      <c r="A84822" s="10">
        <v>45547.345138888886</v>
      </c>
      <c r="B84822" t="s">
        <v>13</v>
      </c>
      <c r="C84822">
        <v>79.259999999999906</v>
      </c>
      <c r="D84822">
        <v>0</v>
      </c>
      <c r="E84822" s="9">
        <v>3118.7137623967801</v>
      </c>
      <c r="F84822">
        <v>0</v>
      </c>
      <c r="G84822">
        <v>0</v>
      </c>
      <c r="H84822">
        <v>-4.0000000000006197E-2</v>
      </c>
      <c r="I84822">
        <v>2118.7137623967901</v>
      </c>
      <c r="J84822">
        <v>-5.2418694400000003</v>
      </c>
      <c r="K84822">
        <v>30</v>
      </c>
      <c r="L84822" s="9">
        <f t="shared" si="1325"/>
        <v>0</v>
      </c>
      <c r="O84822" s="8">
        <v>45547</v>
      </c>
      <c r="P84822" s="7">
        <v>0.34513888888888888</v>
      </c>
    </row>
    <row r="84823" spans="1:16" x14ac:dyDescent="0.25">
      <c r="A84823" s="10">
        <v>45547.34652777778</v>
      </c>
      <c r="B84823" t="s">
        <v>12</v>
      </c>
      <c r="C84823">
        <v>79.239999999999995</v>
      </c>
      <c r="D84823">
        <v>-1</v>
      </c>
      <c r="E84823" s="9">
        <v>3197.9537623967799</v>
      </c>
      <c r="F84823">
        <v>-79.239999999999995</v>
      </c>
      <c r="G84823">
        <v>79.239999999999995</v>
      </c>
      <c r="H84823">
        <v>0</v>
      </c>
      <c r="I84823">
        <v>2118.7137623967901</v>
      </c>
      <c r="J84823">
        <v>-6.5472844400000003</v>
      </c>
      <c r="K84823">
        <v>30</v>
      </c>
      <c r="L84823" s="9">
        <f t="shared" si="1325"/>
        <v>0</v>
      </c>
      <c r="O84823" s="8">
        <v>45547</v>
      </c>
      <c r="P84823" s="7">
        <v>0.34652777777777777</v>
      </c>
    </row>
    <row r="84824" spans="1:16" x14ac:dyDescent="0.25">
      <c r="A84824" s="10">
        <v>45547.347916666666</v>
      </c>
      <c r="B84824" t="s">
        <v>12</v>
      </c>
      <c r="C84824">
        <v>79.349999999999994</v>
      </c>
      <c r="D84824">
        <v>-2</v>
      </c>
      <c r="E84824" s="9">
        <v>3277.3037623967798</v>
      </c>
      <c r="F84824">
        <v>-158.58999999999901</v>
      </c>
      <c r="G84824">
        <v>79.294999999999902</v>
      </c>
      <c r="H84824">
        <v>0</v>
      </c>
      <c r="I84824">
        <v>2118.7137623967901</v>
      </c>
      <c r="J84824">
        <v>-4.26912193999999</v>
      </c>
      <c r="K84824">
        <v>30</v>
      </c>
      <c r="L84824" s="9">
        <f t="shared" si="1325"/>
        <v>0</v>
      </c>
      <c r="O84824" s="8">
        <v>45547</v>
      </c>
      <c r="P84824" s="7">
        <v>0.34791666666666665</v>
      </c>
    </row>
    <row r="84825" spans="1:16" x14ac:dyDescent="0.25">
      <c r="A84825" s="10">
        <v>45547.348611111112</v>
      </c>
      <c r="B84825" t="s">
        <v>12</v>
      </c>
      <c r="C84825">
        <v>80.53</v>
      </c>
      <c r="D84825">
        <v>-3</v>
      </c>
      <c r="E84825" s="9">
        <v>3357.83376239678</v>
      </c>
      <c r="F84825">
        <v>-239.11999999999901</v>
      </c>
      <c r="G84825">
        <v>79.706666666666607</v>
      </c>
      <c r="H84825">
        <v>0</v>
      </c>
      <c r="I84825">
        <v>2118.7137623967901</v>
      </c>
      <c r="J84825">
        <v>-3.0757799399999901</v>
      </c>
      <c r="K84825">
        <v>30</v>
      </c>
      <c r="L84825" s="9">
        <f t="shared" si="1325"/>
        <v>0</v>
      </c>
      <c r="O84825" s="8">
        <v>45547</v>
      </c>
      <c r="P84825" s="7">
        <v>0.34861111111111109</v>
      </c>
    </row>
    <row r="84826" spans="1:16" x14ac:dyDescent="0.25">
      <c r="A84826" s="10">
        <v>45547.35</v>
      </c>
      <c r="B84826" t="s">
        <v>12</v>
      </c>
      <c r="C84826">
        <v>80.86</v>
      </c>
      <c r="D84826">
        <v>-4</v>
      </c>
      <c r="E84826" s="9">
        <v>3438.6937623967801</v>
      </c>
      <c r="F84826">
        <v>-319.979999999999</v>
      </c>
      <c r="G84826">
        <v>79.994999999999905</v>
      </c>
      <c r="H84826">
        <v>0</v>
      </c>
      <c r="I84826">
        <v>2118.7137623967901</v>
      </c>
      <c r="J84826">
        <v>-0.603704039999998</v>
      </c>
      <c r="K84826">
        <v>30</v>
      </c>
      <c r="L84826" s="9">
        <f t="shared" si="1325"/>
        <v>0</v>
      </c>
      <c r="O84826" s="8">
        <v>45547</v>
      </c>
      <c r="P84826" s="7">
        <v>0.35</v>
      </c>
    </row>
    <row r="84827" spans="1:16" x14ac:dyDescent="0.25">
      <c r="A84827" s="10">
        <v>45547.350694444445</v>
      </c>
      <c r="B84827" t="s">
        <v>13</v>
      </c>
      <c r="C84827">
        <v>81.655000000000001</v>
      </c>
      <c r="D84827">
        <v>0</v>
      </c>
      <c r="E84827" s="9">
        <v>3112.0737623967798</v>
      </c>
      <c r="F84827">
        <v>0</v>
      </c>
      <c r="G84827">
        <v>0</v>
      </c>
      <c r="H84827">
        <v>-6.6400000000000396</v>
      </c>
      <c r="I84827">
        <v>2112.0737623967898</v>
      </c>
      <c r="J84827">
        <v>1.2592744199999999</v>
      </c>
      <c r="K84827">
        <v>30</v>
      </c>
      <c r="L84827" s="9">
        <f t="shared" si="1325"/>
        <v>0</v>
      </c>
      <c r="O84827" s="8">
        <v>45547</v>
      </c>
      <c r="P84827" s="7">
        <v>0.35069444444444442</v>
      </c>
    </row>
    <row r="84828" spans="1:16" x14ac:dyDescent="0.25">
      <c r="A84828" s="10">
        <v>45547.351388888892</v>
      </c>
      <c r="B84828" t="s">
        <v>14</v>
      </c>
      <c r="C84828">
        <v>81.03</v>
      </c>
      <c r="D84828">
        <v>1</v>
      </c>
      <c r="E84828" s="9">
        <v>3031.04376239678</v>
      </c>
      <c r="F84828">
        <v>81.03</v>
      </c>
      <c r="G84828">
        <v>81.03</v>
      </c>
      <c r="H84828">
        <v>0</v>
      </c>
      <c r="I84828">
        <v>2112.0737623967898</v>
      </c>
      <c r="J84828">
        <v>8.1303820000002899E-2</v>
      </c>
      <c r="K84828">
        <v>30</v>
      </c>
      <c r="L84828" s="9">
        <f t="shared" si="1325"/>
        <v>0</v>
      </c>
      <c r="O84828" s="8">
        <v>45547</v>
      </c>
      <c r="P84828" s="7">
        <v>0.35138888888888886</v>
      </c>
    </row>
    <row r="84829" spans="1:16" x14ac:dyDescent="0.25">
      <c r="A84829" s="10">
        <v>45547.355555555558</v>
      </c>
      <c r="B84829" t="s">
        <v>14</v>
      </c>
      <c r="C84829">
        <v>80.37</v>
      </c>
      <c r="D84829">
        <v>2</v>
      </c>
      <c r="E84829" s="9">
        <v>2950.6737623967801</v>
      </c>
      <c r="F84829">
        <v>161.4</v>
      </c>
      <c r="G84829">
        <v>80.7</v>
      </c>
      <c r="H84829">
        <v>0</v>
      </c>
      <c r="I84829">
        <v>2112.0737623967898</v>
      </c>
      <c r="J84829">
        <v>1.11090942</v>
      </c>
      <c r="K84829">
        <v>30</v>
      </c>
      <c r="L84829" s="9">
        <f t="shared" si="1325"/>
        <v>0</v>
      </c>
      <c r="O84829" s="8">
        <v>45547</v>
      </c>
      <c r="P84829" s="7">
        <v>0.35555555555555557</v>
      </c>
    </row>
    <row r="84830" spans="1:16" x14ac:dyDescent="0.25">
      <c r="A84830" s="10">
        <v>45547.359722222223</v>
      </c>
      <c r="B84830" t="s">
        <v>14</v>
      </c>
      <c r="C84830">
        <v>80.989999999999995</v>
      </c>
      <c r="D84830">
        <v>3</v>
      </c>
      <c r="E84830" s="9">
        <v>2869.6837623967799</v>
      </c>
      <c r="F84830">
        <v>242.39</v>
      </c>
      <c r="G84830">
        <v>80.796666666666596</v>
      </c>
      <c r="H84830">
        <v>0</v>
      </c>
      <c r="I84830">
        <v>2112.0737623967898</v>
      </c>
      <c r="J84830">
        <v>10.86211512</v>
      </c>
      <c r="K84830">
        <v>30</v>
      </c>
      <c r="L84830" s="9">
        <f t="shared" si="1325"/>
        <v>0</v>
      </c>
      <c r="O84830" s="8">
        <v>45547</v>
      </c>
      <c r="P84830" s="7">
        <v>0.35972222222222222</v>
      </c>
    </row>
    <row r="84831" spans="1:16" x14ac:dyDescent="0.25">
      <c r="A84831" s="10">
        <v>45547.363888888889</v>
      </c>
      <c r="B84831" t="s">
        <v>14</v>
      </c>
      <c r="C84831">
        <v>80.989999999999995</v>
      </c>
      <c r="D84831">
        <v>4</v>
      </c>
      <c r="E84831" s="9">
        <v>2788.6937623967801</v>
      </c>
      <c r="F84831">
        <v>323.38</v>
      </c>
      <c r="G84831">
        <v>80.844999999999999</v>
      </c>
      <c r="H84831">
        <v>0</v>
      </c>
      <c r="I84831">
        <v>2112.0737623967898</v>
      </c>
      <c r="J84831">
        <v>5.3091983199999904</v>
      </c>
      <c r="K84831">
        <v>30</v>
      </c>
      <c r="L84831" s="9">
        <f t="shared" si="1325"/>
        <v>0</v>
      </c>
      <c r="O84831" s="8">
        <v>45547</v>
      </c>
      <c r="P84831" s="7">
        <v>0.36388888888888887</v>
      </c>
    </row>
    <row r="84832" spans="1:16" x14ac:dyDescent="0.25">
      <c r="A84832" s="10">
        <v>45547.365972222222</v>
      </c>
      <c r="B84832" t="s">
        <v>14</v>
      </c>
      <c r="C84832">
        <v>79.62</v>
      </c>
      <c r="D84832">
        <v>5</v>
      </c>
      <c r="E84832" s="9">
        <v>2709.0737623967798</v>
      </c>
      <c r="F84832">
        <v>403</v>
      </c>
      <c r="G84832">
        <v>80.599999999999994</v>
      </c>
      <c r="H84832">
        <v>0</v>
      </c>
      <c r="I84832">
        <v>2112.0737623967898</v>
      </c>
      <c r="J84832">
        <v>13.939959099999999</v>
      </c>
      <c r="K84832">
        <v>30</v>
      </c>
      <c r="L84832" s="9">
        <f t="shared" si="1325"/>
        <v>0</v>
      </c>
      <c r="O84832" s="8">
        <v>45547</v>
      </c>
      <c r="P84832" s="7">
        <v>0.3659722222222222</v>
      </c>
    </row>
    <row r="84833" spans="1:16" x14ac:dyDescent="0.25">
      <c r="A84833" s="10">
        <v>45547.366666666669</v>
      </c>
      <c r="B84833" t="s">
        <v>14</v>
      </c>
      <c r="C84833">
        <v>80.563333333333304</v>
      </c>
      <c r="D84833">
        <v>6</v>
      </c>
      <c r="E84833" s="9">
        <v>2628.5104290634499</v>
      </c>
      <c r="F84833">
        <v>483.56333333333299</v>
      </c>
      <c r="G84833">
        <v>80.593888888888799</v>
      </c>
      <c r="H84833">
        <v>0</v>
      </c>
      <c r="I84833">
        <v>2112.0737623967898</v>
      </c>
      <c r="J84833">
        <v>13.1126041</v>
      </c>
      <c r="K84833">
        <v>30</v>
      </c>
      <c r="L84833" s="9">
        <f t="shared" si="1325"/>
        <v>0</v>
      </c>
      <c r="O84833" s="8">
        <v>45547</v>
      </c>
      <c r="P84833" s="7">
        <v>0.36666666666666664</v>
      </c>
    </row>
    <row r="84834" spans="1:16" x14ac:dyDescent="0.25">
      <c r="A84834" s="10">
        <v>45547.367361111108</v>
      </c>
      <c r="B84834" t="s">
        <v>14</v>
      </c>
      <c r="C84834">
        <v>80.989999999999995</v>
      </c>
      <c r="D84834">
        <v>7</v>
      </c>
      <c r="E84834" s="9">
        <v>2547.5204290634501</v>
      </c>
      <c r="F84834">
        <v>564.55333333333294</v>
      </c>
      <c r="G84834">
        <v>80.650476190476098</v>
      </c>
      <c r="H84834">
        <v>0</v>
      </c>
      <c r="I84834">
        <v>2112.0737623967898</v>
      </c>
      <c r="J84834">
        <v>13.9977737</v>
      </c>
      <c r="K84834">
        <v>30</v>
      </c>
      <c r="L84834" s="9">
        <f t="shared" si="1325"/>
        <v>0</v>
      </c>
      <c r="O84834" s="8">
        <v>45547</v>
      </c>
      <c r="P84834" s="7">
        <v>0.36736111111111114</v>
      </c>
    </row>
    <row r="84835" spans="1:16" x14ac:dyDescent="0.25">
      <c r="A84835" s="10">
        <v>45547.368055555555</v>
      </c>
      <c r="B84835" t="s">
        <v>14</v>
      </c>
      <c r="C84835">
        <v>80.718999999999994</v>
      </c>
      <c r="D84835">
        <v>8</v>
      </c>
      <c r="E84835" s="9">
        <v>2466.8014290634501</v>
      </c>
      <c r="F84835">
        <v>645.27233333333299</v>
      </c>
      <c r="G84835">
        <v>80.659041666666596</v>
      </c>
      <c r="H84835">
        <v>0</v>
      </c>
      <c r="I84835">
        <v>2112.0737623967898</v>
      </c>
      <c r="J84835">
        <v>14.569663599999901</v>
      </c>
      <c r="K84835">
        <v>30</v>
      </c>
      <c r="L84835" s="9">
        <f t="shared" si="1325"/>
        <v>0</v>
      </c>
      <c r="O84835" s="8">
        <v>45547</v>
      </c>
      <c r="P84835" s="7">
        <v>0.36805555555555558</v>
      </c>
    </row>
    <row r="84836" spans="1:16" x14ac:dyDescent="0.25">
      <c r="A84836" s="10">
        <v>45547.368750000001</v>
      </c>
      <c r="B84836" t="s">
        <v>14</v>
      </c>
      <c r="C84836">
        <v>81.015999999999906</v>
      </c>
      <c r="D84836">
        <v>9</v>
      </c>
      <c r="E84836" s="9">
        <v>2385.78542906345</v>
      </c>
      <c r="F84836">
        <v>726.28833333333296</v>
      </c>
      <c r="G84836">
        <v>80.6987037037037</v>
      </c>
      <c r="H84836">
        <v>0</v>
      </c>
      <c r="I84836">
        <v>2112.0737623967898</v>
      </c>
      <c r="J84836">
        <v>14.1688049999999</v>
      </c>
      <c r="K84836">
        <v>30</v>
      </c>
      <c r="L84836" s="9">
        <f t="shared" si="1325"/>
        <v>0</v>
      </c>
      <c r="O84836" s="8">
        <v>45547</v>
      </c>
      <c r="P84836" s="7">
        <v>0.36875000000000002</v>
      </c>
    </row>
    <row r="84837" spans="1:16" x14ac:dyDescent="0.25">
      <c r="A84837" s="10">
        <v>45547.369444444441</v>
      </c>
      <c r="B84837" t="s">
        <v>14</v>
      </c>
      <c r="C84837">
        <v>81.083749999999995</v>
      </c>
      <c r="D84837">
        <v>10</v>
      </c>
      <c r="E84837" s="9">
        <v>2304.7016790634498</v>
      </c>
      <c r="F84837">
        <v>807.37208333333297</v>
      </c>
      <c r="G84837">
        <v>80.737208333333299</v>
      </c>
      <c r="H84837">
        <v>0</v>
      </c>
      <c r="I84837">
        <v>2112.0737623967898</v>
      </c>
      <c r="J84837">
        <v>10.393604289999899</v>
      </c>
      <c r="K84837">
        <v>30</v>
      </c>
      <c r="L84837" s="9">
        <f t="shared" si="1325"/>
        <v>0</v>
      </c>
      <c r="O84837" s="8">
        <v>45547</v>
      </c>
      <c r="P84837" s="7">
        <v>0.36944444444444446</v>
      </c>
    </row>
    <row r="84838" spans="1:16" x14ac:dyDescent="0.25">
      <c r="A84838" s="10">
        <v>45547.370138888888</v>
      </c>
      <c r="B84838" t="s">
        <v>14</v>
      </c>
      <c r="C84838">
        <v>81.09</v>
      </c>
      <c r="D84838">
        <v>11</v>
      </c>
      <c r="E84838" s="9">
        <v>2223.6116790634501</v>
      </c>
      <c r="F84838">
        <v>888.462083333333</v>
      </c>
      <c r="G84838">
        <v>80.7692803030303</v>
      </c>
      <c r="H84838">
        <v>0</v>
      </c>
      <c r="I84838">
        <v>2112.0737623967898</v>
      </c>
      <c r="J84838">
        <v>10.602075789999899</v>
      </c>
      <c r="K84838">
        <v>30</v>
      </c>
      <c r="L84838" s="9">
        <f t="shared" si="1325"/>
        <v>0</v>
      </c>
      <c r="O84838" s="8">
        <v>45547</v>
      </c>
      <c r="P84838" s="7">
        <v>0.37013888888888891</v>
      </c>
    </row>
    <row r="84839" spans="1:16" x14ac:dyDescent="0.25">
      <c r="A84839" s="10">
        <v>45547.37222222222</v>
      </c>
      <c r="B84839" t="s">
        <v>14</v>
      </c>
      <c r="C84839">
        <v>81.435000000000002</v>
      </c>
      <c r="D84839">
        <v>12</v>
      </c>
      <c r="E84839" s="9">
        <v>2142.1766790634501</v>
      </c>
      <c r="F84839">
        <v>969.89708333333294</v>
      </c>
      <c r="G84839">
        <v>80.824756944444403</v>
      </c>
      <c r="H84839">
        <v>0</v>
      </c>
      <c r="I84839">
        <v>2112.0737623967898</v>
      </c>
      <c r="J84839">
        <v>10.249831689999899</v>
      </c>
      <c r="K84839">
        <v>30</v>
      </c>
      <c r="L84839" s="9">
        <f t="shared" si="1325"/>
        <v>0</v>
      </c>
      <c r="O84839" s="8">
        <v>45547</v>
      </c>
      <c r="P84839" s="7">
        <v>0.37222222222222223</v>
      </c>
    </row>
    <row r="84840" spans="1:16" x14ac:dyDescent="0.25">
      <c r="A84840" s="10">
        <v>45547.375694444447</v>
      </c>
      <c r="B84840" t="s">
        <v>14</v>
      </c>
      <c r="C84840">
        <v>79.392499999999998</v>
      </c>
      <c r="D84840">
        <v>13</v>
      </c>
      <c r="E84840" s="9">
        <v>2062.7841790634502</v>
      </c>
      <c r="F84840">
        <v>1049.28958333333</v>
      </c>
      <c r="G84840">
        <v>80.714583333333294</v>
      </c>
      <c r="H84840">
        <v>0</v>
      </c>
      <c r="I84840">
        <v>2112.0737623967898</v>
      </c>
      <c r="J84840">
        <v>6.8880512899999902</v>
      </c>
      <c r="K84840">
        <v>30</v>
      </c>
      <c r="L84840" s="9">
        <f t="shared" si="1325"/>
        <v>0</v>
      </c>
      <c r="O84840" s="8">
        <v>45547</v>
      </c>
      <c r="P84840" s="7">
        <v>0.37569444444444444</v>
      </c>
    </row>
    <row r="84841" spans="1:16" x14ac:dyDescent="0.25">
      <c r="A84841" s="10">
        <v>45547.376388888886</v>
      </c>
      <c r="B84841" t="s">
        <v>14</v>
      </c>
      <c r="C84841">
        <v>79.436666666666596</v>
      </c>
      <c r="D84841">
        <v>14</v>
      </c>
      <c r="E84841" s="9">
        <v>1983.3475123967801</v>
      </c>
      <c r="F84841">
        <v>1128.7262499999999</v>
      </c>
      <c r="G84841">
        <v>80.623303571428494</v>
      </c>
      <c r="H84841">
        <v>0</v>
      </c>
      <c r="I84841">
        <v>2112.0737623967898</v>
      </c>
      <c r="J84841">
        <v>7.9503876900000003</v>
      </c>
      <c r="K84841">
        <v>30</v>
      </c>
      <c r="L84841" s="9">
        <f t="shared" si="1325"/>
        <v>0</v>
      </c>
      <c r="O84841" s="8">
        <v>45547</v>
      </c>
      <c r="P84841" s="7">
        <v>0.37638888888888888</v>
      </c>
    </row>
    <row r="84842" spans="1:16" x14ac:dyDescent="0.25">
      <c r="A84842" s="10">
        <v>45547.377083333333</v>
      </c>
      <c r="B84842" t="s">
        <v>14</v>
      </c>
      <c r="C84842">
        <v>79.4493333333333</v>
      </c>
      <c r="D84842">
        <v>15</v>
      </c>
      <c r="E84842" s="9">
        <v>1903.89817906345</v>
      </c>
      <c r="F84842">
        <v>1208.17558333333</v>
      </c>
      <c r="G84842">
        <v>80.545038888888797</v>
      </c>
      <c r="H84842">
        <v>0</v>
      </c>
      <c r="I84842">
        <v>2112.0737623967898</v>
      </c>
      <c r="J84842">
        <v>2.0751705899999999</v>
      </c>
      <c r="K84842">
        <v>30</v>
      </c>
      <c r="L84842" s="9">
        <f t="shared" si="1325"/>
        <v>0</v>
      </c>
      <c r="O84842" s="8">
        <v>45547</v>
      </c>
      <c r="P84842" s="7">
        <v>0.37708333333333333</v>
      </c>
    </row>
    <row r="84843" spans="1:16" x14ac:dyDescent="0.25">
      <c r="A84843" s="10">
        <v>45547.381249999999</v>
      </c>
      <c r="B84843" t="s">
        <v>14</v>
      </c>
      <c r="C84843">
        <v>74.233636363636293</v>
      </c>
      <c r="D84843">
        <v>16</v>
      </c>
      <c r="E84843" s="9">
        <v>1829.66454269981</v>
      </c>
      <c r="F84843">
        <v>1282.40921969696</v>
      </c>
      <c r="G84843">
        <v>80.150576231060597</v>
      </c>
      <c r="H84843">
        <v>0</v>
      </c>
      <c r="I84843">
        <v>2112.0737623967898</v>
      </c>
      <c r="J84843">
        <v>1.37286989</v>
      </c>
      <c r="K84843">
        <v>30</v>
      </c>
      <c r="L84843" s="9">
        <f t="shared" si="1325"/>
        <v>0</v>
      </c>
      <c r="O84843" s="8">
        <v>45547</v>
      </c>
      <c r="P84843" s="7">
        <v>0.38124999999999998</v>
      </c>
    </row>
    <row r="84844" spans="1:16" x14ac:dyDescent="0.25">
      <c r="A84844" s="10">
        <v>45547.383333333331</v>
      </c>
      <c r="B84844" t="s">
        <v>14</v>
      </c>
      <c r="C84844">
        <v>79.05</v>
      </c>
      <c r="D84844">
        <v>17</v>
      </c>
      <c r="E84844" s="9">
        <v>1750.61454269981</v>
      </c>
      <c r="F84844">
        <v>1361.45921969696</v>
      </c>
      <c r="G84844">
        <v>80.085836452762905</v>
      </c>
      <c r="H84844">
        <v>0</v>
      </c>
      <c r="I84844">
        <v>2112.0737623967898</v>
      </c>
      <c r="J84844">
        <v>0.630128570000001</v>
      </c>
      <c r="K84844">
        <v>30</v>
      </c>
      <c r="L84844" s="9">
        <f t="shared" si="1325"/>
        <v>0</v>
      </c>
      <c r="O84844" s="8">
        <v>45547</v>
      </c>
      <c r="P84844" s="7">
        <v>0.38333333333333336</v>
      </c>
    </row>
    <row r="84845" spans="1:16" x14ac:dyDescent="0.25">
      <c r="A84845" s="10">
        <v>45547.384027777778</v>
      </c>
      <c r="B84845" t="s">
        <v>14</v>
      </c>
      <c r="C84845">
        <v>79.204999999999998</v>
      </c>
      <c r="D84845">
        <v>18</v>
      </c>
      <c r="E84845" s="9">
        <v>1671.4095426998099</v>
      </c>
      <c r="F84845">
        <v>1440.6642196969599</v>
      </c>
      <c r="G84845">
        <v>80.036901094276004</v>
      </c>
      <c r="H84845">
        <v>0</v>
      </c>
      <c r="I84845">
        <v>2112.0737623967898</v>
      </c>
      <c r="J84845">
        <v>1.64403907</v>
      </c>
      <c r="K84845">
        <v>30</v>
      </c>
      <c r="L84845" s="9">
        <f t="shared" si="1325"/>
        <v>0</v>
      </c>
      <c r="O84845" s="8">
        <v>45547</v>
      </c>
      <c r="P84845" s="7">
        <v>0.3840277777777778</v>
      </c>
    </row>
    <row r="84846" spans="1:16" x14ac:dyDescent="0.25">
      <c r="A84846" s="10">
        <v>45547.386111111111</v>
      </c>
      <c r="B84846" t="s">
        <v>14</v>
      </c>
      <c r="C84846">
        <v>79.16</v>
      </c>
      <c r="D84846">
        <v>19</v>
      </c>
      <c r="E84846" s="9">
        <v>1592.24954269981</v>
      </c>
      <c r="F84846">
        <v>1519.82421969696</v>
      </c>
      <c r="G84846">
        <v>79.990748405103602</v>
      </c>
      <c r="H84846">
        <v>0</v>
      </c>
      <c r="I84846">
        <v>2112.0737623967898</v>
      </c>
      <c r="J84846">
        <v>9.7175700000004597E-3</v>
      </c>
      <c r="K84846">
        <v>30</v>
      </c>
      <c r="L84846" s="9">
        <f t="shared" si="1325"/>
        <v>0</v>
      </c>
      <c r="O84846" s="8">
        <v>45547</v>
      </c>
      <c r="P84846" s="7">
        <v>0.38611111111111113</v>
      </c>
    </row>
    <row r="84847" spans="1:16" x14ac:dyDescent="0.25">
      <c r="A84847" s="10">
        <v>45547.388888888891</v>
      </c>
      <c r="B84847" t="s">
        <v>13</v>
      </c>
      <c r="C84847">
        <v>80.998593749999998</v>
      </c>
      <c r="D84847">
        <v>0</v>
      </c>
      <c r="E84847" s="9">
        <v>3131.2228239498099</v>
      </c>
      <c r="F84847">
        <v>0</v>
      </c>
      <c r="G84847">
        <v>0</v>
      </c>
      <c r="H84847">
        <v>19.1490615530303</v>
      </c>
      <c r="I84847">
        <v>2131.2228239498199</v>
      </c>
      <c r="J84847">
        <v>-3.4002685199999898</v>
      </c>
      <c r="K84847">
        <v>30</v>
      </c>
      <c r="L84847" s="9">
        <f t="shared" si="1325"/>
        <v>0</v>
      </c>
      <c r="O84847" s="8">
        <v>45547</v>
      </c>
      <c r="P84847" s="7">
        <v>0.3888888888888889</v>
      </c>
    </row>
    <row r="84848" spans="1:16" x14ac:dyDescent="0.25">
      <c r="A84848" s="10">
        <v>45547.38958333333</v>
      </c>
      <c r="B84848" t="s">
        <v>12</v>
      </c>
      <c r="C84848">
        <v>81.013333333333307</v>
      </c>
      <c r="D84848">
        <v>-1</v>
      </c>
      <c r="E84848" s="9">
        <v>3212.2361572831501</v>
      </c>
      <c r="F84848">
        <v>-81.013333333333307</v>
      </c>
      <c r="G84848">
        <v>81.013333333333307</v>
      </c>
      <c r="H84848">
        <v>0</v>
      </c>
      <c r="I84848">
        <v>2131.2228239498199</v>
      </c>
      <c r="J84848">
        <v>-2.0772434199999901</v>
      </c>
      <c r="K84848">
        <v>30</v>
      </c>
      <c r="L84848" s="9">
        <f t="shared" si="1325"/>
        <v>0</v>
      </c>
      <c r="O84848" s="8">
        <v>45547</v>
      </c>
      <c r="P84848" s="7">
        <v>0.38958333333333334</v>
      </c>
    </row>
    <row r="84849" spans="1:16" x14ac:dyDescent="0.25">
      <c r="A84849" s="10">
        <v>45547.390277777777</v>
      </c>
      <c r="B84849" t="s">
        <v>12</v>
      </c>
      <c r="C84849">
        <v>82.14</v>
      </c>
      <c r="D84849">
        <v>-2</v>
      </c>
      <c r="E84849" s="9">
        <v>3294.37615728315</v>
      </c>
      <c r="F84849">
        <v>-163.15333333333299</v>
      </c>
      <c r="G84849">
        <v>81.576666666666597</v>
      </c>
      <c r="H84849">
        <v>0</v>
      </c>
      <c r="I84849">
        <v>2131.2228239498199</v>
      </c>
      <c r="J84849">
        <v>-2.2059366199999899</v>
      </c>
      <c r="K84849">
        <v>30</v>
      </c>
      <c r="L84849" s="9">
        <f t="shared" si="1325"/>
        <v>0</v>
      </c>
      <c r="O84849" s="8">
        <v>45547</v>
      </c>
      <c r="P84849" s="7">
        <v>0.39027777777777778</v>
      </c>
    </row>
    <row r="84850" spans="1:16" x14ac:dyDescent="0.25">
      <c r="A84850" s="10">
        <v>45547.390972222223</v>
      </c>
      <c r="B84850" t="s">
        <v>12</v>
      </c>
      <c r="C84850">
        <v>82.893095238095199</v>
      </c>
      <c r="D84850">
        <v>-3</v>
      </c>
      <c r="E84850" s="9">
        <v>3377.2692525212401</v>
      </c>
      <c r="F84850">
        <v>-246.04642857142801</v>
      </c>
      <c r="G84850">
        <v>82.015476190476093</v>
      </c>
      <c r="H84850">
        <v>0</v>
      </c>
      <c r="I84850">
        <v>2131.2228239498199</v>
      </c>
      <c r="J84850">
        <v>-2.2263580199999899</v>
      </c>
      <c r="K84850">
        <v>30</v>
      </c>
      <c r="L84850" s="9">
        <f t="shared" si="1325"/>
        <v>0</v>
      </c>
      <c r="O84850" s="8">
        <v>45547</v>
      </c>
      <c r="P84850" s="7">
        <v>0.39097222222222222</v>
      </c>
    </row>
    <row r="84851" spans="1:16" x14ac:dyDescent="0.25">
      <c r="A84851" s="10">
        <v>45547.39166666667</v>
      </c>
      <c r="B84851" t="s">
        <v>12</v>
      </c>
      <c r="C84851">
        <v>82.285833333333301</v>
      </c>
      <c r="D84851">
        <v>-4</v>
      </c>
      <c r="E84851" s="9">
        <v>3459.5550858545698</v>
      </c>
      <c r="F84851">
        <v>-328.33226190476103</v>
      </c>
      <c r="G84851">
        <v>82.083065476190399</v>
      </c>
      <c r="H84851">
        <v>0</v>
      </c>
      <c r="I84851">
        <v>2131.2228239498199</v>
      </c>
      <c r="J84851">
        <v>-2.1174760199999998</v>
      </c>
      <c r="K84851">
        <v>30</v>
      </c>
      <c r="L84851" s="9">
        <f t="shared" si="1325"/>
        <v>0</v>
      </c>
      <c r="O84851" s="8">
        <v>45547</v>
      </c>
      <c r="P84851" s="7">
        <v>0.39166666666666666</v>
      </c>
    </row>
    <row r="84852" spans="1:16" x14ac:dyDescent="0.25">
      <c r="A84852" s="10">
        <v>45547.392361111109</v>
      </c>
      <c r="B84852" t="s">
        <v>13</v>
      </c>
      <c r="C84852">
        <v>80.049166666666594</v>
      </c>
      <c r="D84852">
        <v>0</v>
      </c>
      <c r="E84852" s="9">
        <v>3139.3584191879099</v>
      </c>
      <c r="F84852">
        <v>0</v>
      </c>
      <c r="G84852">
        <v>0</v>
      </c>
      <c r="H84852">
        <v>8.1355952380952701</v>
      </c>
      <c r="I84852">
        <v>2139.3584191879199</v>
      </c>
      <c r="J84852">
        <v>1.13348267999999</v>
      </c>
      <c r="K84852">
        <v>30</v>
      </c>
      <c r="L84852" s="9">
        <f t="shared" si="1325"/>
        <v>0</v>
      </c>
      <c r="O84852" s="8">
        <v>45547</v>
      </c>
      <c r="P84852" s="7">
        <v>0.3923611111111111</v>
      </c>
    </row>
    <row r="84853" spans="1:16" x14ac:dyDescent="0.25">
      <c r="A84853" s="10">
        <v>45547.395833333336</v>
      </c>
      <c r="B84853" t="s">
        <v>14</v>
      </c>
      <c r="C84853">
        <v>80</v>
      </c>
      <c r="D84853">
        <v>1</v>
      </c>
      <c r="E84853" s="9">
        <v>3059.3584191879099</v>
      </c>
      <c r="F84853">
        <v>80</v>
      </c>
      <c r="G84853">
        <v>80</v>
      </c>
      <c r="H84853">
        <v>0</v>
      </c>
      <c r="I84853">
        <v>2139.3584191879199</v>
      </c>
      <c r="J84853">
        <v>3.86542378</v>
      </c>
      <c r="K84853">
        <v>30</v>
      </c>
      <c r="L84853" s="9">
        <f t="shared" si="1325"/>
        <v>0</v>
      </c>
      <c r="O84853" s="8">
        <v>45547</v>
      </c>
      <c r="P84853" s="7">
        <v>0.39583333333333331</v>
      </c>
    </row>
    <row r="84854" spans="1:16" x14ac:dyDescent="0.25">
      <c r="A84854" s="10">
        <v>45547.396527777775</v>
      </c>
      <c r="B84854" t="s">
        <v>14</v>
      </c>
      <c r="C84854">
        <v>79.108750000000001</v>
      </c>
      <c r="D84854">
        <v>2</v>
      </c>
      <c r="E84854" s="9">
        <v>2980.2496691879101</v>
      </c>
      <c r="F84854">
        <v>159.10874999999999</v>
      </c>
      <c r="G84854">
        <v>79.554374999999993</v>
      </c>
      <c r="H84854">
        <v>0</v>
      </c>
      <c r="I84854">
        <v>2139.3584191879199</v>
      </c>
      <c r="J84854">
        <v>3.1519415</v>
      </c>
      <c r="K84854">
        <v>30</v>
      </c>
      <c r="L84854" s="9">
        <f t="shared" si="1325"/>
        <v>0</v>
      </c>
      <c r="O84854" s="8">
        <v>45547</v>
      </c>
      <c r="P84854" s="7">
        <v>0.39652777777777776</v>
      </c>
    </row>
    <row r="84855" spans="1:16" x14ac:dyDescent="0.25">
      <c r="A84855" s="10">
        <v>45547.399305555555</v>
      </c>
      <c r="B84855" t="s">
        <v>14</v>
      </c>
      <c r="C84855">
        <v>80.799999999999898</v>
      </c>
      <c r="D84855">
        <v>3</v>
      </c>
      <c r="E84855" s="9">
        <v>2899.4496691879099</v>
      </c>
      <c r="F84855">
        <v>239.908749999999</v>
      </c>
      <c r="G84855">
        <v>79.969583333333304</v>
      </c>
      <c r="H84855">
        <v>0</v>
      </c>
      <c r="I84855">
        <v>2139.3584191879199</v>
      </c>
      <c r="J84855">
        <v>1.5608663999999901</v>
      </c>
      <c r="K84855">
        <v>30</v>
      </c>
      <c r="L84855" s="9">
        <f t="shared" si="1325"/>
        <v>0</v>
      </c>
      <c r="O84855" s="8">
        <v>45547</v>
      </c>
      <c r="P84855" s="7">
        <v>0.39930555555555558</v>
      </c>
    </row>
    <row r="84856" spans="1:16" x14ac:dyDescent="0.25">
      <c r="A84856" s="10">
        <v>45547.4</v>
      </c>
      <c r="B84856" t="s">
        <v>14</v>
      </c>
      <c r="C84856">
        <v>80.790000000000006</v>
      </c>
      <c r="D84856">
        <v>4</v>
      </c>
      <c r="E84856" s="9">
        <v>2818.6596691879099</v>
      </c>
      <c r="F84856">
        <v>320.698749999999</v>
      </c>
      <c r="G84856">
        <v>80.174687499999905</v>
      </c>
      <c r="H84856">
        <v>0</v>
      </c>
      <c r="I84856">
        <v>2139.3584191879199</v>
      </c>
      <c r="J84856">
        <v>1.3735359</v>
      </c>
      <c r="K84856">
        <v>30</v>
      </c>
      <c r="L84856" s="9">
        <f t="shared" si="1325"/>
        <v>0</v>
      </c>
      <c r="O84856" s="8">
        <v>45547</v>
      </c>
      <c r="P84856" s="7">
        <v>0.4</v>
      </c>
    </row>
    <row r="84857" spans="1:16" x14ac:dyDescent="0.25">
      <c r="A84857" s="10">
        <v>45547.401388888888</v>
      </c>
      <c r="B84857" t="s">
        <v>14</v>
      </c>
      <c r="C84857">
        <v>79.544499999999999</v>
      </c>
      <c r="D84857">
        <v>5</v>
      </c>
      <c r="E84857" s="9">
        <v>2739.1151691879099</v>
      </c>
      <c r="F84857">
        <v>400.24324999999999</v>
      </c>
      <c r="G84857">
        <v>80.048649999999995</v>
      </c>
      <c r="H84857">
        <v>0</v>
      </c>
      <c r="I84857">
        <v>2139.3584191879199</v>
      </c>
      <c r="J84857">
        <v>12.5995252</v>
      </c>
      <c r="K84857">
        <v>30</v>
      </c>
      <c r="L84857" s="9">
        <f t="shared" si="1325"/>
        <v>0</v>
      </c>
      <c r="O84857" s="8">
        <v>45547</v>
      </c>
      <c r="P84857" s="7">
        <v>0.40138888888888891</v>
      </c>
    </row>
    <row r="84858" spans="1:16" x14ac:dyDescent="0.25">
      <c r="A84858" s="10">
        <v>45547.40347222222</v>
      </c>
      <c r="B84858" t="s">
        <v>14</v>
      </c>
      <c r="C84858">
        <v>75.97</v>
      </c>
      <c r="D84858">
        <v>6</v>
      </c>
      <c r="E84858" s="9">
        <v>2663.1451691879101</v>
      </c>
      <c r="F84858">
        <v>476.21325000000002</v>
      </c>
      <c r="G84858">
        <v>79.368875000000003</v>
      </c>
      <c r="H84858">
        <v>0</v>
      </c>
      <c r="I84858">
        <v>2139.3584191879199</v>
      </c>
      <c r="J84858">
        <v>12.474126200000001</v>
      </c>
      <c r="K84858">
        <v>30</v>
      </c>
      <c r="L84858" s="9">
        <f t="shared" si="1325"/>
        <v>0</v>
      </c>
      <c r="O84858" s="8">
        <v>45547</v>
      </c>
      <c r="P84858" s="7">
        <v>0.40347222222222223</v>
      </c>
    </row>
    <row r="84859" spans="1:16" x14ac:dyDescent="0.25">
      <c r="A84859" s="10">
        <v>45547.407638888886</v>
      </c>
      <c r="B84859" t="s">
        <v>14</v>
      </c>
      <c r="C84859">
        <v>77.296666666666596</v>
      </c>
      <c r="D84859">
        <v>7</v>
      </c>
      <c r="E84859" s="9">
        <v>2585.8485025212399</v>
      </c>
      <c r="F84859">
        <v>553.50991666666596</v>
      </c>
      <c r="G84859">
        <v>79.072845238095198</v>
      </c>
      <c r="H84859">
        <v>0</v>
      </c>
      <c r="I84859">
        <v>2139.3584191879199</v>
      </c>
      <c r="J84859">
        <v>9.7866874999999993</v>
      </c>
      <c r="K84859">
        <v>30</v>
      </c>
      <c r="L84859" s="9">
        <f t="shared" si="1325"/>
        <v>0</v>
      </c>
      <c r="O84859" s="8">
        <v>45547</v>
      </c>
      <c r="P84859" s="7">
        <v>0.40763888888888888</v>
      </c>
    </row>
    <row r="84860" spans="1:16" x14ac:dyDescent="0.25">
      <c r="A84860" s="10">
        <v>45547.418055555558</v>
      </c>
      <c r="B84860" t="s">
        <v>14</v>
      </c>
      <c r="C84860">
        <v>75.17</v>
      </c>
      <c r="D84860">
        <v>8</v>
      </c>
      <c r="E84860" s="9">
        <v>2510.6785025212398</v>
      </c>
      <c r="F84860">
        <v>628.67991666666603</v>
      </c>
      <c r="G84860">
        <v>78.584989583333297</v>
      </c>
      <c r="H84860">
        <v>0</v>
      </c>
      <c r="I84860">
        <v>2139.3584191879199</v>
      </c>
      <c r="J84860">
        <v>9.9584101999999994</v>
      </c>
      <c r="K84860">
        <v>30</v>
      </c>
      <c r="L84860" s="9">
        <f t="shared" si="1325"/>
        <v>0</v>
      </c>
      <c r="O84860" s="8">
        <v>45547</v>
      </c>
      <c r="P84860" s="7">
        <v>0.41805555555555557</v>
      </c>
    </row>
    <row r="84861" spans="1:16" x14ac:dyDescent="0.25">
      <c r="A84861" s="10">
        <v>45547.419444444444</v>
      </c>
      <c r="B84861" t="s">
        <v>14</v>
      </c>
      <c r="C84861">
        <v>75</v>
      </c>
      <c r="D84861">
        <v>9</v>
      </c>
      <c r="E84861" s="9">
        <v>2435.6785025212398</v>
      </c>
      <c r="F84861">
        <v>703.67991666666603</v>
      </c>
      <c r="G84861">
        <v>78.186657407407395</v>
      </c>
      <c r="H84861">
        <v>0</v>
      </c>
      <c r="I84861">
        <v>2139.3584191879199</v>
      </c>
      <c r="J84861">
        <v>7.0709559000000004</v>
      </c>
      <c r="K84861">
        <v>30</v>
      </c>
      <c r="L84861" s="9">
        <f t="shared" si="1325"/>
        <v>0</v>
      </c>
      <c r="O84861" s="8">
        <v>45547</v>
      </c>
      <c r="P84861" s="7">
        <v>0.41944444444444445</v>
      </c>
    </row>
    <row r="84862" spans="1:16" x14ac:dyDescent="0.25">
      <c r="A84862" s="10">
        <v>45547.420138888891</v>
      </c>
      <c r="B84862" t="s">
        <v>14</v>
      </c>
      <c r="C84862">
        <v>75.02</v>
      </c>
      <c r="D84862">
        <v>10</v>
      </c>
      <c r="E84862" s="9">
        <v>2360.6585025212398</v>
      </c>
      <c r="F84862">
        <v>778.69991666666601</v>
      </c>
      <c r="G84862">
        <v>77.869991666666607</v>
      </c>
      <c r="H84862">
        <v>0</v>
      </c>
      <c r="I84862">
        <v>2139.3584191879199</v>
      </c>
      <c r="J84862">
        <v>9.3543499000000008</v>
      </c>
      <c r="K84862">
        <v>30</v>
      </c>
      <c r="L84862" s="9">
        <f t="shared" si="1325"/>
        <v>0</v>
      </c>
      <c r="O84862" s="8">
        <v>45547</v>
      </c>
      <c r="P84862" s="7">
        <v>0.4201388888888889</v>
      </c>
    </row>
    <row r="84863" spans="1:16" x14ac:dyDescent="0.25">
      <c r="A84863" s="10">
        <v>45547.421527777777</v>
      </c>
      <c r="B84863" t="s">
        <v>14</v>
      </c>
      <c r="C84863">
        <v>75.426666666666605</v>
      </c>
      <c r="D84863">
        <v>11</v>
      </c>
      <c r="E84863" s="9">
        <v>2285.2318358545699</v>
      </c>
      <c r="F84863">
        <v>854.12658333333297</v>
      </c>
      <c r="G84863">
        <v>77.647871212121203</v>
      </c>
      <c r="H84863">
        <v>0</v>
      </c>
      <c r="I84863">
        <v>2139.3584191879199</v>
      </c>
      <c r="J84863">
        <v>9.3760624999999997</v>
      </c>
      <c r="K84863">
        <v>30</v>
      </c>
      <c r="L84863" s="9">
        <f t="shared" si="1325"/>
        <v>0</v>
      </c>
      <c r="O84863" s="8">
        <v>45547</v>
      </c>
      <c r="P84863" s="7">
        <v>0.42152777777777778</v>
      </c>
    </row>
    <row r="84864" spans="1:16" x14ac:dyDescent="0.25">
      <c r="A84864" s="10">
        <v>45547.423611111109</v>
      </c>
      <c r="B84864" t="s">
        <v>14</v>
      </c>
      <c r="C84864">
        <v>75.001999999999995</v>
      </c>
      <c r="D84864">
        <v>12</v>
      </c>
      <c r="E84864" s="9">
        <v>2210.22983585457</v>
      </c>
      <c r="F84864">
        <v>929.12858333333304</v>
      </c>
      <c r="G84864">
        <v>77.427381944444406</v>
      </c>
      <c r="H84864">
        <v>0</v>
      </c>
      <c r="I84864">
        <v>2139.3584191879199</v>
      </c>
      <c r="J84864">
        <v>0.208244179999999</v>
      </c>
      <c r="K84864">
        <v>30</v>
      </c>
      <c r="L84864" s="9">
        <f t="shared" si="1325"/>
        <v>0</v>
      </c>
      <c r="O84864" s="8">
        <v>45547</v>
      </c>
      <c r="P84864" s="7">
        <v>0.4236111111111111</v>
      </c>
    </row>
    <row r="84865" spans="1:16" x14ac:dyDescent="0.25">
      <c r="A84865" s="10">
        <v>45547.425000000003</v>
      </c>
      <c r="B84865" t="s">
        <v>13</v>
      </c>
      <c r="C84865">
        <v>75.38</v>
      </c>
      <c r="D84865">
        <v>0</v>
      </c>
      <c r="E84865" s="9">
        <v>3114.7898358545699</v>
      </c>
      <c r="F84865">
        <v>0</v>
      </c>
      <c r="G84865">
        <v>0</v>
      </c>
      <c r="H84865">
        <v>-24.568583333333201</v>
      </c>
      <c r="I84865">
        <v>2114.7898358545799</v>
      </c>
      <c r="J84865">
        <v>-8.8043219999998701E-2</v>
      </c>
      <c r="K84865">
        <v>30</v>
      </c>
      <c r="L84865" s="9">
        <f t="shared" si="1325"/>
        <v>0</v>
      </c>
      <c r="O84865" s="8">
        <v>45547</v>
      </c>
      <c r="P84865" s="7">
        <v>0.42499999999999999</v>
      </c>
    </row>
    <row r="84866" spans="1:16" x14ac:dyDescent="0.25">
      <c r="A84866" s="10">
        <v>45547.427083333336</v>
      </c>
      <c r="B84866" t="s">
        <v>14</v>
      </c>
      <c r="C84866">
        <v>77.866</v>
      </c>
      <c r="D84866">
        <v>1</v>
      </c>
      <c r="E84866" s="9">
        <v>3036.9238358545699</v>
      </c>
      <c r="F84866">
        <v>77.866</v>
      </c>
      <c r="G84866">
        <v>77.866</v>
      </c>
      <c r="H84866">
        <v>0</v>
      </c>
      <c r="I84866">
        <v>2114.7898358545799</v>
      </c>
      <c r="J84866">
        <v>0.28096198</v>
      </c>
      <c r="K84866">
        <v>30</v>
      </c>
      <c r="L84866" s="9">
        <f t="shared" si="1325"/>
        <v>0</v>
      </c>
      <c r="O84866" s="8">
        <v>45547</v>
      </c>
      <c r="P84866" s="7">
        <v>0.42708333333333331</v>
      </c>
    </row>
    <row r="84867" spans="1:16" x14ac:dyDescent="0.25">
      <c r="A84867" s="10">
        <v>45547.427777777775</v>
      </c>
      <c r="B84867" t="s">
        <v>13</v>
      </c>
      <c r="C84867">
        <v>75.489999999999995</v>
      </c>
      <c r="D84867">
        <v>0</v>
      </c>
      <c r="E84867" s="9">
        <v>3112.4138358545702</v>
      </c>
      <c r="F84867">
        <v>0</v>
      </c>
      <c r="G84867">
        <v>0</v>
      </c>
      <c r="H84867">
        <v>-2.3760000000000101</v>
      </c>
      <c r="I84867">
        <v>2112.4138358545802</v>
      </c>
      <c r="J84867">
        <v>-6.2794840199999999</v>
      </c>
      <c r="K84867">
        <v>30</v>
      </c>
      <c r="L84867" s="9">
        <f t="shared" ref="L84867:L84930" si="1326">IF(DAY(O84867 &lt;&gt; O84868), 1, 0)</f>
        <v>0</v>
      </c>
      <c r="O84867" s="8">
        <v>45547</v>
      </c>
      <c r="P84867" s="7">
        <v>0.42777777777777776</v>
      </c>
    </row>
    <row r="84868" spans="1:16" x14ac:dyDescent="0.25">
      <c r="A84868" s="10">
        <v>45547.428472222222</v>
      </c>
      <c r="B84868" t="s">
        <v>12</v>
      </c>
      <c r="C84868">
        <v>77.283749999999998</v>
      </c>
      <c r="D84868">
        <v>-1</v>
      </c>
      <c r="E84868" s="9">
        <v>3189.6975858545702</v>
      </c>
      <c r="F84868">
        <v>-77.283749999999998</v>
      </c>
      <c r="G84868">
        <v>77.283749999999998</v>
      </c>
      <c r="H84868">
        <v>0</v>
      </c>
      <c r="I84868">
        <v>2112.4138358545802</v>
      </c>
      <c r="J84868">
        <v>-6.6138770199999897</v>
      </c>
      <c r="K84868">
        <v>30</v>
      </c>
      <c r="L84868" s="9">
        <f t="shared" si="1326"/>
        <v>0</v>
      </c>
      <c r="O84868" s="8">
        <v>45547</v>
      </c>
      <c r="P84868" s="7">
        <v>0.4284722222222222</v>
      </c>
    </row>
    <row r="84869" spans="1:16" x14ac:dyDescent="0.25">
      <c r="A84869" s="10">
        <v>45547.430555555555</v>
      </c>
      <c r="B84869" t="s">
        <v>12</v>
      </c>
      <c r="C84869">
        <v>77.147499999999994</v>
      </c>
      <c r="D84869">
        <v>-2</v>
      </c>
      <c r="E84869" s="9">
        <v>3266.8450858545698</v>
      </c>
      <c r="F84869">
        <v>-154.43125000000001</v>
      </c>
      <c r="G84869">
        <v>77.215625000000003</v>
      </c>
      <c r="H84869">
        <v>0</v>
      </c>
      <c r="I84869">
        <v>2112.4138358545802</v>
      </c>
      <c r="J84869">
        <v>-0.90624561999999997</v>
      </c>
      <c r="K84869">
        <v>30</v>
      </c>
      <c r="L84869" s="9">
        <f t="shared" si="1326"/>
        <v>0</v>
      </c>
      <c r="O84869" s="8">
        <v>45547</v>
      </c>
      <c r="P84869" s="7">
        <v>0.43055555555555558</v>
      </c>
    </row>
    <row r="84870" spans="1:16" x14ac:dyDescent="0.25">
      <c r="A84870" s="10">
        <v>45547.431944444441</v>
      </c>
      <c r="B84870" t="s">
        <v>12</v>
      </c>
      <c r="C84870">
        <v>77.933333333333294</v>
      </c>
      <c r="D84870">
        <v>-3</v>
      </c>
      <c r="E84870" s="9">
        <v>3344.77841918791</v>
      </c>
      <c r="F84870">
        <v>-232.364583333333</v>
      </c>
      <c r="G84870">
        <v>77.4548611111111</v>
      </c>
      <c r="H84870">
        <v>0</v>
      </c>
      <c r="I84870">
        <v>2112.4138358545802</v>
      </c>
      <c r="J84870">
        <v>-0.97624982000000105</v>
      </c>
      <c r="K84870">
        <v>30</v>
      </c>
      <c r="L84870" s="9">
        <f t="shared" si="1326"/>
        <v>0</v>
      </c>
      <c r="O84870" s="8">
        <v>45547</v>
      </c>
      <c r="P84870" s="7">
        <v>0.43194444444444446</v>
      </c>
    </row>
    <row r="84871" spans="1:16" x14ac:dyDescent="0.25">
      <c r="A84871" s="10">
        <v>45547.432638888888</v>
      </c>
      <c r="B84871" t="s">
        <v>13</v>
      </c>
      <c r="C84871">
        <v>77.966666666666598</v>
      </c>
      <c r="D84871">
        <v>0</v>
      </c>
      <c r="E84871" s="9">
        <v>3110.8784191879099</v>
      </c>
      <c r="F84871">
        <v>0</v>
      </c>
      <c r="G84871">
        <v>0</v>
      </c>
      <c r="H84871">
        <v>-1.53541666666666</v>
      </c>
      <c r="I84871">
        <v>2110.8784191879199</v>
      </c>
      <c r="J84871">
        <v>0.588965979999999</v>
      </c>
      <c r="K84871">
        <v>30</v>
      </c>
      <c r="L84871" s="9">
        <f t="shared" si="1326"/>
        <v>0</v>
      </c>
      <c r="O84871" s="8">
        <v>45547</v>
      </c>
      <c r="P84871" s="7">
        <v>0.43263888888888891</v>
      </c>
    </row>
    <row r="84872" spans="1:16" x14ac:dyDescent="0.25">
      <c r="A84872" s="10">
        <v>45547.43472222222</v>
      </c>
      <c r="B84872" t="s">
        <v>12</v>
      </c>
      <c r="C84872">
        <v>77.974999999999994</v>
      </c>
      <c r="D84872">
        <v>-1</v>
      </c>
      <c r="E84872" s="9">
        <v>3188.8534191879098</v>
      </c>
      <c r="F84872">
        <v>-77.974999999999994</v>
      </c>
      <c r="G84872">
        <v>77.974999999999994</v>
      </c>
      <c r="H84872">
        <v>0</v>
      </c>
      <c r="I84872">
        <v>2110.8784191879199</v>
      </c>
      <c r="J84872">
        <v>-3.05657142</v>
      </c>
      <c r="K84872">
        <v>30</v>
      </c>
      <c r="L84872" s="9">
        <f t="shared" si="1326"/>
        <v>0</v>
      </c>
      <c r="O84872" s="8">
        <v>45547</v>
      </c>
      <c r="P84872" s="7">
        <v>0.43472222222222223</v>
      </c>
    </row>
    <row r="84873" spans="1:16" x14ac:dyDescent="0.25">
      <c r="A84873" s="10">
        <v>45547.435416666667</v>
      </c>
      <c r="B84873" t="s">
        <v>12</v>
      </c>
      <c r="C84873">
        <v>77.841860465116198</v>
      </c>
      <c r="D84873">
        <v>-2</v>
      </c>
      <c r="E84873" s="9">
        <v>3266.69527965302</v>
      </c>
      <c r="F84873">
        <v>-155.81686046511601</v>
      </c>
      <c r="G84873">
        <v>77.908430232558104</v>
      </c>
      <c r="H84873">
        <v>0</v>
      </c>
      <c r="I84873">
        <v>2110.8784191879199</v>
      </c>
      <c r="J84873">
        <v>-6.5573267199999901</v>
      </c>
      <c r="K84873">
        <v>30</v>
      </c>
      <c r="L84873" s="9">
        <f t="shared" si="1326"/>
        <v>0</v>
      </c>
      <c r="O84873" s="8">
        <v>45547</v>
      </c>
      <c r="P84873" s="7">
        <v>0.43541666666666667</v>
      </c>
    </row>
    <row r="84874" spans="1:16" x14ac:dyDescent="0.25">
      <c r="A84874" s="10">
        <v>45547.436111111114</v>
      </c>
      <c r="B84874" t="s">
        <v>12</v>
      </c>
      <c r="C84874">
        <v>78</v>
      </c>
      <c r="D84874">
        <v>-3</v>
      </c>
      <c r="E84874" s="9">
        <v>3344.69527965302</v>
      </c>
      <c r="F84874">
        <v>-233.81686046511601</v>
      </c>
      <c r="G84874">
        <v>77.938953488371993</v>
      </c>
      <c r="H84874">
        <v>0</v>
      </c>
      <c r="I84874">
        <v>2110.8784191879199</v>
      </c>
      <c r="J84874">
        <v>-0.2074744</v>
      </c>
      <c r="K84874">
        <v>30</v>
      </c>
      <c r="L84874" s="9">
        <f t="shared" si="1326"/>
        <v>0</v>
      </c>
      <c r="O84874" s="8">
        <v>45547</v>
      </c>
      <c r="P84874" s="7">
        <v>0.43611111111111112</v>
      </c>
    </row>
    <row r="84875" spans="1:16" x14ac:dyDescent="0.25">
      <c r="A84875" s="10">
        <v>45547.436805555553</v>
      </c>
      <c r="B84875" t="s">
        <v>13</v>
      </c>
      <c r="C84875">
        <v>78</v>
      </c>
      <c r="D84875">
        <v>0</v>
      </c>
      <c r="E84875" s="9">
        <v>3110.69527965302</v>
      </c>
      <c r="F84875">
        <v>0</v>
      </c>
      <c r="G84875">
        <v>0</v>
      </c>
      <c r="H84875">
        <v>-0.18313953488373599</v>
      </c>
      <c r="I84875">
        <v>2110.69527965303</v>
      </c>
      <c r="J84875">
        <v>0.14282399999999901</v>
      </c>
      <c r="K84875">
        <v>30</v>
      </c>
      <c r="L84875" s="9">
        <f t="shared" si="1326"/>
        <v>0</v>
      </c>
      <c r="O84875" s="8">
        <v>45547</v>
      </c>
      <c r="P84875" s="7">
        <v>0.43680555555555556</v>
      </c>
    </row>
    <row r="84876" spans="1:16" x14ac:dyDescent="0.25">
      <c r="A84876" s="10">
        <v>45547.4375</v>
      </c>
      <c r="B84876" t="s">
        <v>14</v>
      </c>
      <c r="C84876">
        <v>77.215000000000003</v>
      </c>
      <c r="D84876">
        <v>1</v>
      </c>
      <c r="E84876" s="9">
        <v>3033.4802796530198</v>
      </c>
      <c r="F84876">
        <v>77.215000000000003</v>
      </c>
      <c r="G84876">
        <v>77.215000000000003</v>
      </c>
      <c r="H84876">
        <v>0</v>
      </c>
      <c r="I84876">
        <v>2110.69527965303</v>
      </c>
      <c r="J84876">
        <v>2.36235839999999</v>
      </c>
      <c r="K84876">
        <v>30</v>
      </c>
      <c r="L84876" s="9">
        <f t="shared" si="1326"/>
        <v>0</v>
      </c>
      <c r="O84876" s="8">
        <v>45547</v>
      </c>
      <c r="P84876" s="7">
        <v>0.4375</v>
      </c>
    </row>
    <row r="84877" spans="1:16" x14ac:dyDescent="0.25">
      <c r="A84877" s="10">
        <v>45547.438194444447</v>
      </c>
      <c r="B84877" t="s">
        <v>14</v>
      </c>
      <c r="C84877">
        <v>77.736923076923006</v>
      </c>
      <c r="D84877">
        <v>2</v>
      </c>
      <c r="E84877" s="9">
        <v>2955.7433565760998</v>
      </c>
      <c r="F84877">
        <v>154.95192307692301</v>
      </c>
      <c r="G84877">
        <v>77.475961538461505</v>
      </c>
      <c r="H84877">
        <v>0</v>
      </c>
      <c r="I84877">
        <v>2110.69527965303</v>
      </c>
      <c r="J84877">
        <v>0.190736199999998</v>
      </c>
      <c r="K84877">
        <v>30</v>
      </c>
      <c r="L84877" s="9">
        <f t="shared" si="1326"/>
        <v>0</v>
      </c>
      <c r="O84877" s="8">
        <v>45547</v>
      </c>
      <c r="P84877" s="7">
        <v>0.43819444444444444</v>
      </c>
    </row>
    <row r="84878" spans="1:16" x14ac:dyDescent="0.25">
      <c r="A84878" s="10">
        <v>45547.438888888886</v>
      </c>
      <c r="B84878" t="s">
        <v>14</v>
      </c>
      <c r="C84878">
        <v>78</v>
      </c>
      <c r="D84878">
        <v>3</v>
      </c>
      <c r="E84878" s="9">
        <v>2877.7433565760998</v>
      </c>
      <c r="F84878">
        <v>232.95192307692301</v>
      </c>
      <c r="G84878">
        <v>77.650641025640994</v>
      </c>
      <c r="H84878">
        <v>0</v>
      </c>
      <c r="I84878">
        <v>2110.69527965303</v>
      </c>
      <c r="J84878">
        <v>6.3468746199999897</v>
      </c>
      <c r="K84878">
        <v>30</v>
      </c>
      <c r="L84878" s="9">
        <f t="shared" si="1326"/>
        <v>0</v>
      </c>
      <c r="O84878" s="8">
        <v>45547</v>
      </c>
      <c r="P84878" s="7">
        <v>0.43888888888888888</v>
      </c>
    </row>
    <row r="84879" spans="1:16" x14ac:dyDescent="0.25">
      <c r="A84879" s="10">
        <v>45547.440972222219</v>
      </c>
      <c r="B84879" t="s">
        <v>14</v>
      </c>
      <c r="C84879">
        <v>80</v>
      </c>
      <c r="D84879">
        <v>4</v>
      </c>
      <c r="E84879" s="9">
        <v>2797.7433565760998</v>
      </c>
      <c r="F84879">
        <v>312.95192307692298</v>
      </c>
      <c r="G84879">
        <v>78.237980769230703</v>
      </c>
      <c r="H84879">
        <v>0</v>
      </c>
      <c r="I84879">
        <v>2110.69527965303</v>
      </c>
      <c r="J84879">
        <v>5.6520861199999901</v>
      </c>
      <c r="K84879">
        <v>30</v>
      </c>
      <c r="L84879" s="9">
        <f t="shared" si="1326"/>
        <v>0</v>
      </c>
      <c r="O84879" s="8">
        <v>45547</v>
      </c>
      <c r="P84879" s="7">
        <v>0.44097222222222221</v>
      </c>
    </row>
    <row r="84880" spans="1:16" x14ac:dyDescent="0.25">
      <c r="A84880" s="10">
        <v>45547.441666666666</v>
      </c>
      <c r="B84880" t="s">
        <v>14</v>
      </c>
      <c r="C84880">
        <v>78.284000000000006</v>
      </c>
      <c r="D84880">
        <v>5</v>
      </c>
      <c r="E84880" s="9">
        <v>2719.4593565761002</v>
      </c>
      <c r="F84880">
        <v>391.23592307692297</v>
      </c>
      <c r="G84880">
        <v>78.247184615384597</v>
      </c>
      <c r="H84880">
        <v>0</v>
      </c>
      <c r="I84880">
        <v>2110.69527965303</v>
      </c>
      <c r="J84880">
        <v>8.2785223199999898</v>
      </c>
      <c r="K84880">
        <v>30</v>
      </c>
      <c r="L84880" s="9">
        <f t="shared" si="1326"/>
        <v>0</v>
      </c>
      <c r="O84880" s="8">
        <v>45547</v>
      </c>
      <c r="P84880" s="7">
        <v>0.44166666666666665</v>
      </c>
    </row>
    <row r="84881" spans="1:16" x14ac:dyDescent="0.25">
      <c r="A84881" s="10">
        <v>45547.442361111112</v>
      </c>
      <c r="B84881" t="s">
        <v>14</v>
      </c>
      <c r="C84881">
        <v>77.84</v>
      </c>
      <c r="D84881">
        <v>6</v>
      </c>
      <c r="E84881" s="9">
        <v>2641.6193565761</v>
      </c>
      <c r="F84881">
        <v>469.075923076923</v>
      </c>
      <c r="G84881">
        <v>78.179320512820496</v>
      </c>
      <c r="H84881">
        <v>0</v>
      </c>
      <c r="I84881">
        <v>2110.69527965303</v>
      </c>
      <c r="J84881">
        <v>9.5416178200000008</v>
      </c>
      <c r="K84881">
        <v>30</v>
      </c>
      <c r="L84881" s="9">
        <f t="shared" si="1326"/>
        <v>0</v>
      </c>
      <c r="O84881" s="8">
        <v>45547</v>
      </c>
      <c r="P84881" s="7">
        <v>0.44236111111111109</v>
      </c>
    </row>
    <row r="84882" spans="1:16" x14ac:dyDescent="0.25">
      <c r="A84882" s="10">
        <v>45547.443055555559</v>
      </c>
      <c r="B84882" t="s">
        <v>14</v>
      </c>
      <c r="C84882">
        <v>77.84</v>
      </c>
      <c r="D84882">
        <v>7</v>
      </c>
      <c r="E84882" s="9">
        <v>2563.7793565760999</v>
      </c>
      <c r="F84882">
        <v>546.91592307692304</v>
      </c>
      <c r="G84882">
        <v>78.130846153846093</v>
      </c>
      <c r="H84882">
        <v>0</v>
      </c>
      <c r="I84882">
        <v>2110.69527965303</v>
      </c>
      <c r="J84882">
        <v>8.8800652200000005</v>
      </c>
      <c r="K84882">
        <v>30</v>
      </c>
      <c r="L84882" s="9">
        <f t="shared" si="1326"/>
        <v>0</v>
      </c>
      <c r="O84882" s="8">
        <v>45547</v>
      </c>
      <c r="P84882" s="7">
        <v>0.44305555555555554</v>
      </c>
    </row>
    <row r="84883" spans="1:16" x14ac:dyDescent="0.25">
      <c r="A84883" s="10">
        <v>45547.443749999999</v>
      </c>
      <c r="B84883" t="s">
        <v>14</v>
      </c>
      <c r="C84883">
        <v>77.84</v>
      </c>
      <c r="D84883">
        <v>8</v>
      </c>
      <c r="E84883" s="9">
        <v>2485.9393565761002</v>
      </c>
      <c r="F84883">
        <v>624.75592307692295</v>
      </c>
      <c r="G84883">
        <v>78.094490384615398</v>
      </c>
      <c r="H84883">
        <v>0</v>
      </c>
      <c r="I84883">
        <v>2110.69527965303</v>
      </c>
      <c r="J84883">
        <v>11.32357642</v>
      </c>
      <c r="K84883">
        <v>30</v>
      </c>
      <c r="L84883" s="9">
        <f t="shared" si="1326"/>
        <v>0</v>
      </c>
      <c r="O84883" s="8">
        <v>45547</v>
      </c>
      <c r="P84883" s="7">
        <v>0.44374999999999998</v>
      </c>
    </row>
    <row r="84884" spans="1:16" x14ac:dyDescent="0.25">
      <c r="A84884" s="10">
        <v>45547.444444444445</v>
      </c>
      <c r="B84884" t="s">
        <v>14</v>
      </c>
      <c r="C84884">
        <v>77.84</v>
      </c>
      <c r="D84884">
        <v>9</v>
      </c>
      <c r="E84884" s="9">
        <v>2408.0993565761</v>
      </c>
      <c r="F84884">
        <v>702.59592307692299</v>
      </c>
      <c r="G84884">
        <v>78.066213675213604</v>
      </c>
      <c r="H84884">
        <v>0</v>
      </c>
      <c r="I84884">
        <v>2110.69527965303</v>
      </c>
      <c r="J84884">
        <v>12.20582862</v>
      </c>
      <c r="K84884">
        <v>30</v>
      </c>
      <c r="L84884" s="9">
        <f t="shared" si="1326"/>
        <v>0</v>
      </c>
      <c r="O84884" s="8">
        <v>45547</v>
      </c>
      <c r="P84884" s="7">
        <v>0.44444444444444442</v>
      </c>
    </row>
    <row r="84885" spans="1:16" x14ac:dyDescent="0.25">
      <c r="A84885" s="10">
        <v>45547.445138888892</v>
      </c>
      <c r="B84885" t="s">
        <v>14</v>
      </c>
      <c r="C84885">
        <v>78.631999999999906</v>
      </c>
      <c r="D84885">
        <v>10</v>
      </c>
      <c r="E84885" s="9">
        <v>2329.4673565761</v>
      </c>
      <c r="F84885">
        <v>781.22792307692305</v>
      </c>
      <c r="G84885">
        <v>78.122792307692293</v>
      </c>
      <c r="H84885">
        <v>0</v>
      </c>
      <c r="I84885">
        <v>2110.69527965303</v>
      </c>
      <c r="J84885">
        <v>12.392942619999999</v>
      </c>
      <c r="K84885">
        <v>30</v>
      </c>
      <c r="L84885" s="9">
        <f t="shared" si="1326"/>
        <v>0</v>
      </c>
      <c r="O84885" s="8">
        <v>45547</v>
      </c>
      <c r="P84885" s="7">
        <v>0.44513888888888886</v>
      </c>
    </row>
    <row r="84886" spans="1:16" x14ac:dyDescent="0.25">
      <c r="A84886" s="10">
        <v>45547.445833333331</v>
      </c>
      <c r="B84886" t="s">
        <v>14</v>
      </c>
      <c r="C84886">
        <v>77.84</v>
      </c>
      <c r="D84886">
        <v>11</v>
      </c>
      <c r="E84886" s="9">
        <v>2251.6273565760998</v>
      </c>
      <c r="F84886">
        <v>859.06792307692297</v>
      </c>
      <c r="G84886">
        <v>78.097083916083903</v>
      </c>
      <c r="H84886">
        <v>0</v>
      </c>
      <c r="I84886">
        <v>2110.69527965303</v>
      </c>
      <c r="J84886">
        <v>9.9764186200000005</v>
      </c>
      <c r="K84886">
        <v>30</v>
      </c>
      <c r="L84886" s="9">
        <f t="shared" si="1326"/>
        <v>0</v>
      </c>
      <c r="O84886" s="8">
        <v>45547</v>
      </c>
      <c r="P84886" s="7">
        <v>0.44583333333333336</v>
      </c>
    </row>
    <row r="84887" spans="1:16" x14ac:dyDescent="0.25">
      <c r="A84887" s="10">
        <v>45547.447222222225</v>
      </c>
      <c r="B84887" t="s">
        <v>14</v>
      </c>
      <c r="C84887">
        <v>76.94</v>
      </c>
      <c r="D84887">
        <v>12</v>
      </c>
      <c r="E84887" s="9">
        <v>2174.6873565760998</v>
      </c>
      <c r="F84887">
        <v>936.00792307692302</v>
      </c>
      <c r="G84887">
        <v>78.0006602564102</v>
      </c>
      <c r="H84887">
        <v>0</v>
      </c>
      <c r="I84887">
        <v>2110.69527965303</v>
      </c>
      <c r="J84887">
        <v>10.5413815</v>
      </c>
      <c r="K84887">
        <v>30</v>
      </c>
      <c r="L84887" s="9">
        <f t="shared" si="1326"/>
        <v>0</v>
      </c>
      <c r="O84887" s="8">
        <v>45547</v>
      </c>
      <c r="P84887" s="7">
        <v>0.44722222222222224</v>
      </c>
    </row>
    <row r="84888" spans="1:16" x14ac:dyDescent="0.25">
      <c r="A84888" s="10">
        <v>45547.447916666664</v>
      </c>
      <c r="B84888" t="s">
        <v>14</v>
      </c>
      <c r="C84888">
        <v>76.010000000000005</v>
      </c>
      <c r="D84888">
        <v>13</v>
      </c>
      <c r="E84888" s="9">
        <v>2098.6773565761</v>
      </c>
      <c r="F84888">
        <v>1012.0179230769201</v>
      </c>
      <c r="G84888">
        <v>77.847532544378694</v>
      </c>
      <c r="H84888">
        <v>0</v>
      </c>
      <c r="I84888">
        <v>2110.69527965303</v>
      </c>
      <c r="J84888">
        <v>2.2732599800000002</v>
      </c>
      <c r="K84888">
        <v>30</v>
      </c>
      <c r="L84888" s="9">
        <f t="shared" si="1326"/>
        <v>0</v>
      </c>
      <c r="O84888" s="8">
        <v>45547</v>
      </c>
      <c r="P84888" s="7">
        <v>0.44791666666666669</v>
      </c>
    </row>
    <row r="84889" spans="1:16" x14ac:dyDescent="0.25">
      <c r="A84889" s="10">
        <v>45547.448611111111</v>
      </c>
      <c r="B84889" t="s">
        <v>14</v>
      </c>
      <c r="C84889">
        <v>77.94</v>
      </c>
      <c r="D84889">
        <v>14</v>
      </c>
      <c r="E84889" s="9">
        <v>2020.7373565761</v>
      </c>
      <c r="F84889">
        <v>1089.95792307692</v>
      </c>
      <c r="G84889">
        <v>77.854137362637303</v>
      </c>
      <c r="H84889">
        <v>0</v>
      </c>
      <c r="I84889">
        <v>2110.69527965303</v>
      </c>
      <c r="J84889">
        <v>0.23172748000000001</v>
      </c>
      <c r="K84889">
        <v>30</v>
      </c>
      <c r="L84889" s="9">
        <f t="shared" si="1326"/>
        <v>0</v>
      </c>
      <c r="O84889" s="8">
        <v>45547</v>
      </c>
      <c r="P84889" s="7">
        <v>0.44861111111111113</v>
      </c>
    </row>
    <row r="84890" spans="1:16" x14ac:dyDescent="0.25">
      <c r="A84890" s="10">
        <v>45547.45</v>
      </c>
      <c r="B84890" t="s">
        <v>13</v>
      </c>
      <c r="C84890">
        <v>78.011111111111106</v>
      </c>
      <c r="D84890">
        <v>0</v>
      </c>
      <c r="E84890" s="9">
        <v>3112.8929121316501</v>
      </c>
      <c r="F84890">
        <v>0</v>
      </c>
      <c r="G84890">
        <v>0</v>
      </c>
      <c r="H84890">
        <v>2.19763247863238</v>
      </c>
      <c r="I84890">
        <v>2112.8929121316601</v>
      </c>
      <c r="J84890">
        <v>-2.7627518199999899</v>
      </c>
      <c r="K84890">
        <v>30</v>
      </c>
      <c r="L84890" s="9">
        <f t="shared" si="1326"/>
        <v>0</v>
      </c>
      <c r="O84890" s="8">
        <v>45547</v>
      </c>
      <c r="P84890" s="7">
        <v>0.45</v>
      </c>
    </row>
    <row r="84891" spans="1:16" x14ac:dyDescent="0.25">
      <c r="A84891" s="10">
        <v>45547.450694444444</v>
      </c>
      <c r="B84891" t="s">
        <v>12</v>
      </c>
      <c r="C84891">
        <v>78</v>
      </c>
      <c r="D84891">
        <v>-1</v>
      </c>
      <c r="E84891" s="9">
        <v>3190.8929121316501</v>
      </c>
      <c r="F84891">
        <v>-78</v>
      </c>
      <c r="G84891">
        <v>78</v>
      </c>
      <c r="H84891">
        <v>0</v>
      </c>
      <c r="I84891">
        <v>2112.8929121316601</v>
      </c>
      <c r="J84891">
        <v>-6.8051663199999997</v>
      </c>
      <c r="K84891">
        <v>30</v>
      </c>
      <c r="L84891" s="9">
        <f t="shared" si="1326"/>
        <v>0</v>
      </c>
      <c r="O84891" s="8">
        <v>45547</v>
      </c>
      <c r="P84891" s="7">
        <v>0.45069444444444445</v>
      </c>
    </row>
    <row r="84892" spans="1:16" x14ac:dyDescent="0.25">
      <c r="A84892" s="10">
        <v>45547.45208333333</v>
      </c>
      <c r="B84892" t="s">
        <v>13</v>
      </c>
      <c r="C84892">
        <v>78.010000000000005</v>
      </c>
      <c r="D84892">
        <v>0</v>
      </c>
      <c r="E84892" s="9">
        <v>3112.8829121316498</v>
      </c>
      <c r="F84892">
        <v>0</v>
      </c>
      <c r="G84892">
        <v>0</v>
      </c>
      <c r="H84892">
        <v>-1.00000000000051E-2</v>
      </c>
      <c r="I84892">
        <v>2112.8829121316599</v>
      </c>
      <c r="J84892">
        <v>1.3592110799999899</v>
      </c>
      <c r="K84892">
        <v>30</v>
      </c>
      <c r="L84892" s="9">
        <f t="shared" si="1326"/>
        <v>0</v>
      </c>
      <c r="O84892" s="8">
        <v>45547</v>
      </c>
      <c r="P84892" s="7">
        <v>0.45208333333333334</v>
      </c>
    </row>
    <row r="84893" spans="1:16" x14ac:dyDescent="0.25">
      <c r="A84893" s="10">
        <v>45547.453472222223</v>
      </c>
      <c r="B84893" t="s">
        <v>14</v>
      </c>
      <c r="C84893">
        <v>78</v>
      </c>
      <c r="D84893">
        <v>1</v>
      </c>
      <c r="E84893" s="9">
        <v>3034.8829121316498</v>
      </c>
      <c r="F84893">
        <v>78</v>
      </c>
      <c r="G84893">
        <v>78</v>
      </c>
      <c r="H84893">
        <v>0</v>
      </c>
      <c r="I84893">
        <v>2112.8829121316599</v>
      </c>
      <c r="J84893">
        <v>1.27885837999999</v>
      </c>
      <c r="K84893">
        <v>30</v>
      </c>
      <c r="L84893" s="9">
        <f t="shared" si="1326"/>
        <v>0</v>
      </c>
      <c r="O84893" s="8">
        <v>45547</v>
      </c>
      <c r="P84893" s="7">
        <v>0.45347222222222222</v>
      </c>
    </row>
    <row r="84894" spans="1:16" x14ac:dyDescent="0.25">
      <c r="A84894" s="10">
        <v>45547.45416666667</v>
      </c>
      <c r="B84894" t="s">
        <v>14</v>
      </c>
      <c r="C84894">
        <v>78.203999999999994</v>
      </c>
      <c r="D84894">
        <v>2</v>
      </c>
      <c r="E84894" s="9">
        <v>2956.6789121316501</v>
      </c>
      <c r="F84894">
        <v>156.20400000000001</v>
      </c>
      <c r="G84894">
        <v>78.102000000000004</v>
      </c>
      <c r="H84894">
        <v>0</v>
      </c>
      <c r="I84894">
        <v>2112.8829121316599</v>
      </c>
      <c r="J84894">
        <v>2.75570537999999</v>
      </c>
      <c r="K84894">
        <v>30</v>
      </c>
      <c r="L84894" s="9">
        <f t="shared" si="1326"/>
        <v>0</v>
      </c>
      <c r="O84894" s="8">
        <v>45547</v>
      </c>
      <c r="P84894" s="7">
        <v>0.45416666666666666</v>
      </c>
    </row>
    <row r="84895" spans="1:16" x14ac:dyDescent="0.25">
      <c r="A84895" s="10">
        <v>45547.454861111109</v>
      </c>
      <c r="B84895" t="s">
        <v>14</v>
      </c>
      <c r="C84895">
        <v>77.44</v>
      </c>
      <c r="D84895">
        <v>3</v>
      </c>
      <c r="E84895" s="9">
        <v>2879.2389121316501</v>
      </c>
      <c r="F84895">
        <v>233.64400000000001</v>
      </c>
      <c r="G84895">
        <v>77.881333333333302</v>
      </c>
      <c r="H84895">
        <v>0</v>
      </c>
      <c r="I84895">
        <v>2112.8829121316599</v>
      </c>
      <c r="J84895">
        <v>4.2521213800000002</v>
      </c>
      <c r="K84895">
        <v>30</v>
      </c>
      <c r="L84895" s="9">
        <f t="shared" si="1326"/>
        <v>0</v>
      </c>
      <c r="O84895" s="8">
        <v>45547</v>
      </c>
      <c r="P84895" s="7">
        <v>0.4548611111111111</v>
      </c>
    </row>
    <row r="84896" spans="1:16" x14ac:dyDescent="0.25">
      <c r="A84896" s="10">
        <v>45547.455555555556</v>
      </c>
      <c r="B84896" t="s">
        <v>14</v>
      </c>
      <c r="C84896">
        <v>77.793999999999997</v>
      </c>
      <c r="D84896">
        <v>4</v>
      </c>
      <c r="E84896" s="9">
        <v>2801.4449121316502</v>
      </c>
      <c r="F84896">
        <v>311.43799999999999</v>
      </c>
      <c r="G84896">
        <v>77.859499999999997</v>
      </c>
      <c r="H84896">
        <v>0</v>
      </c>
      <c r="I84896">
        <v>2112.8829121316599</v>
      </c>
      <c r="J84896">
        <v>2.57379808</v>
      </c>
      <c r="K84896">
        <v>30</v>
      </c>
      <c r="L84896" s="9">
        <f t="shared" si="1326"/>
        <v>0</v>
      </c>
      <c r="O84896" s="8">
        <v>45547</v>
      </c>
      <c r="P84896" s="7">
        <v>0.45555555555555555</v>
      </c>
    </row>
    <row r="84897" spans="1:16" x14ac:dyDescent="0.25">
      <c r="A84897" s="10">
        <v>45547.456250000003</v>
      </c>
      <c r="B84897" t="s">
        <v>14</v>
      </c>
      <c r="C84897">
        <v>75.47</v>
      </c>
      <c r="D84897">
        <v>5</v>
      </c>
      <c r="E84897" s="9">
        <v>2725.9749121316499</v>
      </c>
      <c r="F84897">
        <v>386.90800000000002</v>
      </c>
      <c r="G84897">
        <v>77.381600000000006</v>
      </c>
      <c r="H84897">
        <v>0</v>
      </c>
      <c r="I84897">
        <v>2112.8829121316599</v>
      </c>
      <c r="J84897">
        <v>0.57903649999999995</v>
      </c>
      <c r="K84897">
        <v>30</v>
      </c>
      <c r="L84897" s="9">
        <f t="shared" si="1326"/>
        <v>0</v>
      </c>
      <c r="O84897" s="8">
        <v>45547</v>
      </c>
      <c r="P84897" s="7">
        <v>0.45624999999999999</v>
      </c>
    </row>
    <row r="84898" spans="1:16" x14ac:dyDescent="0.25">
      <c r="A84898" s="10">
        <v>45547.456944444442</v>
      </c>
      <c r="B84898" t="s">
        <v>14</v>
      </c>
      <c r="C84898">
        <v>76</v>
      </c>
      <c r="D84898">
        <v>6</v>
      </c>
      <c r="E84898" s="9">
        <v>2649.9749121316499</v>
      </c>
      <c r="F84898">
        <v>462.90800000000002</v>
      </c>
      <c r="G84898">
        <v>77.151333333333298</v>
      </c>
      <c r="H84898">
        <v>0</v>
      </c>
      <c r="I84898">
        <v>2112.8829121316599</v>
      </c>
      <c r="J84898">
        <v>7.8269017999999999</v>
      </c>
      <c r="K84898">
        <v>30</v>
      </c>
      <c r="L84898" s="9">
        <f t="shared" si="1326"/>
        <v>0</v>
      </c>
      <c r="O84898" s="8">
        <v>45547</v>
      </c>
      <c r="P84898" s="7">
        <v>0.45694444444444443</v>
      </c>
    </row>
    <row r="84899" spans="1:16" x14ac:dyDescent="0.25">
      <c r="A84899" s="10">
        <v>45547.457638888889</v>
      </c>
      <c r="B84899" t="s">
        <v>14</v>
      </c>
      <c r="C84899">
        <v>78.956249999999997</v>
      </c>
      <c r="D84899">
        <v>7</v>
      </c>
      <c r="E84899" s="9">
        <v>2571.0186621316502</v>
      </c>
      <c r="F84899">
        <v>541.86424999999997</v>
      </c>
      <c r="G84899">
        <v>77.409178571428498</v>
      </c>
      <c r="H84899">
        <v>0</v>
      </c>
      <c r="I84899">
        <v>2112.8829121316599</v>
      </c>
      <c r="J84899">
        <v>10.2438266</v>
      </c>
      <c r="K84899">
        <v>30</v>
      </c>
      <c r="L84899" s="9">
        <f t="shared" si="1326"/>
        <v>0</v>
      </c>
      <c r="O84899" s="8">
        <v>45547</v>
      </c>
      <c r="P84899" s="7">
        <v>0.45763888888888887</v>
      </c>
    </row>
    <row r="84900" spans="1:16" x14ac:dyDescent="0.25">
      <c r="A84900" s="10">
        <v>45547.458333333336</v>
      </c>
      <c r="B84900" t="s">
        <v>14</v>
      </c>
      <c r="C84900">
        <v>79.621250000000003</v>
      </c>
      <c r="D84900">
        <v>8</v>
      </c>
      <c r="E84900" s="9">
        <v>2491.3974121316501</v>
      </c>
      <c r="F84900">
        <v>621.4855</v>
      </c>
      <c r="G84900">
        <v>77.6856875</v>
      </c>
      <c r="H84900">
        <v>0</v>
      </c>
      <c r="I84900">
        <v>2112.8829121316599</v>
      </c>
      <c r="J84900">
        <v>12.179621600000001</v>
      </c>
      <c r="K84900">
        <v>30</v>
      </c>
      <c r="L84900" s="9">
        <f t="shared" si="1326"/>
        <v>0</v>
      </c>
      <c r="O84900" s="8">
        <v>45547</v>
      </c>
      <c r="P84900" s="7">
        <v>0.45833333333333331</v>
      </c>
    </row>
    <row r="84901" spans="1:16" x14ac:dyDescent="0.25">
      <c r="A84901" s="10">
        <v>45547.459027777775</v>
      </c>
      <c r="B84901" t="s">
        <v>14</v>
      </c>
      <c r="C84901">
        <v>78.649999999999906</v>
      </c>
      <c r="D84901">
        <v>9</v>
      </c>
      <c r="E84901" s="9">
        <v>2412.74741213165</v>
      </c>
      <c r="F84901">
        <v>700.13549999999998</v>
      </c>
      <c r="G84901">
        <v>77.792833333333306</v>
      </c>
      <c r="H84901">
        <v>0</v>
      </c>
      <c r="I84901">
        <v>2112.8829121316599</v>
      </c>
      <c r="J84901">
        <v>14.409825100000001</v>
      </c>
      <c r="K84901">
        <v>30</v>
      </c>
      <c r="L84901" s="9">
        <f t="shared" si="1326"/>
        <v>0</v>
      </c>
      <c r="O84901" s="8">
        <v>45547</v>
      </c>
      <c r="P84901" s="7">
        <v>0.45902777777777776</v>
      </c>
    </row>
    <row r="84902" spans="1:16" x14ac:dyDescent="0.25">
      <c r="A84902" s="10">
        <v>45547.459722222222</v>
      </c>
      <c r="B84902" t="s">
        <v>14</v>
      </c>
      <c r="C84902">
        <v>77.641666666666595</v>
      </c>
      <c r="D84902">
        <v>10</v>
      </c>
      <c r="E84902" s="9">
        <v>2335.1057454649899</v>
      </c>
      <c r="F84902">
        <v>777.77716666666595</v>
      </c>
      <c r="G84902">
        <v>77.777716666666606</v>
      </c>
      <c r="H84902">
        <v>0</v>
      </c>
      <c r="I84902">
        <v>2112.8829121316599</v>
      </c>
      <c r="J84902">
        <v>7.7293313000000001</v>
      </c>
      <c r="K84902">
        <v>30</v>
      </c>
      <c r="L84902" s="9">
        <f t="shared" si="1326"/>
        <v>0</v>
      </c>
      <c r="O84902" s="8">
        <v>45547</v>
      </c>
      <c r="P84902" s="7">
        <v>0.4597222222222222</v>
      </c>
    </row>
    <row r="84903" spans="1:16" x14ac:dyDescent="0.25">
      <c r="A84903" s="10">
        <v>45547.460416666669</v>
      </c>
      <c r="B84903" t="s">
        <v>14</v>
      </c>
      <c r="C84903">
        <v>78.41</v>
      </c>
      <c r="D84903">
        <v>11</v>
      </c>
      <c r="E84903" s="9">
        <v>2256.6957454649901</v>
      </c>
      <c r="F84903">
        <v>856.18716666666603</v>
      </c>
      <c r="G84903">
        <v>77.835196969696895</v>
      </c>
      <c r="H84903">
        <v>0</v>
      </c>
      <c r="I84903">
        <v>2112.8829121316599</v>
      </c>
      <c r="J84903">
        <v>6.7632474</v>
      </c>
      <c r="K84903">
        <v>30</v>
      </c>
      <c r="L84903" s="9">
        <f t="shared" si="1326"/>
        <v>0</v>
      </c>
      <c r="O84903" s="8">
        <v>45547</v>
      </c>
      <c r="P84903" s="7">
        <v>0.46041666666666664</v>
      </c>
    </row>
    <row r="84904" spans="1:16" x14ac:dyDescent="0.25">
      <c r="A84904" s="10">
        <v>45547.461111111108</v>
      </c>
      <c r="B84904" t="s">
        <v>14</v>
      </c>
      <c r="C84904">
        <v>78.770499999999998</v>
      </c>
      <c r="D84904">
        <v>12</v>
      </c>
      <c r="E84904" s="9">
        <v>2177.92524546499</v>
      </c>
      <c r="F84904">
        <v>934.957666666666</v>
      </c>
      <c r="G84904">
        <v>77.913138888888795</v>
      </c>
      <c r="H84904">
        <v>0</v>
      </c>
      <c r="I84904">
        <v>2112.8829121316599</v>
      </c>
      <c r="J84904">
        <v>5.7376958</v>
      </c>
      <c r="K84904">
        <v>30</v>
      </c>
      <c r="L84904" s="9">
        <f t="shared" si="1326"/>
        <v>0</v>
      </c>
      <c r="O84904" s="8">
        <v>45547</v>
      </c>
      <c r="P84904" s="7">
        <v>0.46111111111111114</v>
      </c>
    </row>
    <row r="84905" spans="1:16" x14ac:dyDescent="0.25">
      <c r="A84905" s="10">
        <v>45547.461805555555</v>
      </c>
      <c r="B84905" t="s">
        <v>14</v>
      </c>
      <c r="C84905">
        <v>78.267142857142801</v>
      </c>
      <c r="D84905">
        <v>13</v>
      </c>
      <c r="E84905" s="9">
        <v>2099.6581026078402</v>
      </c>
      <c r="F84905">
        <v>1013.2248095238</v>
      </c>
      <c r="G84905">
        <v>77.940369963369903</v>
      </c>
      <c r="H84905">
        <v>0</v>
      </c>
      <c r="I84905">
        <v>2112.8829121316599</v>
      </c>
      <c r="J84905">
        <v>6.5891681999999996</v>
      </c>
      <c r="K84905">
        <v>30</v>
      </c>
      <c r="L84905" s="9">
        <f t="shared" si="1326"/>
        <v>0</v>
      </c>
      <c r="O84905" s="8">
        <v>45547</v>
      </c>
      <c r="P84905" s="7">
        <v>0.46180555555555558</v>
      </c>
    </row>
    <row r="84906" spans="1:16" x14ac:dyDescent="0.25">
      <c r="A84906" s="10">
        <v>45547.462500000001</v>
      </c>
      <c r="B84906" t="s">
        <v>14</v>
      </c>
      <c r="C84906">
        <v>79.118461538461503</v>
      </c>
      <c r="D84906">
        <v>14</v>
      </c>
      <c r="E84906" s="9">
        <v>2020.53964106938</v>
      </c>
      <c r="F84906">
        <v>1092.3432710622701</v>
      </c>
      <c r="G84906">
        <v>78.024519361590706</v>
      </c>
      <c r="H84906">
        <v>0</v>
      </c>
      <c r="I84906">
        <v>2112.8829121316599</v>
      </c>
      <c r="J84906">
        <v>10.9575409</v>
      </c>
      <c r="K84906">
        <v>30</v>
      </c>
      <c r="L84906" s="9">
        <f t="shared" si="1326"/>
        <v>0</v>
      </c>
      <c r="O84906" s="8">
        <v>45547</v>
      </c>
      <c r="P84906" s="7">
        <v>0.46250000000000002</v>
      </c>
    </row>
    <row r="84907" spans="1:16" x14ac:dyDescent="0.25">
      <c r="A84907" s="10">
        <v>45547.463194444441</v>
      </c>
      <c r="B84907" t="s">
        <v>14</v>
      </c>
      <c r="C84907">
        <v>77.066923076923004</v>
      </c>
      <c r="D84907">
        <v>15</v>
      </c>
      <c r="E84907" s="9">
        <v>1943.47271799246</v>
      </c>
      <c r="F84907">
        <v>1169.41019413919</v>
      </c>
      <c r="G84907">
        <v>77.960679609279595</v>
      </c>
      <c r="H84907">
        <v>0</v>
      </c>
      <c r="I84907">
        <v>2112.8829121316599</v>
      </c>
      <c r="J84907">
        <v>14.630565300000001</v>
      </c>
      <c r="K84907">
        <v>30</v>
      </c>
      <c r="L84907" s="9">
        <f t="shared" si="1326"/>
        <v>0</v>
      </c>
      <c r="O84907" s="8">
        <v>45547</v>
      </c>
      <c r="P84907" s="7">
        <v>0.46319444444444446</v>
      </c>
    </row>
    <row r="84908" spans="1:16" x14ac:dyDescent="0.25">
      <c r="A84908" s="10">
        <v>45547.463888888888</v>
      </c>
      <c r="B84908" t="s">
        <v>14</v>
      </c>
      <c r="C84908">
        <v>76.432727272727206</v>
      </c>
      <c r="D84908">
        <v>16</v>
      </c>
      <c r="E84908" s="9">
        <v>1867.03999071973</v>
      </c>
      <c r="F84908">
        <v>1245.8429214119201</v>
      </c>
      <c r="G84908">
        <v>77.865182588245005</v>
      </c>
      <c r="H84908">
        <v>0</v>
      </c>
      <c r="I84908">
        <v>2112.8829121316599</v>
      </c>
      <c r="J84908">
        <v>9.6056171999999993</v>
      </c>
      <c r="K84908">
        <v>30</v>
      </c>
      <c r="L84908" s="9">
        <f t="shared" si="1326"/>
        <v>0</v>
      </c>
      <c r="O84908" s="8">
        <v>45547</v>
      </c>
      <c r="P84908" s="7">
        <v>0.46388888888888891</v>
      </c>
    </row>
    <row r="84909" spans="1:16" x14ac:dyDescent="0.25">
      <c r="A84909" s="10">
        <v>45547.464583333334</v>
      </c>
      <c r="B84909" t="s">
        <v>14</v>
      </c>
      <c r="C84909">
        <v>77.887209302325502</v>
      </c>
      <c r="D84909">
        <v>17</v>
      </c>
      <c r="E84909" s="9">
        <v>1789.1527814174101</v>
      </c>
      <c r="F84909">
        <v>1323.73013071424</v>
      </c>
      <c r="G84909">
        <v>77.866478277308602</v>
      </c>
      <c r="H84909">
        <v>0</v>
      </c>
      <c r="I84909">
        <v>2112.8829121316599</v>
      </c>
      <c r="J84909">
        <v>10.2327374</v>
      </c>
      <c r="K84909">
        <v>30</v>
      </c>
      <c r="L84909" s="9">
        <f t="shared" si="1326"/>
        <v>0</v>
      </c>
      <c r="O84909" s="8">
        <v>45547</v>
      </c>
      <c r="P84909" s="7">
        <v>0.46458333333333335</v>
      </c>
    </row>
    <row r="84910" spans="1:16" x14ac:dyDescent="0.25">
      <c r="A84910" s="10">
        <v>45547.465277777781</v>
      </c>
      <c r="B84910" t="s">
        <v>14</v>
      </c>
      <c r="C84910">
        <v>80.030588235294104</v>
      </c>
      <c r="D84910">
        <v>18</v>
      </c>
      <c r="E84910" s="9">
        <v>1709.1221931821101</v>
      </c>
      <c r="F84910">
        <v>1403.76071894954</v>
      </c>
      <c r="G84910">
        <v>77.986706608307799</v>
      </c>
      <c r="H84910">
        <v>0</v>
      </c>
      <c r="I84910">
        <v>2112.8829121316599</v>
      </c>
      <c r="J84910">
        <v>9.9323599999999992</v>
      </c>
      <c r="K84910">
        <v>30</v>
      </c>
      <c r="L84910" s="9">
        <f t="shared" si="1326"/>
        <v>0</v>
      </c>
      <c r="O84910" s="8">
        <v>45547</v>
      </c>
      <c r="P84910" s="7">
        <v>0.46527777777777779</v>
      </c>
    </row>
    <row r="84911" spans="1:16" x14ac:dyDescent="0.25">
      <c r="A84911" s="10">
        <v>45547.46597222222</v>
      </c>
      <c r="B84911" t="s">
        <v>14</v>
      </c>
      <c r="C84911">
        <v>80.8</v>
      </c>
      <c r="D84911">
        <v>19</v>
      </c>
      <c r="E84911" s="9">
        <v>1628.3221931821099</v>
      </c>
      <c r="F84911">
        <v>1484.5607189495399</v>
      </c>
      <c r="G84911">
        <v>78.134774681554703</v>
      </c>
      <c r="H84911">
        <v>0</v>
      </c>
      <c r="I84911">
        <v>2112.8829121316599</v>
      </c>
      <c r="J84911">
        <v>11.315896499999999</v>
      </c>
      <c r="K84911">
        <v>30</v>
      </c>
      <c r="L84911" s="9">
        <f t="shared" si="1326"/>
        <v>0</v>
      </c>
      <c r="O84911" s="8">
        <v>45547</v>
      </c>
      <c r="P84911" s="7">
        <v>0.46597222222222223</v>
      </c>
    </row>
    <row r="84912" spans="1:16" x14ac:dyDescent="0.25">
      <c r="A84912" s="10">
        <v>45547.466666666667</v>
      </c>
      <c r="B84912" t="s">
        <v>14</v>
      </c>
      <c r="C84912">
        <v>80.540000000000006</v>
      </c>
      <c r="D84912">
        <v>20</v>
      </c>
      <c r="E84912" s="9">
        <v>1547.7821931821099</v>
      </c>
      <c r="F84912">
        <v>1565.1007189495399</v>
      </c>
      <c r="G84912">
        <v>78.255035947476998</v>
      </c>
      <c r="H84912">
        <v>0</v>
      </c>
      <c r="I84912">
        <v>2112.8829121316599</v>
      </c>
      <c r="J84912">
        <v>18.375693699999999</v>
      </c>
      <c r="K84912">
        <v>30</v>
      </c>
      <c r="L84912" s="9">
        <f t="shared" si="1326"/>
        <v>0</v>
      </c>
      <c r="O84912" s="8">
        <v>45547</v>
      </c>
      <c r="P84912" s="7">
        <v>0.46666666666666667</v>
      </c>
    </row>
    <row r="84913" spans="1:16" x14ac:dyDescent="0.25">
      <c r="A84913" s="10">
        <v>45547.467361111114</v>
      </c>
      <c r="B84913" t="s">
        <v>14</v>
      </c>
      <c r="C84913">
        <v>80.16</v>
      </c>
      <c r="D84913">
        <v>21</v>
      </c>
      <c r="E84913" s="9">
        <v>1467.6221931821101</v>
      </c>
      <c r="F84913">
        <v>1645.26071894954</v>
      </c>
      <c r="G84913">
        <v>78.345748521406705</v>
      </c>
      <c r="H84913">
        <v>0</v>
      </c>
      <c r="I84913">
        <v>2112.8829121316599</v>
      </c>
      <c r="J84913">
        <v>18.349920939999901</v>
      </c>
      <c r="K84913">
        <v>30</v>
      </c>
      <c r="L84913" s="9">
        <f t="shared" si="1326"/>
        <v>0</v>
      </c>
      <c r="O84913" s="8">
        <v>45547</v>
      </c>
      <c r="P84913" s="7">
        <v>0.46736111111111112</v>
      </c>
    </row>
    <row r="84914" spans="1:16" x14ac:dyDescent="0.25">
      <c r="A84914" s="10">
        <v>45547.468055555553</v>
      </c>
      <c r="B84914" t="s">
        <v>14</v>
      </c>
      <c r="C84914">
        <v>79.27</v>
      </c>
      <c r="D84914">
        <v>22</v>
      </c>
      <c r="E84914" s="9">
        <v>1388.3521931821101</v>
      </c>
      <c r="F84914">
        <v>1724.53071894954</v>
      </c>
      <c r="G84914">
        <v>78.387759952251798</v>
      </c>
      <c r="H84914">
        <v>0</v>
      </c>
      <c r="I84914">
        <v>2112.8829121316599</v>
      </c>
      <c r="J84914">
        <v>20.315370939999902</v>
      </c>
      <c r="K84914">
        <v>30</v>
      </c>
      <c r="L84914" s="9">
        <f t="shared" si="1326"/>
        <v>0</v>
      </c>
      <c r="O84914" s="8">
        <v>45547</v>
      </c>
      <c r="P84914" s="7">
        <v>0.46805555555555556</v>
      </c>
    </row>
    <row r="84915" spans="1:16" x14ac:dyDescent="0.25">
      <c r="A84915" s="10">
        <v>45547.46875</v>
      </c>
      <c r="B84915" t="s">
        <v>14</v>
      </c>
      <c r="C84915">
        <v>80.393529411764703</v>
      </c>
      <c r="D84915">
        <v>23</v>
      </c>
      <c r="E84915" s="9">
        <v>1307.9586637703501</v>
      </c>
      <c r="F84915">
        <v>1804.9242483613</v>
      </c>
      <c r="G84915">
        <v>78.474967320056706</v>
      </c>
      <c r="H84915">
        <v>0</v>
      </c>
      <c r="I84915">
        <v>2112.8829121316599</v>
      </c>
      <c r="J84915">
        <v>19.273647219999901</v>
      </c>
      <c r="K84915">
        <v>30</v>
      </c>
      <c r="L84915" s="9">
        <f t="shared" si="1326"/>
        <v>0</v>
      </c>
      <c r="O84915" s="8">
        <v>45547</v>
      </c>
      <c r="P84915" s="7">
        <v>0.46875</v>
      </c>
    </row>
    <row r="84916" spans="1:16" x14ac:dyDescent="0.25">
      <c r="A84916" s="10">
        <v>45547.469444444447</v>
      </c>
      <c r="B84916" t="s">
        <v>14</v>
      </c>
      <c r="C84916">
        <v>79.859166666666596</v>
      </c>
      <c r="D84916">
        <v>24</v>
      </c>
      <c r="E84916" s="9">
        <v>1228.0994971036801</v>
      </c>
      <c r="F84916">
        <v>1884.78341502797</v>
      </c>
      <c r="G84916">
        <v>78.532642292832193</v>
      </c>
      <c r="H84916">
        <v>0</v>
      </c>
      <c r="I84916">
        <v>2112.8829121316599</v>
      </c>
      <c r="J84916">
        <v>17.303055219999901</v>
      </c>
      <c r="K84916">
        <v>30</v>
      </c>
      <c r="L84916" s="9">
        <f t="shared" si="1326"/>
        <v>0</v>
      </c>
      <c r="O84916" s="8">
        <v>45547</v>
      </c>
      <c r="P84916" s="7">
        <v>0.46944444444444444</v>
      </c>
    </row>
    <row r="84917" spans="1:16" x14ac:dyDescent="0.25">
      <c r="A84917" s="10">
        <v>45547.470138888886</v>
      </c>
      <c r="B84917" t="s">
        <v>14</v>
      </c>
      <c r="C84917">
        <v>80.955454545454501</v>
      </c>
      <c r="D84917">
        <v>25</v>
      </c>
      <c r="E84917" s="9">
        <v>1147.14404255823</v>
      </c>
      <c r="F84917">
        <v>1965.7388695734201</v>
      </c>
      <c r="G84917">
        <v>78.629554782937007</v>
      </c>
      <c r="H84917">
        <v>0</v>
      </c>
      <c r="I84917">
        <v>2112.8829121316599</v>
      </c>
      <c r="J84917">
        <v>11.378363119999999</v>
      </c>
      <c r="K84917">
        <v>30</v>
      </c>
      <c r="L84917" s="9">
        <f t="shared" si="1326"/>
        <v>0</v>
      </c>
      <c r="O84917" s="8">
        <v>45547</v>
      </c>
      <c r="P84917" s="7">
        <v>0.47013888888888888</v>
      </c>
    </row>
    <row r="84918" spans="1:16" x14ac:dyDescent="0.25">
      <c r="A84918" s="10">
        <v>45547.470833333333</v>
      </c>
      <c r="B84918" t="s">
        <v>14</v>
      </c>
      <c r="C84918">
        <v>78.319999999999993</v>
      </c>
      <c r="D84918">
        <v>26</v>
      </c>
      <c r="E84918" s="9">
        <v>1068.8240425582301</v>
      </c>
      <c r="F84918">
        <v>2044.05886957342</v>
      </c>
      <c r="G84918">
        <v>78.617648829747196</v>
      </c>
      <c r="H84918">
        <v>0</v>
      </c>
      <c r="I84918">
        <v>2112.8829121316599</v>
      </c>
      <c r="J84918">
        <v>10.7953488199999</v>
      </c>
      <c r="K84918">
        <v>30</v>
      </c>
      <c r="L84918" s="9">
        <f t="shared" si="1326"/>
        <v>0</v>
      </c>
      <c r="O84918" s="8">
        <v>45547</v>
      </c>
      <c r="P84918" s="7">
        <v>0.47083333333333333</v>
      </c>
    </row>
    <row r="84919" spans="1:16" x14ac:dyDescent="0.25">
      <c r="A84919" s="10">
        <v>45547.47152777778</v>
      </c>
      <c r="B84919" t="s">
        <v>14</v>
      </c>
      <c r="C84919">
        <v>77.995000000000005</v>
      </c>
      <c r="D84919">
        <v>27</v>
      </c>
      <c r="E84919" s="9">
        <v>990.82904255823098</v>
      </c>
      <c r="F84919">
        <v>2122.0538695734199</v>
      </c>
      <c r="G84919">
        <v>78.594587761978701</v>
      </c>
      <c r="H84919">
        <v>0</v>
      </c>
      <c r="I84919">
        <v>2112.8829121316599</v>
      </c>
      <c r="J84919">
        <v>7.0690648200000004</v>
      </c>
      <c r="K84919">
        <v>30</v>
      </c>
      <c r="L84919" s="9">
        <f t="shared" si="1326"/>
        <v>0</v>
      </c>
      <c r="O84919" s="8">
        <v>45547</v>
      </c>
      <c r="P84919" s="7">
        <v>0.47152777777777777</v>
      </c>
    </row>
    <row r="84920" spans="1:16" x14ac:dyDescent="0.25">
      <c r="A84920" s="10">
        <v>45547.472222222219</v>
      </c>
      <c r="B84920" t="s">
        <v>14</v>
      </c>
      <c r="C84920">
        <v>79.944999999999993</v>
      </c>
      <c r="D84920">
        <v>28</v>
      </c>
      <c r="E84920" s="9">
        <v>910.88404255823104</v>
      </c>
      <c r="F84920">
        <v>2201.9988695734201</v>
      </c>
      <c r="G84920">
        <v>78.642816770479499</v>
      </c>
      <c r="H84920">
        <v>0</v>
      </c>
      <c r="I84920">
        <v>2112.8829121316599</v>
      </c>
      <c r="J84920">
        <v>6.3102567199999999</v>
      </c>
      <c r="K84920">
        <v>30</v>
      </c>
      <c r="L84920" s="9">
        <f t="shared" si="1326"/>
        <v>0</v>
      </c>
      <c r="O84920" s="8">
        <v>45547</v>
      </c>
      <c r="P84920" s="7">
        <v>0.47222222222222221</v>
      </c>
    </row>
    <row r="84921" spans="1:16" x14ac:dyDescent="0.25">
      <c r="A84921" s="10">
        <v>45547.472916666666</v>
      </c>
      <c r="B84921" t="s">
        <v>14</v>
      </c>
      <c r="C84921">
        <v>79.959999999999994</v>
      </c>
      <c r="D84921">
        <v>29</v>
      </c>
      <c r="E84921" s="9">
        <v>830.92404255823101</v>
      </c>
      <c r="F84921">
        <v>2281.9588695734201</v>
      </c>
      <c r="G84921">
        <v>78.6882368818423</v>
      </c>
      <c r="H84921">
        <v>0</v>
      </c>
      <c r="I84921">
        <v>2112.8829121316599</v>
      </c>
      <c r="J84921">
        <v>5.6752269199999903</v>
      </c>
      <c r="K84921">
        <v>30</v>
      </c>
      <c r="L84921" s="9">
        <f t="shared" si="1326"/>
        <v>0</v>
      </c>
      <c r="O84921" s="8">
        <v>45547</v>
      </c>
      <c r="P84921" s="7">
        <v>0.47291666666666665</v>
      </c>
    </row>
    <row r="84922" spans="1:16" x14ac:dyDescent="0.25">
      <c r="A84922" s="10">
        <v>45547.473611111112</v>
      </c>
      <c r="B84922" t="s">
        <v>13</v>
      </c>
      <c r="C84922">
        <v>77.150625000000005</v>
      </c>
      <c r="D84922">
        <v>0</v>
      </c>
      <c r="E84922" s="9">
        <v>3068.2921675582302</v>
      </c>
      <c r="F84922">
        <v>0</v>
      </c>
      <c r="G84922">
        <v>0</v>
      </c>
      <c r="H84922">
        <v>-44.590744573427401</v>
      </c>
      <c r="I84922">
        <v>2068.2921675582402</v>
      </c>
      <c r="J84922">
        <v>-1.9543948799999999</v>
      </c>
      <c r="K84922">
        <v>30</v>
      </c>
      <c r="L84922" s="9">
        <f t="shared" si="1326"/>
        <v>0</v>
      </c>
      <c r="O84922" s="8">
        <v>45547</v>
      </c>
      <c r="P84922" s="7">
        <v>0.47361111111111109</v>
      </c>
    </row>
    <row r="84923" spans="1:16" x14ac:dyDescent="0.25">
      <c r="A84923" s="10">
        <v>45547.474305555559</v>
      </c>
      <c r="B84923" t="s">
        <v>12</v>
      </c>
      <c r="C84923">
        <v>75.886666666666599</v>
      </c>
      <c r="D84923">
        <v>-1</v>
      </c>
      <c r="E84923" s="9">
        <v>3144.1788342248901</v>
      </c>
      <c r="F84923">
        <v>-75.886666666666599</v>
      </c>
      <c r="G84923">
        <v>75.886666666666599</v>
      </c>
      <c r="H84923">
        <v>0</v>
      </c>
      <c r="I84923">
        <v>2068.2921675582402</v>
      </c>
      <c r="J84923">
        <v>-6.0281939199999997</v>
      </c>
      <c r="K84923">
        <v>30</v>
      </c>
      <c r="L84923" s="9">
        <f t="shared" si="1326"/>
        <v>0</v>
      </c>
      <c r="O84923" s="8">
        <v>45547</v>
      </c>
      <c r="P84923" s="7">
        <v>0.47430555555555554</v>
      </c>
    </row>
    <row r="84924" spans="1:16" x14ac:dyDescent="0.25">
      <c r="A84924" s="10">
        <v>45547.474999999999</v>
      </c>
      <c r="B84924" t="s">
        <v>12</v>
      </c>
      <c r="C84924">
        <v>76.31</v>
      </c>
      <c r="D84924">
        <v>-2</v>
      </c>
      <c r="E84924" s="9">
        <v>3220.4888342248901</v>
      </c>
      <c r="F84924">
        <v>-152.196666666666</v>
      </c>
      <c r="G84924">
        <v>76.098333333333301</v>
      </c>
      <c r="H84924">
        <v>0</v>
      </c>
      <c r="I84924">
        <v>2068.2921675582402</v>
      </c>
      <c r="J84924">
        <v>-10.492898239999899</v>
      </c>
      <c r="K84924">
        <v>30</v>
      </c>
      <c r="L84924" s="9">
        <f t="shared" si="1326"/>
        <v>0</v>
      </c>
      <c r="O84924" s="8">
        <v>45547</v>
      </c>
      <c r="P84924" s="7">
        <v>0.47499999999999998</v>
      </c>
    </row>
    <row r="84925" spans="1:16" x14ac:dyDescent="0.25">
      <c r="A84925" s="10">
        <v>45547.475694444445</v>
      </c>
      <c r="B84925" t="s">
        <v>12</v>
      </c>
      <c r="C84925">
        <v>74.7</v>
      </c>
      <c r="D84925">
        <v>-3</v>
      </c>
      <c r="E84925" s="9">
        <v>3295.1888342248899</v>
      </c>
      <c r="F84925">
        <v>-226.89666666666599</v>
      </c>
      <c r="G84925">
        <v>75.632222222222197</v>
      </c>
      <c r="H84925">
        <v>0</v>
      </c>
      <c r="I84925">
        <v>2068.2921675582402</v>
      </c>
      <c r="J84925">
        <v>-12.198017419999999</v>
      </c>
      <c r="K84925">
        <v>30</v>
      </c>
      <c r="L84925" s="9">
        <f t="shared" si="1326"/>
        <v>0</v>
      </c>
      <c r="O84925" s="8">
        <v>45547</v>
      </c>
      <c r="P84925" s="7">
        <v>0.47569444444444442</v>
      </c>
    </row>
    <row r="84926" spans="1:16" x14ac:dyDescent="0.25">
      <c r="A84926" s="10">
        <v>45547.476388888892</v>
      </c>
      <c r="B84926" t="s">
        <v>12</v>
      </c>
      <c r="C84926">
        <v>75.040625000000006</v>
      </c>
      <c r="D84926">
        <v>-4</v>
      </c>
      <c r="E84926" s="9">
        <v>3370.22945922489</v>
      </c>
      <c r="F84926">
        <v>-301.937291666666</v>
      </c>
      <c r="G84926">
        <v>75.484322916666599</v>
      </c>
      <c r="H84926">
        <v>0</v>
      </c>
      <c r="I84926">
        <v>2068.2921675582402</v>
      </c>
      <c r="J84926">
        <v>-12.9089654199999</v>
      </c>
      <c r="K84926">
        <v>30</v>
      </c>
      <c r="L84926" s="9">
        <f t="shared" si="1326"/>
        <v>0</v>
      </c>
      <c r="O84926" s="8">
        <v>45547</v>
      </c>
      <c r="P84926" s="7">
        <v>0.47638888888888886</v>
      </c>
    </row>
    <row r="84927" spans="1:16" x14ac:dyDescent="0.25">
      <c r="A84927" s="10">
        <v>45547.477083333331</v>
      </c>
      <c r="B84927" t="s">
        <v>12</v>
      </c>
      <c r="C84927">
        <v>75.932500000000005</v>
      </c>
      <c r="D84927">
        <v>-5</v>
      </c>
      <c r="E84927" s="9">
        <v>3446.1619592248899</v>
      </c>
      <c r="F84927">
        <v>-377.869791666666</v>
      </c>
      <c r="G84927">
        <v>75.573958333333294</v>
      </c>
      <c r="H84927">
        <v>0</v>
      </c>
      <c r="I84927">
        <v>2068.2921675582402</v>
      </c>
      <c r="J84927">
        <v>-12.342497519999901</v>
      </c>
      <c r="K84927">
        <v>30</v>
      </c>
      <c r="L84927" s="9">
        <f t="shared" si="1326"/>
        <v>0</v>
      </c>
      <c r="O84927" s="8">
        <v>45547</v>
      </c>
      <c r="P84927" s="7">
        <v>0.47708333333333336</v>
      </c>
    </row>
    <row r="84928" spans="1:16" x14ac:dyDescent="0.25">
      <c r="A84928" s="10">
        <v>45547.477777777778</v>
      </c>
      <c r="B84928" t="s">
        <v>12</v>
      </c>
      <c r="C84928">
        <v>75.83</v>
      </c>
      <c r="D84928">
        <v>-6</v>
      </c>
      <c r="E84928" s="9">
        <v>3521.9919592248898</v>
      </c>
      <c r="F84928">
        <v>-453.69979166666599</v>
      </c>
      <c r="G84928">
        <v>75.616631944444407</v>
      </c>
      <c r="H84928">
        <v>0</v>
      </c>
      <c r="I84928">
        <v>2068.2921675582402</v>
      </c>
      <c r="J84928">
        <v>-12.118265619999899</v>
      </c>
      <c r="K84928">
        <v>30</v>
      </c>
      <c r="L84928" s="9">
        <f t="shared" si="1326"/>
        <v>0</v>
      </c>
      <c r="O84928" s="8">
        <v>45547</v>
      </c>
      <c r="P84928" s="7">
        <v>0.4777777777777778</v>
      </c>
    </row>
    <row r="84929" spans="1:16" x14ac:dyDescent="0.25">
      <c r="A84929" s="10">
        <v>45547.478472222225</v>
      </c>
      <c r="B84929" t="s">
        <v>12</v>
      </c>
      <c r="C84929">
        <v>77.167777777777701</v>
      </c>
      <c r="D84929">
        <v>-7</v>
      </c>
      <c r="E84929" s="9">
        <v>3599.1597370026702</v>
      </c>
      <c r="F84929">
        <v>-530.86756944444403</v>
      </c>
      <c r="G84929">
        <v>75.838224206349196</v>
      </c>
      <c r="H84929">
        <v>0</v>
      </c>
      <c r="I84929">
        <v>2068.2921675582402</v>
      </c>
      <c r="J84929">
        <v>-9.3531617199999992</v>
      </c>
      <c r="K84929">
        <v>30</v>
      </c>
      <c r="L84929" s="9">
        <f t="shared" si="1326"/>
        <v>0</v>
      </c>
      <c r="O84929" s="8">
        <v>45547</v>
      </c>
      <c r="P84929" s="7">
        <v>0.47847222222222224</v>
      </c>
    </row>
    <row r="84930" spans="1:16" x14ac:dyDescent="0.25">
      <c r="A84930" s="10">
        <v>45547.479166666664</v>
      </c>
      <c r="B84930" t="s">
        <v>12</v>
      </c>
      <c r="C84930">
        <v>76.069999999999993</v>
      </c>
      <c r="D84930">
        <v>-8</v>
      </c>
      <c r="E84930" s="9">
        <v>3675.2297370026699</v>
      </c>
      <c r="F84930">
        <v>-606.93756944444397</v>
      </c>
      <c r="G84930">
        <v>75.867196180555496</v>
      </c>
      <c r="H84930">
        <v>0</v>
      </c>
      <c r="I84930">
        <v>2068.2921675582402</v>
      </c>
      <c r="J84930">
        <v>-9.2122252200000005</v>
      </c>
      <c r="K84930">
        <v>30</v>
      </c>
      <c r="L84930" s="9">
        <f t="shared" si="1326"/>
        <v>0</v>
      </c>
      <c r="O84930" s="8">
        <v>45547</v>
      </c>
      <c r="P84930" s="7">
        <v>0.47916666666666669</v>
      </c>
    </row>
    <row r="84931" spans="1:16" x14ac:dyDescent="0.25">
      <c r="A84931" s="10">
        <v>45547.479861111111</v>
      </c>
      <c r="B84931" t="s">
        <v>12</v>
      </c>
      <c r="C84931">
        <v>76.510000000000005</v>
      </c>
      <c r="D84931">
        <v>-9</v>
      </c>
      <c r="E84931" s="9">
        <v>3751.7397370026702</v>
      </c>
      <c r="F84931">
        <v>-683.44756944444396</v>
      </c>
      <c r="G84931">
        <v>75.938618827160397</v>
      </c>
      <c r="H84931">
        <v>0</v>
      </c>
      <c r="I84931">
        <v>2068.2921675582402</v>
      </c>
      <c r="J84931">
        <v>-11.27989412</v>
      </c>
      <c r="K84931">
        <v>30</v>
      </c>
      <c r="L84931" s="9">
        <f t="shared" ref="L84931:L84994" si="1327">IF(DAY(O84931 &lt;&gt; O84932), 1, 0)</f>
        <v>0</v>
      </c>
      <c r="O84931" s="8">
        <v>45547</v>
      </c>
      <c r="P84931" s="7">
        <v>0.47986111111111113</v>
      </c>
    </row>
    <row r="84932" spans="1:16" x14ac:dyDescent="0.25">
      <c r="A84932" s="10">
        <v>45547.480555555558</v>
      </c>
      <c r="B84932" t="s">
        <v>12</v>
      </c>
      <c r="C84932">
        <v>77.961052631578895</v>
      </c>
      <c r="D84932">
        <v>-10</v>
      </c>
      <c r="E84932" s="9">
        <v>3829.7007896342502</v>
      </c>
      <c r="F84932">
        <v>-761.40862207602299</v>
      </c>
      <c r="G84932">
        <v>76.140862207602297</v>
      </c>
      <c r="H84932">
        <v>0</v>
      </c>
      <c r="I84932">
        <v>2068.2921675582402</v>
      </c>
      <c r="J84932">
        <v>-9.9086561199999998</v>
      </c>
      <c r="K84932">
        <v>30</v>
      </c>
      <c r="L84932" s="9">
        <f t="shared" si="1327"/>
        <v>0</v>
      </c>
      <c r="O84932" s="8">
        <v>45547</v>
      </c>
      <c r="P84932" s="7">
        <v>0.48055555555555557</v>
      </c>
    </row>
    <row r="84933" spans="1:16" x14ac:dyDescent="0.25">
      <c r="A84933" s="10">
        <v>45547.481249999997</v>
      </c>
      <c r="B84933" t="s">
        <v>12</v>
      </c>
      <c r="C84933">
        <v>78.690399999999997</v>
      </c>
      <c r="D84933">
        <v>-11</v>
      </c>
      <c r="E84933" s="9">
        <v>3908.3911896342502</v>
      </c>
      <c r="F84933">
        <v>-840.09902207602295</v>
      </c>
      <c r="G84933">
        <v>76.372638370547506</v>
      </c>
      <c r="H84933">
        <v>0</v>
      </c>
      <c r="I84933">
        <v>2068.2921675582402</v>
      </c>
      <c r="J84933">
        <v>-5.7081796200000001</v>
      </c>
      <c r="K84933">
        <v>30</v>
      </c>
      <c r="L84933" s="9">
        <f t="shared" si="1327"/>
        <v>0</v>
      </c>
      <c r="O84933" s="8">
        <v>45547</v>
      </c>
      <c r="P84933" s="7">
        <v>0.48125000000000001</v>
      </c>
    </row>
    <row r="84934" spans="1:16" x14ac:dyDescent="0.25">
      <c r="A84934" s="10">
        <v>45547.481944444444</v>
      </c>
      <c r="B84934" t="s">
        <v>12</v>
      </c>
      <c r="C84934">
        <v>79.97</v>
      </c>
      <c r="D84934">
        <v>-12</v>
      </c>
      <c r="E84934" s="9">
        <v>3988.36118963425</v>
      </c>
      <c r="F84934">
        <v>-920.06902207602297</v>
      </c>
      <c r="G84934">
        <v>76.672418506335205</v>
      </c>
      <c r="H84934">
        <v>0</v>
      </c>
      <c r="I84934">
        <v>2068.2921675582402</v>
      </c>
      <c r="J84934">
        <v>-4.8900577999999904</v>
      </c>
      <c r="K84934">
        <v>30</v>
      </c>
      <c r="L84934" s="9">
        <f t="shared" si="1327"/>
        <v>0</v>
      </c>
      <c r="O84934" s="8">
        <v>45547</v>
      </c>
      <c r="P84934" s="7">
        <v>0.48194444444444445</v>
      </c>
    </row>
    <row r="84935" spans="1:16" x14ac:dyDescent="0.25">
      <c r="A84935" s="10">
        <v>45547.482638888891</v>
      </c>
      <c r="B84935" t="s">
        <v>12</v>
      </c>
      <c r="C84935">
        <v>80.536249999999995</v>
      </c>
      <c r="D84935">
        <v>-13</v>
      </c>
      <c r="E84935" s="9">
        <v>4068.8974396342501</v>
      </c>
      <c r="F84935">
        <v>-1000.60527207602</v>
      </c>
      <c r="G84935">
        <v>76.969636313540207</v>
      </c>
      <c r="H84935">
        <v>0</v>
      </c>
      <c r="I84935">
        <v>2068.2921675582402</v>
      </c>
      <c r="J84935">
        <v>-7.1070882999999903</v>
      </c>
      <c r="K84935">
        <v>30</v>
      </c>
      <c r="L84935" s="9">
        <f t="shared" si="1327"/>
        <v>0</v>
      </c>
      <c r="O84935" s="8">
        <v>45547</v>
      </c>
      <c r="P84935" s="7">
        <v>0.4826388888888889</v>
      </c>
    </row>
    <row r="84936" spans="1:16" x14ac:dyDescent="0.25">
      <c r="A84936" s="10">
        <v>45547.48333333333</v>
      </c>
      <c r="B84936" t="s">
        <v>12</v>
      </c>
      <c r="C84936">
        <v>79.888965517241303</v>
      </c>
      <c r="D84936">
        <v>-14</v>
      </c>
      <c r="E84936" s="9">
        <v>4148.7864051514898</v>
      </c>
      <c r="F84936">
        <v>-1080.4942375932601</v>
      </c>
      <c r="G84936">
        <v>77.178159828090301</v>
      </c>
      <c r="H84936">
        <v>0</v>
      </c>
      <c r="I84936">
        <v>2068.2921675582402</v>
      </c>
      <c r="J84936">
        <v>-4.6822711999999997</v>
      </c>
      <c r="K84936">
        <v>30</v>
      </c>
      <c r="L84936" s="9">
        <f t="shared" si="1327"/>
        <v>0</v>
      </c>
      <c r="O84936" s="8">
        <v>45547</v>
      </c>
      <c r="P84936" s="7">
        <v>0.48333333333333334</v>
      </c>
    </row>
    <row r="84937" spans="1:16" x14ac:dyDescent="0.25">
      <c r="A84937" s="10">
        <v>45547.484027777777</v>
      </c>
      <c r="B84937" t="s">
        <v>12</v>
      </c>
      <c r="C84937">
        <v>79.399999999999906</v>
      </c>
      <c r="D84937">
        <v>-15</v>
      </c>
      <c r="E84937" s="9">
        <v>4228.1864051514904</v>
      </c>
      <c r="F84937">
        <v>-1159.89423759326</v>
      </c>
      <c r="G84937">
        <v>77.326282506217595</v>
      </c>
      <c r="H84937">
        <v>0</v>
      </c>
      <c r="I84937">
        <v>2068.2921675582402</v>
      </c>
      <c r="J84937">
        <v>-0.212860999999999</v>
      </c>
      <c r="K84937">
        <v>30</v>
      </c>
      <c r="L84937" s="9">
        <f t="shared" si="1327"/>
        <v>0</v>
      </c>
      <c r="O84937" s="8">
        <v>45547</v>
      </c>
      <c r="P84937" s="7">
        <v>0.48402777777777778</v>
      </c>
    </row>
    <row r="84938" spans="1:16" x14ac:dyDescent="0.25">
      <c r="A84938" s="10">
        <v>45547.484722222223</v>
      </c>
      <c r="B84938" t="s">
        <v>13</v>
      </c>
      <c r="C84938">
        <v>77.001111111111101</v>
      </c>
      <c r="D84938">
        <v>0</v>
      </c>
      <c r="E84938" s="9">
        <v>3073.1697384848198</v>
      </c>
      <c r="F84938">
        <v>0</v>
      </c>
      <c r="G84938">
        <v>0</v>
      </c>
      <c r="H84938">
        <v>4.8775709265980796</v>
      </c>
      <c r="I84938">
        <v>2073.1697384848399</v>
      </c>
      <c r="J84938">
        <v>0.190700699999999</v>
      </c>
      <c r="K84938">
        <v>30</v>
      </c>
      <c r="L84938" s="9">
        <f t="shared" si="1327"/>
        <v>0</v>
      </c>
      <c r="O84938" s="8">
        <v>45547</v>
      </c>
      <c r="P84938" s="7">
        <v>0.48472222222222222</v>
      </c>
    </row>
    <row r="84939" spans="1:16" x14ac:dyDescent="0.25">
      <c r="A84939" s="10">
        <v>45547.48541666667</v>
      </c>
      <c r="B84939" t="s">
        <v>12</v>
      </c>
      <c r="C84939">
        <v>77.762666666666604</v>
      </c>
      <c r="D84939">
        <v>-1</v>
      </c>
      <c r="E84939" s="9">
        <v>3150.93240515149</v>
      </c>
      <c r="F84939">
        <v>-77.762666666666604</v>
      </c>
      <c r="G84939">
        <v>77.762666666666604</v>
      </c>
      <c r="H84939">
        <v>0</v>
      </c>
      <c r="I84939">
        <v>2073.1697384848399</v>
      </c>
      <c r="J84939">
        <v>-2.5051711999999902</v>
      </c>
      <c r="K84939">
        <v>30</v>
      </c>
      <c r="L84939" s="9">
        <f t="shared" si="1327"/>
        <v>0</v>
      </c>
      <c r="O84939" s="8">
        <v>45547</v>
      </c>
      <c r="P84939" s="7">
        <v>0.48541666666666666</v>
      </c>
    </row>
    <row r="84940" spans="1:16" x14ac:dyDescent="0.25">
      <c r="A84940" s="10">
        <v>45547.486111111109</v>
      </c>
      <c r="B84940" t="s">
        <v>12</v>
      </c>
      <c r="C84940">
        <v>78.447142857142794</v>
      </c>
      <c r="D84940">
        <v>-2</v>
      </c>
      <c r="E84940" s="9">
        <v>3229.3795480086301</v>
      </c>
      <c r="F84940">
        <v>-156.20980952380901</v>
      </c>
      <c r="G84940">
        <v>78.104904761904706</v>
      </c>
      <c r="H84940">
        <v>0</v>
      </c>
      <c r="I84940">
        <v>2073.1697384848399</v>
      </c>
      <c r="J84940">
        <v>-3.0928541999999899</v>
      </c>
      <c r="K84940">
        <v>30</v>
      </c>
      <c r="L84940" s="9">
        <f t="shared" si="1327"/>
        <v>0</v>
      </c>
      <c r="O84940" s="8">
        <v>45547</v>
      </c>
      <c r="P84940" s="7">
        <v>0.4861111111111111</v>
      </c>
    </row>
    <row r="84941" spans="1:16" x14ac:dyDescent="0.25">
      <c r="A84941" s="10">
        <v>45547.486805555556</v>
      </c>
      <c r="B84941" t="s">
        <v>12</v>
      </c>
      <c r="C84941">
        <v>78.343999999999994</v>
      </c>
      <c r="D84941">
        <v>-3</v>
      </c>
      <c r="E84941" s="9">
        <v>3307.7235480086301</v>
      </c>
      <c r="F84941">
        <v>-234.55380952380901</v>
      </c>
      <c r="G84941">
        <v>78.184603174603097</v>
      </c>
      <c r="H84941">
        <v>0</v>
      </c>
      <c r="I84941">
        <v>2073.1697384848399</v>
      </c>
      <c r="J84941">
        <v>-2.0687332199999902</v>
      </c>
      <c r="K84941">
        <v>30</v>
      </c>
      <c r="L84941" s="9">
        <f t="shared" si="1327"/>
        <v>0</v>
      </c>
      <c r="O84941" s="8">
        <v>45547</v>
      </c>
      <c r="P84941" s="7">
        <v>0.48680555555555555</v>
      </c>
    </row>
    <row r="84942" spans="1:16" x14ac:dyDescent="0.25">
      <c r="A84942" s="10">
        <v>45547.487500000003</v>
      </c>
      <c r="B84942" t="s">
        <v>12</v>
      </c>
      <c r="C84942">
        <v>77.248000000000005</v>
      </c>
      <c r="D84942">
        <v>-4</v>
      </c>
      <c r="E84942" s="9">
        <v>3384.9715480086302</v>
      </c>
      <c r="F84942">
        <v>-311.80180952380903</v>
      </c>
      <c r="G84942">
        <v>77.950452380952299</v>
      </c>
      <c r="H84942">
        <v>0</v>
      </c>
      <c r="I84942">
        <v>2073.1697384848399</v>
      </c>
      <c r="J84942">
        <v>-3.1926542199999899</v>
      </c>
      <c r="K84942">
        <v>30</v>
      </c>
      <c r="L84942" s="9">
        <f t="shared" si="1327"/>
        <v>0</v>
      </c>
      <c r="O84942" s="8">
        <v>45547</v>
      </c>
      <c r="P84942" s="7">
        <v>0.48749999999999999</v>
      </c>
    </row>
    <row r="84943" spans="1:16" x14ac:dyDescent="0.25">
      <c r="A84943" s="10">
        <v>45547.488194444442</v>
      </c>
      <c r="B84943" t="s">
        <v>13</v>
      </c>
      <c r="C84943">
        <v>75.766666666666595</v>
      </c>
      <c r="D84943">
        <v>0</v>
      </c>
      <c r="E84943" s="9">
        <v>3081.9048813419699</v>
      </c>
      <c r="F84943">
        <v>0</v>
      </c>
      <c r="G84943">
        <v>0</v>
      </c>
      <c r="H84943">
        <v>8.7351428571428702</v>
      </c>
      <c r="I84943">
        <v>2081.9048813419799</v>
      </c>
      <c r="J84943">
        <v>0.604328580000002</v>
      </c>
      <c r="K84943">
        <v>30</v>
      </c>
      <c r="L84943" s="9">
        <f t="shared" si="1327"/>
        <v>0</v>
      </c>
      <c r="O84943" s="8">
        <v>45547</v>
      </c>
      <c r="P84943" s="7">
        <v>0.48819444444444443</v>
      </c>
    </row>
    <row r="84944" spans="1:16" x14ac:dyDescent="0.25">
      <c r="A84944" s="10">
        <v>45547.488888888889</v>
      </c>
      <c r="B84944" t="s">
        <v>12</v>
      </c>
      <c r="C84944">
        <v>76.430000000000007</v>
      </c>
      <c r="D84944">
        <v>-1</v>
      </c>
      <c r="E84944" s="9">
        <v>3158.3348813419698</v>
      </c>
      <c r="F84944">
        <v>-76.430000000000007</v>
      </c>
      <c r="G84944">
        <v>76.430000000000007</v>
      </c>
      <c r="H84944">
        <v>0</v>
      </c>
      <c r="I84944">
        <v>2081.9048813419799</v>
      </c>
      <c r="J84944">
        <v>-4.3784683699999896</v>
      </c>
      <c r="K84944">
        <v>30</v>
      </c>
      <c r="L84944" s="9">
        <f t="shared" si="1327"/>
        <v>0</v>
      </c>
      <c r="O84944" s="8">
        <v>45547</v>
      </c>
      <c r="P84944" s="7">
        <v>0.48888888888888887</v>
      </c>
    </row>
    <row r="84945" spans="1:16" x14ac:dyDescent="0.25">
      <c r="A84945" s="10">
        <v>45547.489583333336</v>
      </c>
      <c r="B84945" t="s">
        <v>12</v>
      </c>
      <c r="C84945">
        <v>78.000799999999998</v>
      </c>
      <c r="D84945">
        <v>-2</v>
      </c>
      <c r="E84945" s="9">
        <v>3236.33568134197</v>
      </c>
      <c r="F84945">
        <v>-154.4308</v>
      </c>
      <c r="G84945">
        <v>77.215400000000002</v>
      </c>
      <c r="H84945">
        <v>0</v>
      </c>
      <c r="I84945">
        <v>2081.9048813419799</v>
      </c>
      <c r="J84945">
        <v>-0.227092669999997</v>
      </c>
      <c r="K84945">
        <v>30</v>
      </c>
      <c r="L84945" s="9">
        <f t="shared" si="1327"/>
        <v>0</v>
      </c>
      <c r="O84945" s="8">
        <v>45547</v>
      </c>
      <c r="P84945" s="7">
        <v>0.48958333333333331</v>
      </c>
    </row>
    <row r="84946" spans="1:16" x14ac:dyDescent="0.25">
      <c r="A84946" s="10">
        <v>45547.490277777775</v>
      </c>
      <c r="B84946" t="s">
        <v>12</v>
      </c>
      <c r="C84946">
        <v>75.927499999999995</v>
      </c>
      <c r="D84946">
        <v>-3</v>
      </c>
      <c r="E84946" s="9">
        <v>3312.2631813419698</v>
      </c>
      <c r="F84946">
        <v>-230.35830000000001</v>
      </c>
      <c r="G84946">
        <v>76.786100000000005</v>
      </c>
      <c r="H84946">
        <v>0</v>
      </c>
      <c r="I84946">
        <v>2081.9048813419799</v>
      </c>
      <c r="J84946">
        <v>-1.4352287699999899</v>
      </c>
      <c r="K84946">
        <v>30</v>
      </c>
      <c r="L84946" s="9">
        <f t="shared" si="1327"/>
        <v>0</v>
      </c>
      <c r="O84946" s="8">
        <v>45547</v>
      </c>
      <c r="P84946" s="7">
        <v>0.49027777777777776</v>
      </c>
    </row>
    <row r="84947" spans="1:16" x14ac:dyDescent="0.25">
      <c r="A84947" s="10">
        <v>45547.490972222222</v>
      </c>
      <c r="B84947" t="s">
        <v>12</v>
      </c>
      <c r="C84947">
        <v>76.593333333333305</v>
      </c>
      <c r="D84947">
        <v>-4</v>
      </c>
      <c r="E84947" s="9">
        <v>3388.8565146752999</v>
      </c>
      <c r="F84947">
        <v>-306.95163333333301</v>
      </c>
      <c r="G84947">
        <v>76.737908333333294</v>
      </c>
      <c r="H84947">
        <v>0</v>
      </c>
      <c r="I84947">
        <v>2081.9048813419799</v>
      </c>
      <c r="J84947">
        <v>-1.6733335699999901</v>
      </c>
      <c r="K84947">
        <v>30</v>
      </c>
      <c r="L84947" s="9">
        <f t="shared" si="1327"/>
        <v>0</v>
      </c>
      <c r="O84947" s="8">
        <v>45547</v>
      </c>
      <c r="P84947" s="7">
        <v>0.4909722222222222</v>
      </c>
    </row>
    <row r="84948" spans="1:16" x14ac:dyDescent="0.25">
      <c r="A84948" s="10">
        <v>45547.491666666669</v>
      </c>
      <c r="B84948" t="s">
        <v>13</v>
      </c>
      <c r="C84948">
        <v>73.2684</v>
      </c>
      <c r="D84948">
        <v>0</v>
      </c>
      <c r="E84948" s="9">
        <v>3095.7829146753002</v>
      </c>
      <c r="F84948">
        <v>0</v>
      </c>
      <c r="G84948">
        <v>0</v>
      </c>
      <c r="H84948">
        <v>13.878033333333301</v>
      </c>
      <c r="I84948">
        <v>2095.7829146753102</v>
      </c>
      <c r="J84948">
        <v>1.42002103</v>
      </c>
      <c r="K84948">
        <v>30</v>
      </c>
      <c r="L84948" s="9">
        <f t="shared" si="1327"/>
        <v>0</v>
      </c>
      <c r="O84948" s="8">
        <v>45547</v>
      </c>
      <c r="P84948" s="7">
        <v>0.49166666666666664</v>
      </c>
    </row>
    <row r="84949" spans="1:16" x14ac:dyDescent="0.25">
      <c r="A84949" s="10">
        <v>45547.492361111108</v>
      </c>
      <c r="B84949" t="s">
        <v>14</v>
      </c>
      <c r="C84949">
        <v>74.257272727272706</v>
      </c>
      <c r="D84949">
        <v>1</v>
      </c>
      <c r="E84949" s="9">
        <v>3021.5256419480302</v>
      </c>
      <c r="F84949">
        <v>74.257272727272706</v>
      </c>
      <c r="G84949">
        <v>74.257272727272706</v>
      </c>
      <c r="H84949">
        <v>0</v>
      </c>
      <c r="I84949">
        <v>2095.7829146753102</v>
      </c>
      <c r="J84949">
        <v>2.85500563</v>
      </c>
      <c r="K84949">
        <v>30</v>
      </c>
      <c r="L84949" s="9">
        <f t="shared" si="1327"/>
        <v>0</v>
      </c>
      <c r="O84949" s="8">
        <v>45547</v>
      </c>
      <c r="P84949" s="7">
        <v>0.49236111111111114</v>
      </c>
    </row>
    <row r="84950" spans="1:16" x14ac:dyDescent="0.25">
      <c r="A84950" s="10">
        <v>45547.493055555555</v>
      </c>
      <c r="B84950" t="s">
        <v>14</v>
      </c>
      <c r="C84950">
        <v>75.662222222222198</v>
      </c>
      <c r="D84950">
        <v>2</v>
      </c>
      <c r="E84950" s="9">
        <v>2945.8634197258102</v>
      </c>
      <c r="F84950">
        <v>149.91949494949401</v>
      </c>
      <c r="G84950">
        <v>74.959747474747402</v>
      </c>
      <c r="H84950">
        <v>0</v>
      </c>
      <c r="I84950">
        <v>2095.7829146753102</v>
      </c>
      <c r="J84950">
        <v>3.1880528300000002</v>
      </c>
      <c r="K84950">
        <v>30</v>
      </c>
      <c r="L84950" s="9">
        <f t="shared" si="1327"/>
        <v>0</v>
      </c>
      <c r="O84950" s="8">
        <v>45547</v>
      </c>
      <c r="P84950" s="7">
        <v>0.49305555555555558</v>
      </c>
    </row>
    <row r="84951" spans="1:16" x14ac:dyDescent="0.25">
      <c r="A84951" s="10">
        <v>45547.493750000001</v>
      </c>
      <c r="B84951" t="s">
        <v>14</v>
      </c>
      <c r="C84951">
        <v>76.823999999999998</v>
      </c>
      <c r="D84951">
        <v>3</v>
      </c>
      <c r="E84951" s="9">
        <v>2869.0394197258101</v>
      </c>
      <c r="F84951">
        <v>226.74349494949399</v>
      </c>
      <c r="G84951">
        <v>75.581164983164896</v>
      </c>
      <c r="H84951">
        <v>0</v>
      </c>
      <c r="I84951">
        <v>2095.7829146753102</v>
      </c>
      <c r="J84951">
        <v>3.7423525500000001</v>
      </c>
      <c r="K84951">
        <v>30</v>
      </c>
      <c r="L84951" s="9">
        <f t="shared" si="1327"/>
        <v>0</v>
      </c>
      <c r="O84951" s="8">
        <v>45547</v>
      </c>
      <c r="P84951" s="7">
        <v>0.49375000000000002</v>
      </c>
    </row>
    <row r="84952" spans="1:16" x14ac:dyDescent="0.25">
      <c r="A84952" s="10">
        <v>45547.494444444441</v>
      </c>
      <c r="B84952" t="s">
        <v>14</v>
      </c>
      <c r="C84952">
        <v>77.046923076922994</v>
      </c>
      <c r="D84952">
        <v>4</v>
      </c>
      <c r="E84952" s="9">
        <v>2791.9924966488802</v>
      </c>
      <c r="F84952">
        <v>303.79041802641802</v>
      </c>
      <c r="G84952">
        <v>75.947604506604506</v>
      </c>
      <c r="H84952">
        <v>0</v>
      </c>
      <c r="I84952">
        <v>2095.7829146753102</v>
      </c>
      <c r="J84952">
        <v>3.5812205499999998</v>
      </c>
      <c r="K84952">
        <v>30</v>
      </c>
      <c r="L84952" s="9">
        <f t="shared" si="1327"/>
        <v>0</v>
      </c>
      <c r="O84952" s="8">
        <v>45547</v>
      </c>
      <c r="P84952" s="7">
        <v>0.49444444444444446</v>
      </c>
    </row>
    <row r="84953" spans="1:16" x14ac:dyDescent="0.25">
      <c r="A84953" s="10">
        <v>45547.495138888888</v>
      </c>
      <c r="B84953" t="s">
        <v>14</v>
      </c>
      <c r="C84953">
        <v>76.444999999999993</v>
      </c>
      <c r="D84953">
        <v>5</v>
      </c>
      <c r="E84953" s="9">
        <v>2715.54749664888</v>
      </c>
      <c r="F84953">
        <v>380.23541802641802</v>
      </c>
      <c r="G84953">
        <v>76.047083605283603</v>
      </c>
      <c r="H84953">
        <v>0</v>
      </c>
      <c r="I84953">
        <v>2095.7829146753102</v>
      </c>
      <c r="J84953">
        <v>7.7242750000003399E-2</v>
      </c>
      <c r="K84953">
        <v>30</v>
      </c>
      <c r="L84953" s="9">
        <f t="shared" si="1327"/>
        <v>0</v>
      </c>
      <c r="O84953" s="8">
        <v>45547</v>
      </c>
      <c r="P84953" s="7">
        <v>0.49513888888888891</v>
      </c>
    </row>
    <row r="84954" spans="1:16" x14ac:dyDescent="0.25">
      <c r="A84954" s="10">
        <v>45547.495833333334</v>
      </c>
      <c r="B84954" t="s">
        <v>14</v>
      </c>
      <c r="C84954">
        <v>76.599999999999994</v>
      </c>
      <c r="D84954">
        <v>6</v>
      </c>
      <c r="E84954" s="9">
        <v>2638.9474966488801</v>
      </c>
      <c r="F84954">
        <v>456.83541802641798</v>
      </c>
      <c r="G84954">
        <v>76.139236337736307</v>
      </c>
      <c r="H84954">
        <v>0</v>
      </c>
      <c r="I84954">
        <v>2095.7829146753102</v>
      </c>
      <c r="J84954">
        <v>7.7435406000000002</v>
      </c>
      <c r="K84954">
        <v>30</v>
      </c>
      <c r="L84954" s="9">
        <f t="shared" si="1327"/>
        <v>0</v>
      </c>
      <c r="O84954" s="8">
        <v>45547</v>
      </c>
      <c r="P84954" s="7">
        <v>0.49583333333333335</v>
      </c>
    </row>
    <row r="84955" spans="1:16" x14ac:dyDescent="0.25">
      <c r="A84955" s="10">
        <v>45547.496527777781</v>
      </c>
      <c r="B84955" t="s">
        <v>14</v>
      </c>
      <c r="C84955">
        <v>76.726249999999993</v>
      </c>
      <c r="D84955">
        <v>7</v>
      </c>
      <c r="E84955" s="9">
        <v>2562.22124664888</v>
      </c>
      <c r="F84955">
        <v>533.56166802641701</v>
      </c>
      <c r="G84955">
        <v>76.223095432345403</v>
      </c>
      <c r="H84955">
        <v>0</v>
      </c>
      <c r="I84955">
        <v>2095.7829146753102</v>
      </c>
      <c r="J84955">
        <v>6.8796908999999999</v>
      </c>
      <c r="K84955">
        <v>30</v>
      </c>
      <c r="L84955" s="9">
        <f t="shared" si="1327"/>
        <v>0</v>
      </c>
      <c r="O84955" s="8">
        <v>45547</v>
      </c>
      <c r="P84955" s="7">
        <v>0.49652777777777779</v>
      </c>
    </row>
    <row r="84956" spans="1:16" x14ac:dyDescent="0.25">
      <c r="A84956" s="10">
        <v>45547.49722222222</v>
      </c>
      <c r="B84956" t="s">
        <v>14</v>
      </c>
      <c r="C84956">
        <v>76.613333333333301</v>
      </c>
      <c r="D84956">
        <v>8</v>
      </c>
      <c r="E84956" s="9">
        <v>2485.6079133155499</v>
      </c>
      <c r="F84956">
        <v>610.17500135975104</v>
      </c>
      <c r="G84956">
        <v>76.271875169968894</v>
      </c>
      <c r="H84956">
        <v>0</v>
      </c>
      <c r="I84956">
        <v>2095.7829146753102</v>
      </c>
      <c r="J84956">
        <v>5.0109009000000002</v>
      </c>
      <c r="K84956">
        <v>30</v>
      </c>
      <c r="L84956" s="9">
        <f t="shared" si="1327"/>
        <v>0</v>
      </c>
      <c r="O84956" s="8">
        <v>45547</v>
      </c>
      <c r="P84956" s="7">
        <v>0.49722222222222223</v>
      </c>
    </row>
    <row r="84957" spans="1:16" x14ac:dyDescent="0.25">
      <c r="A84957" s="10">
        <v>45547.497916666667</v>
      </c>
      <c r="B84957" t="s">
        <v>14</v>
      </c>
      <c r="C84957">
        <v>78.282105263157803</v>
      </c>
      <c r="D84957">
        <v>9</v>
      </c>
      <c r="E84957" s="9">
        <v>2407.3258080523901</v>
      </c>
      <c r="F84957">
        <v>688.45710662290901</v>
      </c>
      <c r="G84957">
        <v>76.495234069212103</v>
      </c>
      <c r="H84957">
        <v>0</v>
      </c>
      <c r="I84957">
        <v>2095.7829146753102</v>
      </c>
      <c r="J84957">
        <v>6.5248502999999998</v>
      </c>
      <c r="K84957">
        <v>30</v>
      </c>
      <c r="L84957" s="9">
        <f t="shared" si="1327"/>
        <v>0</v>
      </c>
      <c r="O84957" s="8">
        <v>45547</v>
      </c>
      <c r="P84957" s="7">
        <v>0.49791666666666667</v>
      </c>
    </row>
    <row r="84958" spans="1:16" x14ac:dyDescent="0.25">
      <c r="A84958" s="10">
        <v>45547.498611111114</v>
      </c>
      <c r="B84958" t="s">
        <v>14</v>
      </c>
      <c r="C84958">
        <v>76.618333333333297</v>
      </c>
      <c r="D84958">
        <v>10</v>
      </c>
      <c r="E84958" s="9">
        <v>2330.70747471906</v>
      </c>
      <c r="F84958">
        <v>765.07543995624201</v>
      </c>
      <c r="G84958">
        <v>76.507543995624204</v>
      </c>
      <c r="H84958">
        <v>0</v>
      </c>
      <c r="I84958">
        <v>2095.7829146753102</v>
      </c>
      <c r="J84958">
        <v>5.5381812999999998</v>
      </c>
      <c r="K84958">
        <v>30</v>
      </c>
      <c r="L84958" s="9">
        <f t="shared" si="1327"/>
        <v>0</v>
      </c>
      <c r="O84958" s="8">
        <v>45547</v>
      </c>
      <c r="P84958" s="7">
        <v>0.49861111111111112</v>
      </c>
    </row>
    <row r="84959" spans="1:16" x14ac:dyDescent="0.25">
      <c r="A84959" s="10">
        <v>45547.499305555553</v>
      </c>
      <c r="B84959" t="s">
        <v>14</v>
      </c>
      <c r="C84959">
        <v>77.37</v>
      </c>
      <c r="D84959">
        <v>11</v>
      </c>
      <c r="E84959" s="9">
        <v>2253.3374747190601</v>
      </c>
      <c r="F84959">
        <v>842.44543995624201</v>
      </c>
      <c r="G84959">
        <v>76.585949086931095</v>
      </c>
      <c r="H84959">
        <v>0</v>
      </c>
      <c r="I84959">
        <v>2095.7829146753102</v>
      </c>
      <c r="J84959">
        <v>2.6970491999999902</v>
      </c>
      <c r="K84959">
        <v>30</v>
      </c>
      <c r="L84959" s="9">
        <f t="shared" si="1327"/>
        <v>0</v>
      </c>
      <c r="O84959" s="8">
        <v>45547</v>
      </c>
      <c r="P84959" s="7">
        <v>0.49930555555555556</v>
      </c>
    </row>
    <row r="84960" spans="1:16" x14ac:dyDescent="0.25">
      <c r="A84960" s="10">
        <v>45547.5</v>
      </c>
      <c r="B84960" t="s">
        <v>14</v>
      </c>
      <c r="C84960">
        <v>77.013333333333307</v>
      </c>
      <c r="D84960">
        <v>12</v>
      </c>
      <c r="E84960" s="9">
        <v>2176.3241413857199</v>
      </c>
      <c r="F84960">
        <v>919.45877328957499</v>
      </c>
      <c r="G84960">
        <v>76.621564440797897</v>
      </c>
      <c r="H84960">
        <v>0</v>
      </c>
      <c r="I84960">
        <v>2095.7829146753102</v>
      </c>
      <c r="J84960">
        <v>0.644626899999999</v>
      </c>
      <c r="K84960">
        <v>30</v>
      </c>
      <c r="L84960" s="9">
        <f t="shared" si="1327"/>
        <v>0</v>
      </c>
      <c r="O84960" s="8">
        <v>45547</v>
      </c>
      <c r="P84960" s="7">
        <v>0.5</v>
      </c>
    </row>
    <row r="84961" spans="1:16" x14ac:dyDescent="0.25">
      <c r="A84961" s="10">
        <v>45547.500694444447</v>
      </c>
      <c r="B84961" t="s">
        <v>14</v>
      </c>
      <c r="C84961">
        <v>75.896000000000001</v>
      </c>
      <c r="D84961">
        <v>13</v>
      </c>
      <c r="E84961" s="9">
        <v>2100.4281413857202</v>
      </c>
      <c r="F84961">
        <v>995.35477328957495</v>
      </c>
      <c r="G84961">
        <v>76.565751791505804</v>
      </c>
      <c r="H84961">
        <v>0</v>
      </c>
      <c r="I84961">
        <v>2095.7829146753102</v>
      </c>
      <c r="J84961">
        <v>0.122533799999999</v>
      </c>
      <c r="K84961">
        <v>30</v>
      </c>
      <c r="L84961" s="9">
        <f t="shared" si="1327"/>
        <v>0</v>
      </c>
      <c r="O84961" s="8">
        <v>45547</v>
      </c>
      <c r="P84961" s="7">
        <v>0.50069444444444444</v>
      </c>
    </row>
    <row r="84962" spans="1:16" x14ac:dyDescent="0.25">
      <c r="A84962" s="10">
        <v>45547.501388888886</v>
      </c>
      <c r="B84962" t="s">
        <v>14</v>
      </c>
      <c r="C84962">
        <v>74.445999999999998</v>
      </c>
      <c r="D84962">
        <v>14</v>
      </c>
      <c r="E84962" s="9">
        <v>2025.9821413857201</v>
      </c>
      <c r="F84962">
        <v>1069.8007732895701</v>
      </c>
      <c r="G84962">
        <v>76.414340949255404</v>
      </c>
      <c r="H84962">
        <v>0</v>
      </c>
      <c r="I84962">
        <v>2095.7829146753102</v>
      </c>
      <c r="J84962">
        <v>2.3033847999999901</v>
      </c>
      <c r="K84962">
        <v>30</v>
      </c>
      <c r="L84962" s="9">
        <f t="shared" si="1327"/>
        <v>0</v>
      </c>
      <c r="O84962" s="8">
        <v>45547</v>
      </c>
      <c r="P84962" s="7">
        <v>0.50138888888888888</v>
      </c>
    </row>
    <row r="84963" spans="1:16" x14ac:dyDescent="0.25">
      <c r="A84963" s="10">
        <v>45547.502083333333</v>
      </c>
      <c r="B84963" t="s">
        <v>14</v>
      </c>
      <c r="C84963">
        <v>76.259999999999906</v>
      </c>
      <c r="D84963">
        <v>15</v>
      </c>
      <c r="E84963" s="9">
        <v>1949.7221413857201</v>
      </c>
      <c r="F84963">
        <v>1146.0607732895701</v>
      </c>
      <c r="G84963">
        <v>76.404051552638293</v>
      </c>
      <c r="H84963">
        <v>0</v>
      </c>
      <c r="I84963">
        <v>2095.7829146753102</v>
      </c>
      <c r="J84963">
        <v>3.7258507999999901</v>
      </c>
      <c r="K84963">
        <v>30</v>
      </c>
      <c r="L84963" s="9">
        <f t="shared" si="1327"/>
        <v>0</v>
      </c>
      <c r="O84963" s="8">
        <v>45547</v>
      </c>
      <c r="P84963" s="7">
        <v>0.50208333333333333</v>
      </c>
    </row>
    <row r="84964" spans="1:16" x14ac:dyDescent="0.25">
      <c r="A84964" s="10">
        <v>45547.50277777778</v>
      </c>
      <c r="B84964" t="s">
        <v>14</v>
      </c>
      <c r="C84964">
        <v>75.928571428571402</v>
      </c>
      <c r="D84964">
        <v>16</v>
      </c>
      <c r="E84964" s="9">
        <v>1873.7935699571501</v>
      </c>
      <c r="F84964">
        <v>1221.98934471814</v>
      </c>
      <c r="G84964">
        <v>76.374334044884193</v>
      </c>
      <c r="H84964">
        <v>0</v>
      </c>
      <c r="I84964">
        <v>2095.7829146753102</v>
      </c>
      <c r="J84964">
        <v>4.3085733999999896</v>
      </c>
      <c r="K84964">
        <v>30</v>
      </c>
      <c r="L84964" s="9">
        <f t="shared" si="1327"/>
        <v>0</v>
      </c>
      <c r="O84964" s="8">
        <v>45547</v>
      </c>
      <c r="P84964" s="7">
        <v>0.50277777777777777</v>
      </c>
    </row>
    <row r="84965" spans="1:16" x14ac:dyDescent="0.25">
      <c r="A84965" s="10">
        <v>45547.503472222219</v>
      </c>
      <c r="B84965" t="s">
        <v>14</v>
      </c>
      <c r="C84965">
        <v>76.2860869565217</v>
      </c>
      <c r="D84965">
        <v>17</v>
      </c>
      <c r="E84965" s="9">
        <v>1797.5074830006299</v>
      </c>
      <c r="F84965">
        <v>1298.27543167466</v>
      </c>
      <c r="G84965">
        <v>76.369143039686406</v>
      </c>
      <c r="H84965">
        <v>0</v>
      </c>
      <c r="I84965">
        <v>2095.7829146753102</v>
      </c>
      <c r="J84965">
        <v>6.3410047999999897</v>
      </c>
      <c r="K84965">
        <v>30</v>
      </c>
      <c r="L84965" s="9">
        <f t="shared" si="1327"/>
        <v>0</v>
      </c>
      <c r="O84965" s="8">
        <v>45547</v>
      </c>
      <c r="P84965" s="7">
        <v>0.50347222222222221</v>
      </c>
    </row>
    <row r="84966" spans="1:16" x14ac:dyDescent="0.25">
      <c r="A84966" s="10">
        <v>45547.504166666666</v>
      </c>
      <c r="B84966" t="s">
        <v>14</v>
      </c>
      <c r="C84966">
        <v>74.362083333333302</v>
      </c>
      <c r="D84966">
        <v>18</v>
      </c>
      <c r="E84966" s="9">
        <v>1723.1453996672999</v>
      </c>
      <c r="F84966">
        <v>1372.637515008</v>
      </c>
      <c r="G84966">
        <v>76.257639722666795</v>
      </c>
      <c r="H84966">
        <v>0</v>
      </c>
      <c r="I84966">
        <v>2095.7829146753102</v>
      </c>
      <c r="J84966">
        <v>6.8793977999999898</v>
      </c>
      <c r="K84966">
        <v>30</v>
      </c>
      <c r="L84966" s="9">
        <f t="shared" si="1327"/>
        <v>0</v>
      </c>
      <c r="O84966" s="8">
        <v>45547</v>
      </c>
      <c r="P84966" s="7">
        <v>0.50416666666666665</v>
      </c>
    </row>
    <row r="84967" spans="1:16" x14ac:dyDescent="0.25">
      <c r="A84967" s="10">
        <v>45547.504861111112</v>
      </c>
      <c r="B84967" t="s">
        <v>14</v>
      </c>
      <c r="C84967">
        <v>72.850769230769203</v>
      </c>
      <c r="D84967">
        <v>19</v>
      </c>
      <c r="E84967" s="9">
        <v>1650.29463043653</v>
      </c>
      <c r="F84967">
        <v>1445.4882842387699</v>
      </c>
      <c r="G84967">
        <v>76.078330749409005</v>
      </c>
      <c r="H84967">
        <v>0</v>
      </c>
      <c r="I84967">
        <v>2095.7829146753102</v>
      </c>
      <c r="J84967">
        <v>7.4280226999999996</v>
      </c>
      <c r="K84967">
        <v>30</v>
      </c>
      <c r="L84967" s="9">
        <f t="shared" si="1327"/>
        <v>0</v>
      </c>
      <c r="O84967" s="8">
        <v>45547</v>
      </c>
      <c r="P84967" s="7">
        <v>0.50486111111111109</v>
      </c>
    </row>
    <row r="84968" spans="1:16" x14ac:dyDescent="0.25">
      <c r="A84968" s="10">
        <v>45547.505555555559</v>
      </c>
      <c r="B84968" t="s">
        <v>14</v>
      </c>
      <c r="C84968">
        <v>75.543333333333294</v>
      </c>
      <c r="D84968">
        <v>20</v>
      </c>
      <c r="E84968" s="9">
        <v>1574.7512971031999</v>
      </c>
      <c r="F84968">
        <v>1521.0316175721</v>
      </c>
      <c r="G84968">
        <v>76.051580878605193</v>
      </c>
      <c r="H84968">
        <v>0</v>
      </c>
      <c r="I84968">
        <v>2095.7829146753102</v>
      </c>
      <c r="J84968">
        <v>6.85754269999999</v>
      </c>
      <c r="K84968">
        <v>30</v>
      </c>
      <c r="L84968" s="9">
        <f t="shared" si="1327"/>
        <v>0</v>
      </c>
      <c r="O84968" s="8">
        <v>45547</v>
      </c>
      <c r="P84968" s="7">
        <v>0.50555555555555554</v>
      </c>
    </row>
    <row r="84969" spans="1:16" x14ac:dyDescent="0.25">
      <c r="A84969" s="10">
        <v>45547.506249999999</v>
      </c>
      <c r="B84969" t="s">
        <v>14</v>
      </c>
      <c r="C84969">
        <v>71.616666666666603</v>
      </c>
      <c r="D84969">
        <v>21</v>
      </c>
      <c r="E84969" s="9">
        <v>1503.13463043653</v>
      </c>
      <c r="F84969">
        <v>1592.64828423877</v>
      </c>
      <c r="G84969">
        <v>75.840394487560502</v>
      </c>
      <c r="H84969">
        <v>0</v>
      </c>
      <c r="I84969">
        <v>2095.7829146753102</v>
      </c>
      <c r="J84969">
        <v>9.6517069000000006</v>
      </c>
      <c r="K84969">
        <v>30</v>
      </c>
      <c r="L84969" s="9">
        <f t="shared" si="1327"/>
        <v>0</v>
      </c>
      <c r="O84969" s="8">
        <v>45547</v>
      </c>
      <c r="P84969" s="7">
        <v>0.50624999999999998</v>
      </c>
    </row>
    <row r="84970" spans="1:16" x14ac:dyDescent="0.25">
      <c r="A84970" s="10">
        <v>45547.506944444445</v>
      </c>
      <c r="B84970" t="s">
        <v>14</v>
      </c>
      <c r="C84970">
        <v>71.641874999999999</v>
      </c>
      <c r="D84970">
        <v>22</v>
      </c>
      <c r="E84970" s="9">
        <v>1431.4927554365299</v>
      </c>
      <c r="F84970">
        <v>1664.29015923877</v>
      </c>
      <c r="G84970">
        <v>75.649552692671406</v>
      </c>
      <c r="H84970">
        <v>0</v>
      </c>
      <c r="I84970">
        <v>2095.7829146753102</v>
      </c>
      <c r="J84970">
        <v>11.717562300000001</v>
      </c>
      <c r="K84970">
        <v>30</v>
      </c>
      <c r="L84970" s="9">
        <f t="shared" si="1327"/>
        <v>0</v>
      </c>
      <c r="O84970" s="8">
        <v>45547</v>
      </c>
      <c r="P84970" s="7">
        <v>0.50694444444444442</v>
      </c>
    </row>
    <row r="84971" spans="1:16" x14ac:dyDescent="0.25">
      <c r="A84971" s="10">
        <v>45547.507638888892</v>
      </c>
      <c r="B84971" t="s">
        <v>14</v>
      </c>
      <c r="C84971">
        <v>69.864000000000004</v>
      </c>
      <c r="D84971">
        <v>23</v>
      </c>
      <c r="E84971" s="9">
        <v>1361.6287554365299</v>
      </c>
      <c r="F84971">
        <v>1734.15415923877</v>
      </c>
      <c r="G84971">
        <v>75.398006923424802</v>
      </c>
      <c r="H84971">
        <v>0</v>
      </c>
      <c r="I84971">
        <v>2095.7829146753102</v>
      </c>
      <c r="J84971">
        <v>13.245695899999999</v>
      </c>
      <c r="K84971">
        <v>30</v>
      </c>
      <c r="L84971" s="9">
        <f t="shared" si="1327"/>
        <v>0</v>
      </c>
      <c r="O84971" s="8">
        <v>45547</v>
      </c>
      <c r="P84971" s="7">
        <v>0.50763888888888886</v>
      </c>
    </row>
    <row r="84972" spans="1:16" x14ac:dyDescent="0.25">
      <c r="A84972" s="10">
        <v>45547.508333333331</v>
      </c>
      <c r="B84972" t="s">
        <v>14</v>
      </c>
      <c r="C84972">
        <v>69.537142857142797</v>
      </c>
      <c r="D84972">
        <v>24</v>
      </c>
      <c r="E84972" s="9">
        <v>1292.0916125793899</v>
      </c>
      <c r="F84972">
        <v>1803.69130209591</v>
      </c>
      <c r="G84972">
        <v>75.153804253996398</v>
      </c>
      <c r="H84972">
        <v>0</v>
      </c>
      <c r="I84972">
        <v>2095.7829146753102</v>
      </c>
      <c r="J84972">
        <v>10.802976900000001</v>
      </c>
      <c r="K84972">
        <v>30</v>
      </c>
      <c r="L84972" s="9">
        <f t="shared" si="1327"/>
        <v>0</v>
      </c>
      <c r="O84972" s="8">
        <v>45547</v>
      </c>
      <c r="P84972" s="7">
        <v>0.5083333333333333</v>
      </c>
    </row>
    <row r="84973" spans="1:16" x14ac:dyDescent="0.25">
      <c r="A84973" s="10">
        <v>45547.509027777778</v>
      </c>
      <c r="B84973" t="s">
        <v>14</v>
      </c>
      <c r="C84973">
        <v>69.566666666666606</v>
      </c>
      <c r="D84973">
        <v>25</v>
      </c>
      <c r="E84973" s="9">
        <v>1222.5249459127201</v>
      </c>
      <c r="F84973">
        <v>1873.25796876258</v>
      </c>
      <c r="G84973">
        <v>74.930318750503204</v>
      </c>
      <c r="H84973">
        <v>0</v>
      </c>
      <c r="I84973">
        <v>2095.7829146753102</v>
      </c>
      <c r="J84973">
        <v>7.3554671000000003</v>
      </c>
      <c r="K84973">
        <v>30</v>
      </c>
      <c r="L84973" s="9">
        <f t="shared" si="1327"/>
        <v>0</v>
      </c>
      <c r="O84973" s="8">
        <v>45547</v>
      </c>
      <c r="P84973" s="7">
        <v>0.50902777777777775</v>
      </c>
    </row>
    <row r="84974" spans="1:16" x14ac:dyDescent="0.25">
      <c r="A84974" s="10">
        <v>45547.509722222225</v>
      </c>
      <c r="B84974" t="s">
        <v>14</v>
      </c>
      <c r="C84974">
        <v>67.789333333333303</v>
      </c>
      <c r="D84974">
        <v>26</v>
      </c>
      <c r="E84974" s="9">
        <v>1154.7356125793899</v>
      </c>
      <c r="F84974">
        <v>1941.04730209591</v>
      </c>
      <c r="G84974">
        <v>74.655665465227401</v>
      </c>
      <c r="H84974">
        <v>0</v>
      </c>
      <c r="I84974">
        <v>2095.7829146753102</v>
      </c>
      <c r="J84974">
        <v>5.3998701000000002</v>
      </c>
      <c r="K84974">
        <v>30</v>
      </c>
      <c r="L84974" s="9">
        <f t="shared" si="1327"/>
        <v>0</v>
      </c>
      <c r="O84974" s="8">
        <v>45547</v>
      </c>
      <c r="P84974" s="7">
        <v>0.50972222222222219</v>
      </c>
    </row>
    <row r="84975" spans="1:16" x14ac:dyDescent="0.25">
      <c r="A84975" s="10">
        <v>45547.510416666664</v>
      </c>
      <c r="B84975" t="s">
        <v>14</v>
      </c>
      <c r="C84975">
        <v>66.628571428571405</v>
      </c>
      <c r="D84975">
        <v>27</v>
      </c>
      <c r="E84975" s="9">
        <v>1088.1070411508099</v>
      </c>
      <c r="F84975">
        <v>2007.67587352448</v>
      </c>
      <c r="G84975">
        <v>74.358365686092</v>
      </c>
      <c r="H84975">
        <v>0</v>
      </c>
      <c r="I84975">
        <v>2095.7829146753102</v>
      </c>
      <c r="J84975">
        <v>3.02999569999999</v>
      </c>
      <c r="K84975">
        <v>30</v>
      </c>
      <c r="L84975" s="9">
        <f t="shared" si="1327"/>
        <v>0</v>
      </c>
      <c r="O84975" s="8">
        <v>45547</v>
      </c>
      <c r="P84975" s="7">
        <v>0.51041666666666663</v>
      </c>
    </row>
    <row r="84976" spans="1:16" x14ac:dyDescent="0.25">
      <c r="A84976" s="10">
        <v>45547.511111111111</v>
      </c>
      <c r="B84976" t="s">
        <v>14</v>
      </c>
      <c r="C84976">
        <v>67.436250000000001</v>
      </c>
      <c r="D84976">
        <v>28</v>
      </c>
      <c r="E84976" s="9">
        <v>1020.67079115081</v>
      </c>
      <c r="F84976">
        <v>2075.11212352448</v>
      </c>
      <c r="G84976">
        <v>74.1111472687316</v>
      </c>
      <c r="H84976">
        <v>0</v>
      </c>
      <c r="I84976">
        <v>2095.7829146753102</v>
      </c>
      <c r="J84976">
        <v>4.1000401999999996</v>
      </c>
      <c r="K84976">
        <v>30</v>
      </c>
      <c r="L84976" s="9">
        <f t="shared" si="1327"/>
        <v>0</v>
      </c>
      <c r="O84976" s="8">
        <v>45547</v>
      </c>
      <c r="P84976" s="7">
        <v>0.51111111111111107</v>
      </c>
    </row>
    <row r="84977" spans="1:16" x14ac:dyDescent="0.25">
      <c r="A84977" s="10">
        <v>45547.511805555558</v>
      </c>
      <c r="B84977" t="s">
        <v>14</v>
      </c>
      <c r="C84977">
        <v>66.017499999999998</v>
      </c>
      <c r="D84977">
        <v>29</v>
      </c>
      <c r="E84977" s="9">
        <v>954.65329115081897</v>
      </c>
      <c r="F84977">
        <v>2141.1296235244799</v>
      </c>
      <c r="G84977">
        <v>73.832055983602899</v>
      </c>
      <c r="H84977">
        <v>0</v>
      </c>
      <c r="I84977">
        <v>2095.7829146753102</v>
      </c>
      <c r="J84977">
        <v>4.2680486999999898</v>
      </c>
      <c r="K84977">
        <v>30</v>
      </c>
      <c r="L84977" s="9">
        <f t="shared" si="1327"/>
        <v>0</v>
      </c>
      <c r="O84977" s="8">
        <v>45547</v>
      </c>
      <c r="P84977" s="7">
        <v>0.51180555555555551</v>
      </c>
    </row>
    <row r="84978" spans="1:16" x14ac:dyDescent="0.25">
      <c r="A84978" s="10">
        <v>45547.512499999997</v>
      </c>
      <c r="B84978" t="s">
        <v>14</v>
      </c>
      <c r="C84978">
        <v>65.58</v>
      </c>
      <c r="D84978">
        <v>30</v>
      </c>
      <c r="E84978" s="9">
        <v>889.07329115081802</v>
      </c>
      <c r="F84978">
        <v>2206.7096235244799</v>
      </c>
      <c r="G84978">
        <v>73.556987450816194</v>
      </c>
      <c r="H84978">
        <v>0</v>
      </c>
      <c r="I84978">
        <v>2095.7829146753102</v>
      </c>
      <c r="J84978">
        <v>1.4877944999999899</v>
      </c>
      <c r="K84978">
        <v>30</v>
      </c>
      <c r="L84978" s="9">
        <f t="shared" si="1327"/>
        <v>0</v>
      </c>
      <c r="O84978" s="8">
        <v>45547</v>
      </c>
      <c r="P84978" s="7">
        <v>0.51249999999999996</v>
      </c>
    </row>
    <row r="84979" spans="1:16" x14ac:dyDescent="0.25">
      <c r="A84979" s="10">
        <v>45547.513194444444</v>
      </c>
      <c r="B84979" t="s">
        <v>14</v>
      </c>
      <c r="C84979">
        <v>68.541481481481398</v>
      </c>
      <c r="D84979">
        <v>31</v>
      </c>
      <c r="E84979" s="9">
        <v>820.53180966933701</v>
      </c>
      <c r="F84979">
        <v>2275.2511050059602</v>
      </c>
      <c r="G84979">
        <v>73.395196935676296</v>
      </c>
      <c r="H84979">
        <v>0</v>
      </c>
      <c r="I84979">
        <v>2095.7829146753102</v>
      </c>
      <c r="J84979">
        <v>0.16190779999999799</v>
      </c>
      <c r="K84979">
        <v>30</v>
      </c>
      <c r="L84979" s="9">
        <f t="shared" si="1327"/>
        <v>0</v>
      </c>
      <c r="O84979" s="8">
        <v>45547</v>
      </c>
      <c r="P84979" s="7">
        <v>0.5131944444444444</v>
      </c>
    </row>
    <row r="84980" spans="1:16" x14ac:dyDescent="0.25">
      <c r="A84980" s="10">
        <v>45547.513888888891</v>
      </c>
      <c r="B84980" t="s">
        <v>14</v>
      </c>
      <c r="C84980">
        <v>68.017894736842095</v>
      </c>
      <c r="D84980">
        <v>32</v>
      </c>
      <c r="E84980" s="9">
        <v>752.51391493249503</v>
      </c>
      <c r="F84980">
        <v>2343.2689997428001</v>
      </c>
      <c r="G84980">
        <v>73.227156241962803</v>
      </c>
      <c r="H84980">
        <v>0</v>
      </c>
      <c r="I84980">
        <v>2095.7829146753102</v>
      </c>
      <c r="J84980">
        <v>3.89966739999999</v>
      </c>
      <c r="K84980">
        <v>30</v>
      </c>
      <c r="L84980" s="9">
        <f t="shared" si="1327"/>
        <v>0</v>
      </c>
      <c r="O84980" s="8">
        <v>45547</v>
      </c>
      <c r="P84980" s="7">
        <v>0.51388888888888884</v>
      </c>
    </row>
    <row r="84981" spans="1:16" x14ac:dyDescent="0.25">
      <c r="A84981" s="10">
        <v>45547.51458333333</v>
      </c>
      <c r="B84981" t="s">
        <v>14</v>
      </c>
      <c r="C84981">
        <v>67.978750000000005</v>
      </c>
      <c r="D84981">
        <v>33</v>
      </c>
      <c r="E84981" s="9">
        <v>684.53516493249504</v>
      </c>
      <c r="F84981">
        <v>2411.2477497428099</v>
      </c>
      <c r="G84981">
        <v>73.068113628570003</v>
      </c>
      <c r="H84981">
        <v>0</v>
      </c>
      <c r="I84981">
        <v>2095.7829146753102</v>
      </c>
      <c r="J84981">
        <v>3.0846108999999902</v>
      </c>
      <c r="K84981">
        <v>30</v>
      </c>
      <c r="L84981" s="9">
        <f t="shared" si="1327"/>
        <v>0</v>
      </c>
      <c r="O84981" s="8">
        <v>45547</v>
      </c>
      <c r="P84981" s="7">
        <v>0.51458333333333328</v>
      </c>
    </row>
    <row r="84982" spans="1:16" x14ac:dyDescent="0.25">
      <c r="A84982" s="10">
        <v>45547.515277777777</v>
      </c>
      <c r="B84982" t="s">
        <v>14</v>
      </c>
      <c r="C84982">
        <v>66.673636363636305</v>
      </c>
      <c r="D84982">
        <v>34</v>
      </c>
      <c r="E84982" s="9">
        <v>617.86152856885894</v>
      </c>
      <c r="F84982">
        <v>2477.92138610644</v>
      </c>
      <c r="G84982">
        <v>72.880040767836604</v>
      </c>
      <c r="H84982">
        <v>0</v>
      </c>
      <c r="I84982">
        <v>2095.7829146753102</v>
      </c>
      <c r="J84982">
        <v>2.17695839999999</v>
      </c>
      <c r="K84982">
        <v>30</v>
      </c>
      <c r="L84982" s="9">
        <f t="shared" si="1327"/>
        <v>0</v>
      </c>
      <c r="O84982" s="8">
        <v>45547</v>
      </c>
      <c r="P84982" s="7">
        <v>0.51527777777777772</v>
      </c>
    </row>
    <row r="84983" spans="1:16" x14ac:dyDescent="0.25">
      <c r="A84983" s="10">
        <v>45547.515972222223</v>
      </c>
      <c r="B84983" t="s">
        <v>14</v>
      </c>
      <c r="C84983">
        <v>69.676999999999893</v>
      </c>
      <c r="D84983">
        <v>35</v>
      </c>
      <c r="E84983" s="9">
        <v>548.18452856885904</v>
      </c>
      <c r="F84983">
        <v>2547.5983861064401</v>
      </c>
      <c r="G84983">
        <v>72.788525317327</v>
      </c>
      <c r="H84983">
        <v>0</v>
      </c>
      <c r="I84983">
        <v>2095.7829146753102</v>
      </c>
      <c r="J84983">
        <v>3.5269341999999901</v>
      </c>
      <c r="K84983">
        <v>30</v>
      </c>
      <c r="L84983" s="9">
        <f t="shared" si="1327"/>
        <v>0</v>
      </c>
      <c r="O84983" s="8">
        <v>45547</v>
      </c>
      <c r="P84983" s="7">
        <v>0.51597222222222228</v>
      </c>
    </row>
    <row r="84984" spans="1:16" x14ac:dyDescent="0.25">
      <c r="A84984" s="10">
        <v>45547.51666666667</v>
      </c>
      <c r="B84984" t="s">
        <v>14</v>
      </c>
      <c r="C84984">
        <v>68.013333333333307</v>
      </c>
      <c r="D84984">
        <v>36</v>
      </c>
      <c r="E84984" s="9">
        <v>480.17119523552498</v>
      </c>
      <c r="F84984">
        <v>2615.6117194397798</v>
      </c>
      <c r="G84984">
        <v>72.655881095549404</v>
      </c>
      <c r="H84984">
        <v>0</v>
      </c>
      <c r="I84984">
        <v>2095.7829146753102</v>
      </c>
      <c r="J84984">
        <v>2.5268203999999899</v>
      </c>
      <c r="K84984">
        <v>30</v>
      </c>
      <c r="L84984" s="9">
        <f t="shared" si="1327"/>
        <v>0</v>
      </c>
      <c r="O84984" s="8">
        <v>45547</v>
      </c>
      <c r="P84984" s="7">
        <v>0.51666666666666672</v>
      </c>
    </row>
    <row r="84985" spans="1:16" x14ac:dyDescent="0.25">
      <c r="A84985" s="10">
        <v>45547.518055555556</v>
      </c>
      <c r="B84985" t="s">
        <v>14</v>
      </c>
      <c r="C84985">
        <v>64.655000000000001</v>
      </c>
      <c r="D84985">
        <v>37</v>
      </c>
      <c r="E84985" s="9">
        <v>415.516195235525</v>
      </c>
      <c r="F84985">
        <v>2680.26671943978</v>
      </c>
      <c r="G84985">
        <v>72.439641065939995</v>
      </c>
      <c r="H84985">
        <v>0</v>
      </c>
      <c r="I84985">
        <v>2095.7829146753102</v>
      </c>
      <c r="J84985">
        <v>3.2124699999999899</v>
      </c>
      <c r="K84985">
        <v>30</v>
      </c>
      <c r="L84985" s="9">
        <f t="shared" si="1327"/>
        <v>0</v>
      </c>
      <c r="O84985" s="8">
        <v>45547</v>
      </c>
      <c r="P84985" s="7">
        <v>0.5180555555555556</v>
      </c>
    </row>
    <row r="84986" spans="1:16" x14ac:dyDescent="0.25">
      <c r="A84986" s="10">
        <v>45547.519444444442</v>
      </c>
      <c r="B84986" t="s">
        <v>14</v>
      </c>
      <c r="C84986">
        <v>66.383999999999901</v>
      </c>
      <c r="D84986">
        <v>38</v>
      </c>
      <c r="E84986" s="9">
        <v>349.13219523552499</v>
      </c>
      <c r="F84986">
        <v>2746.65071943978</v>
      </c>
      <c r="G84986">
        <v>72.280282090520501</v>
      </c>
      <c r="H84986">
        <v>0</v>
      </c>
      <c r="I84986">
        <v>2095.7829146753102</v>
      </c>
      <c r="J84986">
        <v>2.6288624999999901</v>
      </c>
      <c r="K84986">
        <v>30</v>
      </c>
      <c r="L84986" s="9">
        <f t="shared" si="1327"/>
        <v>0</v>
      </c>
      <c r="O84986" s="8">
        <v>45547</v>
      </c>
      <c r="P84986" s="7">
        <v>0.51944444444444449</v>
      </c>
    </row>
    <row r="84987" spans="1:16" x14ac:dyDescent="0.25">
      <c r="A84987" s="10">
        <v>45547.520138888889</v>
      </c>
      <c r="B84987" t="s">
        <v>14</v>
      </c>
      <c r="C84987">
        <v>65.400000000000006</v>
      </c>
      <c r="D84987">
        <v>39</v>
      </c>
      <c r="E84987" s="9">
        <v>283.73219523552501</v>
      </c>
      <c r="F84987">
        <v>2812.0507194397801</v>
      </c>
      <c r="G84987">
        <v>72.103864601020007</v>
      </c>
      <c r="H84987">
        <v>0</v>
      </c>
      <c r="I84987">
        <v>2095.7829146753102</v>
      </c>
      <c r="J84987">
        <v>3.3707964399999901</v>
      </c>
      <c r="K84987">
        <v>30</v>
      </c>
      <c r="L84987" s="9">
        <f t="shared" si="1327"/>
        <v>0</v>
      </c>
      <c r="O84987" s="8">
        <v>45547</v>
      </c>
      <c r="P84987" s="7">
        <v>0.52013888888888893</v>
      </c>
    </row>
    <row r="84988" spans="1:16" x14ac:dyDescent="0.25">
      <c r="A84988" s="10">
        <v>45547.521527777775</v>
      </c>
      <c r="B84988" t="s">
        <v>14</v>
      </c>
      <c r="C84988">
        <v>69.895517241379295</v>
      </c>
      <c r="D84988">
        <v>40</v>
      </c>
      <c r="E84988" s="9">
        <v>213.83667799414599</v>
      </c>
      <c r="F84988">
        <v>2881.9462366811499</v>
      </c>
      <c r="G84988">
        <v>72.048655917028896</v>
      </c>
      <c r="H84988">
        <v>0</v>
      </c>
      <c r="I84988">
        <v>2095.7829146753102</v>
      </c>
      <c r="J84988">
        <v>5.8002766399999901</v>
      </c>
      <c r="K84988">
        <v>30</v>
      </c>
      <c r="L84988" s="9">
        <f t="shared" si="1327"/>
        <v>0</v>
      </c>
      <c r="O84988" s="8">
        <v>45547</v>
      </c>
      <c r="P84988" s="7">
        <v>0.52152777777777781</v>
      </c>
    </row>
    <row r="84989" spans="1:16" x14ac:dyDescent="0.25">
      <c r="A84989" s="10">
        <v>45547.522222222222</v>
      </c>
      <c r="B84989" t="s">
        <v>14</v>
      </c>
      <c r="C84989">
        <v>66.657142857142802</v>
      </c>
      <c r="D84989">
        <v>41</v>
      </c>
      <c r="E84989" s="9">
        <v>147.179535137003</v>
      </c>
      <c r="F84989">
        <v>2948.6033795383</v>
      </c>
      <c r="G84989">
        <v>71.9171555984951</v>
      </c>
      <c r="H84989">
        <v>0</v>
      </c>
      <c r="I84989">
        <v>2095.7829146753102</v>
      </c>
      <c r="J84989">
        <v>10.6280112399999</v>
      </c>
      <c r="K84989">
        <v>30</v>
      </c>
      <c r="L84989" s="9">
        <f t="shared" si="1327"/>
        <v>0</v>
      </c>
      <c r="O84989" s="8">
        <v>45547</v>
      </c>
      <c r="P84989" s="7">
        <v>0.52222222222222225</v>
      </c>
    </row>
    <row r="84990" spans="1:16" x14ac:dyDescent="0.25">
      <c r="A84990" s="10">
        <v>45547.522916666669</v>
      </c>
      <c r="B84990" t="s">
        <v>14</v>
      </c>
      <c r="C84990">
        <v>65.84</v>
      </c>
      <c r="D84990">
        <v>42</v>
      </c>
      <c r="E84990" s="9">
        <v>81.339535137003594</v>
      </c>
      <c r="F84990">
        <v>3014.4433795383002</v>
      </c>
      <c r="G84990">
        <v>71.772461417578597</v>
      </c>
      <c r="H84990">
        <v>0</v>
      </c>
      <c r="I84990">
        <v>2095.7829146753102</v>
      </c>
      <c r="J84990">
        <v>7.4568860399999997</v>
      </c>
      <c r="K84990">
        <v>30</v>
      </c>
      <c r="L84990" s="9">
        <f t="shared" si="1327"/>
        <v>0</v>
      </c>
      <c r="O84990" s="8">
        <v>45547</v>
      </c>
      <c r="P84990" s="7">
        <v>0.5229166666666667</v>
      </c>
    </row>
    <row r="84991" spans="1:16" x14ac:dyDescent="0.25">
      <c r="A84991" s="10">
        <v>45547.523611111108</v>
      </c>
      <c r="B84991" t="s">
        <v>14</v>
      </c>
      <c r="C84991">
        <v>68.6995</v>
      </c>
      <c r="D84991">
        <v>43</v>
      </c>
      <c r="E84991" s="9">
        <v>12.640035137003499</v>
      </c>
      <c r="F84991">
        <v>3083.1428795382999</v>
      </c>
      <c r="G84991">
        <v>71.700997198565105</v>
      </c>
      <c r="H84991">
        <v>0</v>
      </c>
      <c r="I84991">
        <v>2095.7829146753102</v>
      </c>
      <c r="J84991">
        <v>8.6176355400000002</v>
      </c>
      <c r="K84991">
        <v>30</v>
      </c>
      <c r="L84991" s="9">
        <f t="shared" si="1327"/>
        <v>0</v>
      </c>
      <c r="O84991" s="8">
        <v>45547</v>
      </c>
      <c r="P84991" s="7">
        <v>0.52361111111111114</v>
      </c>
    </row>
    <row r="84992" spans="1:16" x14ac:dyDescent="0.25">
      <c r="A84992" s="10">
        <v>45547.536111111112</v>
      </c>
      <c r="B84992" t="s">
        <v>13</v>
      </c>
      <c r="C84992">
        <v>50.116250000000001</v>
      </c>
      <c r="D84992">
        <v>0</v>
      </c>
      <c r="E84992" s="9">
        <v>2167.638785137</v>
      </c>
      <c r="F84992">
        <v>0</v>
      </c>
      <c r="G84992">
        <v>0</v>
      </c>
      <c r="H84992">
        <v>-928.14412953830197</v>
      </c>
      <c r="I84992">
        <v>1167.63878513701</v>
      </c>
      <c r="J84992">
        <v>-1.62322289999999</v>
      </c>
      <c r="K84992">
        <v>30</v>
      </c>
      <c r="L84992" s="9">
        <f t="shared" si="1327"/>
        <v>0</v>
      </c>
      <c r="O84992" s="8">
        <v>45547</v>
      </c>
      <c r="P84992" s="7">
        <v>0.53611111111111109</v>
      </c>
    </row>
    <row r="84993" spans="1:16" x14ac:dyDescent="0.25">
      <c r="A84993" s="10">
        <v>45547.536805555559</v>
      </c>
      <c r="B84993" t="s">
        <v>14</v>
      </c>
      <c r="C84993">
        <v>53.317500000000003</v>
      </c>
      <c r="D84993">
        <v>1</v>
      </c>
      <c r="E84993" s="9">
        <v>2114.3212851369999</v>
      </c>
      <c r="F84993">
        <v>53.317500000000003</v>
      </c>
      <c r="G84993">
        <v>53.317500000000003</v>
      </c>
      <c r="H84993">
        <v>0</v>
      </c>
      <c r="I84993">
        <v>1167.63878513701</v>
      </c>
      <c r="J84993">
        <v>0.77891710000000203</v>
      </c>
      <c r="K84993">
        <v>30</v>
      </c>
      <c r="L84993" s="9">
        <f t="shared" si="1327"/>
        <v>0</v>
      </c>
      <c r="O84993" s="8">
        <v>45547</v>
      </c>
      <c r="P84993" s="7">
        <v>0.53680555555555554</v>
      </c>
    </row>
    <row r="84994" spans="1:16" x14ac:dyDescent="0.25">
      <c r="A84994" s="10">
        <v>45547.537499999999</v>
      </c>
      <c r="B84994" t="s">
        <v>14</v>
      </c>
      <c r="C84994">
        <v>47.799500000000002</v>
      </c>
      <c r="D84994">
        <v>2</v>
      </c>
      <c r="E84994" s="9">
        <v>2066.5217851369998</v>
      </c>
      <c r="F84994">
        <v>101.117</v>
      </c>
      <c r="G84994">
        <v>50.558500000000002</v>
      </c>
      <c r="H84994">
        <v>0</v>
      </c>
      <c r="I84994">
        <v>1167.63878513701</v>
      </c>
      <c r="J84994">
        <v>1.7893892</v>
      </c>
      <c r="K84994">
        <v>30</v>
      </c>
      <c r="L84994" s="9">
        <f t="shared" si="1327"/>
        <v>0</v>
      </c>
      <c r="O84994" s="8">
        <v>45547</v>
      </c>
      <c r="P84994" s="7">
        <v>0.53749999999999998</v>
      </c>
    </row>
    <row r="84995" spans="1:16" x14ac:dyDescent="0.25">
      <c r="A84995" s="10">
        <v>45547.538194444445</v>
      </c>
      <c r="B84995" t="s">
        <v>14</v>
      </c>
      <c r="C84995">
        <v>40.92</v>
      </c>
      <c r="D84995">
        <v>3</v>
      </c>
      <c r="E84995" s="9">
        <v>2025.601785137</v>
      </c>
      <c r="F84995">
        <v>142.03700000000001</v>
      </c>
      <c r="G84995">
        <v>47.345666666666602</v>
      </c>
      <c r="H84995">
        <v>0</v>
      </c>
      <c r="I84995">
        <v>1167.63878513701</v>
      </c>
      <c r="J84995">
        <v>0.23013430000000301</v>
      </c>
      <c r="K84995">
        <v>30</v>
      </c>
      <c r="L84995" s="9">
        <f t="shared" ref="L84995:L85058" si="1328">IF(DAY(O84995 &lt;&gt; O84996), 1, 0)</f>
        <v>0</v>
      </c>
      <c r="O84995" s="8">
        <v>45547</v>
      </c>
      <c r="P84995" s="7">
        <v>0.53819444444444442</v>
      </c>
    </row>
    <row r="84996" spans="1:16" x14ac:dyDescent="0.25">
      <c r="A84996" s="10">
        <v>45547.538888888892</v>
      </c>
      <c r="B84996" t="s">
        <v>13</v>
      </c>
      <c r="C84996">
        <v>43.6207142857142</v>
      </c>
      <c r="D84996">
        <v>0</v>
      </c>
      <c r="E84996" s="9">
        <v>2156.4639279941398</v>
      </c>
      <c r="F84996">
        <v>0</v>
      </c>
      <c r="G84996">
        <v>0</v>
      </c>
      <c r="H84996">
        <v>-11.1748571428571</v>
      </c>
      <c r="I84996">
        <v>1156.46392799415</v>
      </c>
      <c r="J84996">
        <v>-1.00417149999999</v>
      </c>
      <c r="K84996">
        <v>30</v>
      </c>
      <c r="L84996" s="9">
        <f t="shared" si="1328"/>
        <v>0</v>
      </c>
      <c r="O84996" s="8">
        <v>45547</v>
      </c>
      <c r="P84996" s="7">
        <v>0.53888888888888886</v>
      </c>
    </row>
    <row r="84997" spans="1:16" x14ac:dyDescent="0.25">
      <c r="A84997" s="10">
        <v>45547.540277777778</v>
      </c>
      <c r="B84997" t="s">
        <v>12</v>
      </c>
      <c r="C84997">
        <v>40.799999999999997</v>
      </c>
      <c r="D84997">
        <v>-1</v>
      </c>
      <c r="E84997" s="9">
        <v>2197.26392799414</v>
      </c>
      <c r="F84997">
        <v>-40.799999999999997</v>
      </c>
      <c r="G84997">
        <v>40.799999999999997</v>
      </c>
      <c r="H84997">
        <v>0</v>
      </c>
      <c r="I84997">
        <v>1156.46392799415</v>
      </c>
      <c r="J84997">
        <v>-1.8152630999999899</v>
      </c>
      <c r="K84997">
        <v>30</v>
      </c>
      <c r="L84997" s="9">
        <f t="shared" si="1328"/>
        <v>0</v>
      </c>
      <c r="O84997" s="8">
        <v>45547</v>
      </c>
      <c r="P84997" s="7">
        <v>0.54027777777777775</v>
      </c>
    </row>
    <row r="84998" spans="1:16" x14ac:dyDescent="0.25">
      <c r="A84998" s="10">
        <v>45547.540972222225</v>
      </c>
      <c r="B84998" t="s">
        <v>12</v>
      </c>
      <c r="C84998">
        <v>41.924999999999997</v>
      </c>
      <c r="D84998">
        <v>-2</v>
      </c>
      <c r="E84998" s="9">
        <v>2239.1889279941402</v>
      </c>
      <c r="F84998">
        <v>-82.724999999999994</v>
      </c>
      <c r="G84998">
        <v>41.362499999999997</v>
      </c>
      <c r="H84998">
        <v>0</v>
      </c>
      <c r="I84998">
        <v>1156.46392799415</v>
      </c>
      <c r="J84998">
        <v>-2.9525246499999902</v>
      </c>
      <c r="K84998">
        <v>30</v>
      </c>
      <c r="L84998" s="9">
        <f t="shared" si="1328"/>
        <v>0</v>
      </c>
      <c r="O84998" s="8">
        <v>45547</v>
      </c>
      <c r="P84998" s="7">
        <v>0.54097222222222219</v>
      </c>
    </row>
    <row r="84999" spans="1:16" x14ac:dyDescent="0.25">
      <c r="A84999" s="10">
        <v>45547.541666666664</v>
      </c>
      <c r="B84999" t="s">
        <v>15</v>
      </c>
      <c r="C84999">
        <v>33.142285714285698</v>
      </c>
      <c r="D84999">
        <v>0</v>
      </c>
      <c r="E84999" s="9">
        <v>2172.9043565655702</v>
      </c>
      <c r="F84999">
        <v>0</v>
      </c>
      <c r="G84999">
        <v>0</v>
      </c>
      <c r="H84999">
        <v>16.440428571428502</v>
      </c>
      <c r="I84999">
        <v>1172.90435656558</v>
      </c>
      <c r="J84999">
        <v>-4.26190964999999</v>
      </c>
      <c r="K84999">
        <v>30</v>
      </c>
      <c r="L84999" s="9">
        <f t="shared" si="1328"/>
        <v>0</v>
      </c>
      <c r="O84999" s="8">
        <v>45547</v>
      </c>
      <c r="P84999" s="7">
        <v>0.54166666666666663</v>
      </c>
    </row>
    <row r="85000" spans="1:16" x14ac:dyDescent="0.25">
      <c r="A85000" s="10">
        <v>45547.541666666664</v>
      </c>
      <c r="B85000" t="s">
        <v>16</v>
      </c>
      <c r="C85000">
        <v>33.142285714285698</v>
      </c>
      <c r="D85000">
        <v>0</v>
      </c>
      <c r="E85000" s="9">
        <v>2172.9043565655702</v>
      </c>
      <c r="F85000">
        <v>0</v>
      </c>
      <c r="G85000">
        <v>0</v>
      </c>
      <c r="H85000">
        <v>0</v>
      </c>
      <c r="I85000">
        <v>1172.90435656558</v>
      </c>
      <c r="J85000">
        <v>-4.26190964999999</v>
      </c>
      <c r="K85000">
        <v>30</v>
      </c>
      <c r="L85000" s="9">
        <f t="shared" si="1328"/>
        <v>0</v>
      </c>
      <c r="O85000" s="8">
        <v>45547</v>
      </c>
      <c r="P85000" s="7">
        <v>0.54166666666666663</v>
      </c>
    </row>
    <row r="85001" spans="1:16" x14ac:dyDescent="0.25">
      <c r="A85001" s="10">
        <v>45547.542361111111</v>
      </c>
      <c r="B85001" t="s">
        <v>12</v>
      </c>
      <c r="C85001">
        <v>33.733750000000001</v>
      </c>
      <c r="D85001">
        <v>-1</v>
      </c>
      <c r="E85001" s="9">
        <v>2206.6381065655701</v>
      </c>
      <c r="F85001">
        <v>-33.733750000000001</v>
      </c>
      <c r="G85001">
        <v>33.733750000000001</v>
      </c>
      <c r="H85001">
        <v>0</v>
      </c>
      <c r="I85001">
        <v>1172.90435656558</v>
      </c>
      <c r="J85001">
        <v>-4.05956724999999</v>
      </c>
      <c r="K85001">
        <v>30</v>
      </c>
      <c r="L85001" s="9">
        <f t="shared" si="1328"/>
        <v>0</v>
      </c>
      <c r="O85001" s="8">
        <v>45547</v>
      </c>
      <c r="P85001" s="7">
        <v>0.54236111111111107</v>
      </c>
    </row>
    <row r="85002" spans="1:16" x14ac:dyDescent="0.25">
      <c r="A85002" s="10">
        <v>45547.543749999997</v>
      </c>
      <c r="B85002" t="s">
        <v>12</v>
      </c>
      <c r="C85002">
        <v>32.353636363636298</v>
      </c>
      <c r="D85002">
        <v>-2</v>
      </c>
      <c r="E85002" s="9">
        <v>2238.99174292921</v>
      </c>
      <c r="F85002">
        <v>-66.087386363636298</v>
      </c>
      <c r="G85002">
        <v>33.043693181818099</v>
      </c>
      <c r="H85002">
        <v>0</v>
      </c>
      <c r="I85002">
        <v>1172.90435656558</v>
      </c>
      <c r="J85002">
        <v>-1.60344244999999</v>
      </c>
      <c r="K85002">
        <v>30</v>
      </c>
      <c r="L85002" s="9">
        <f t="shared" si="1328"/>
        <v>0</v>
      </c>
      <c r="O85002" s="8">
        <v>45547</v>
      </c>
      <c r="P85002" s="7">
        <v>0.54374999999999996</v>
      </c>
    </row>
    <row r="85003" spans="1:16" x14ac:dyDescent="0.25">
      <c r="A85003" s="10">
        <v>45547.544444444444</v>
      </c>
      <c r="B85003" t="s">
        <v>15</v>
      </c>
      <c r="C85003">
        <v>23.4903703703703</v>
      </c>
      <c r="D85003">
        <v>0</v>
      </c>
      <c r="E85003" s="9">
        <v>2192.0110021884698</v>
      </c>
      <c r="F85003">
        <v>0</v>
      </c>
      <c r="G85003">
        <v>0</v>
      </c>
      <c r="H85003">
        <v>19.106645622895599</v>
      </c>
      <c r="I85003">
        <v>1192.01100218848</v>
      </c>
      <c r="J85003">
        <v>-2.4079574500000001</v>
      </c>
      <c r="K85003">
        <v>30</v>
      </c>
      <c r="L85003" s="9">
        <f t="shared" si="1328"/>
        <v>0</v>
      </c>
      <c r="O85003" s="8">
        <v>45547</v>
      </c>
      <c r="P85003" s="7">
        <v>0.5444444444444444</v>
      </c>
    </row>
    <row r="85004" spans="1:16" x14ac:dyDescent="0.25">
      <c r="A85004" s="10">
        <v>45547.544444444444</v>
      </c>
      <c r="B85004" t="s">
        <v>16</v>
      </c>
      <c r="C85004">
        <v>23.4903703703703</v>
      </c>
      <c r="D85004">
        <v>0</v>
      </c>
      <c r="E85004" s="9">
        <v>2192.0110021884698</v>
      </c>
      <c r="F85004">
        <v>0</v>
      </c>
      <c r="G85004">
        <v>0</v>
      </c>
      <c r="H85004">
        <v>0</v>
      </c>
      <c r="I85004">
        <v>1192.01100218848</v>
      </c>
      <c r="J85004">
        <v>-2.4079574500000001</v>
      </c>
      <c r="K85004">
        <v>30</v>
      </c>
      <c r="L85004" s="9">
        <f t="shared" si="1328"/>
        <v>0</v>
      </c>
      <c r="O85004" s="8">
        <v>45547</v>
      </c>
      <c r="P85004" s="7">
        <v>0.5444444444444444</v>
      </c>
    </row>
    <row r="85005" spans="1:16" x14ac:dyDescent="0.25">
      <c r="A85005" s="10">
        <v>45547.545138888891</v>
      </c>
      <c r="B85005" t="s">
        <v>12</v>
      </c>
      <c r="C85005">
        <v>21.703888888888802</v>
      </c>
      <c r="D85005">
        <v>-1</v>
      </c>
      <c r="E85005" s="9">
        <v>2213.7148910773499</v>
      </c>
      <c r="F85005">
        <v>-21.703888888888802</v>
      </c>
      <c r="G85005">
        <v>21.703888888888802</v>
      </c>
      <c r="H85005">
        <v>0</v>
      </c>
      <c r="I85005">
        <v>1192.01100218848</v>
      </c>
      <c r="J85005">
        <v>-1.6520876499999999</v>
      </c>
      <c r="K85005">
        <v>30</v>
      </c>
      <c r="L85005" s="9">
        <f t="shared" si="1328"/>
        <v>0</v>
      </c>
      <c r="O85005" s="8">
        <v>45547</v>
      </c>
      <c r="P85005" s="7">
        <v>0.54513888888888884</v>
      </c>
    </row>
    <row r="85006" spans="1:16" x14ac:dyDescent="0.25">
      <c r="A85006" s="10">
        <v>45547.54583333333</v>
      </c>
      <c r="B85006" t="s">
        <v>12</v>
      </c>
      <c r="C85006">
        <v>19.656666666666599</v>
      </c>
      <c r="D85006">
        <v>-2</v>
      </c>
      <c r="E85006" s="9">
        <v>2233.3715577440198</v>
      </c>
      <c r="F85006">
        <v>-41.3605555555555</v>
      </c>
      <c r="G85006">
        <v>20.6802777777777</v>
      </c>
      <c r="H85006">
        <v>0</v>
      </c>
      <c r="I85006">
        <v>1192.01100218848</v>
      </c>
      <c r="J85006">
        <v>-1.22439995</v>
      </c>
      <c r="K85006">
        <v>30</v>
      </c>
      <c r="L85006" s="9">
        <f t="shared" si="1328"/>
        <v>0</v>
      </c>
      <c r="O85006" s="8">
        <v>45547</v>
      </c>
      <c r="P85006" s="7">
        <v>0.54583333333333328</v>
      </c>
    </row>
    <row r="85007" spans="1:16" x14ac:dyDescent="0.25">
      <c r="A85007" s="10">
        <v>45547.546527777777</v>
      </c>
      <c r="B85007" t="s">
        <v>13</v>
      </c>
      <c r="C85007">
        <v>20.465416666666599</v>
      </c>
      <c r="D85007">
        <v>0</v>
      </c>
      <c r="E85007" s="9">
        <v>2192.4407244106901</v>
      </c>
      <c r="F85007">
        <v>0</v>
      </c>
      <c r="G85007">
        <v>0</v>
      </c>
      <c r="H85007">
        <v>0.429722222222224</v>
      </c>
      <c r="I85007">
        <v>1192.4407244107001</v>
      </c>
      <c r="J85007">
        <v>1.97779514999999</v>
      </c>
      <c r="K85007">
        <v>30</v>
      </c>
      <c r="L85007" s="9">
        <f t="shared" si="1328"/>
        <v>0</v>
      </c>
      <c r="O85007" s="8">
        <v>45547</v>
      </c>
      <c r="P85007" s="7">
        <v>0.54652777777777772</v>
      </c>
    </row>
    <row r="85008" spans="1:16" x14ac:dyDescent="0.25">
      <c r="A85008" s="10">
        <v>45547.547222222223</v>
      </c>
      <c r="B85008" t="s">
        <v>15</v>
      </c>
      <c r="C85008">
        <v>27.446249999999999</v>
      </c>
      <c r="D85008">
        <v>0</v>
      </c>
      <c r="E85008" s="9">
        <v>2192.4407244106901</v>
      </c>
      <c r="F85008">
        <v>0</v>
      </c>
      <c r="G85008">
        <v>0</v>
      </c>
      <c r="H85008">
        <v>0</v>
      </c>
      <c r="I85008">
        <v>1192.4407244107001</v>
      </c>
      <c r="J85008">
        <v>0.46350864999999902</v>
      </c>
      <c r="K85008">
        <v>30</v>
      </c>
      <c r="L85008" s="9">
        <f t="shared" si="1328"/>
        <v>0</v>
      </c>
      <c r="O85008" s="8">
        <v>45547</v>
      </c>
      <c r="P85008" s="7">
        <v>0.54722222222222228</v>
      </c>
    </row>
    <row r="85009" spans="1:16" x14ac:dyDescent="0.25">
      <c r="A85009" s="10">
        <v>45547.547222222223</v>
      </c>
      <c r="B85009" t="s">
        <v>16</v>
      </c>
      <c r="C85009">
        <v>27.446249999999999</v>
      </c>
      <c r="D85009">
        <v>0</v>
      </c>
      <c r="E85009" s="9">
        <v>2192.4407244106901</v>
      </c>
      <c r="F85009">
        <v>0</v>
      </c>
      <c r="G85009">
        <v>0</v>
      </c>
      <c r="H85009">
        <v>0</v>
      </c>
      <c r="I85009">
        <v>1192.4407244107001</v>
      </c>
      <c r="J85009">
        <v>0.46350864999999902</v>
      </c>
      <c r="K85009">
        <v>30</v>
      </c>
      <c r="L85009" s="9">
        <f t="shared" si="1328"/>
        <v>0</v>
      </c>
      <c r="O85009" s="8">
        <v>45547</v>
      </c>
      <c r="P85009" s="7">
        <v>0.54722222222222228</v>
      </c>
    </row>
    <row r="85010" spans="1:16" x14ac:dyDescent="0.25">
      <c r="A85010" s="10">
        <v>45547.54791666667</v>
      </c>
      <c r="B85010" t="s">
        <v>15</v>
      </c>
      <c r="C85010">
        <v>15.742142857142801</v>
      </c>
      <c r="D85010">
        <v>0</v>
      </c>
      <c r="E85010" s="9">
        <v>2192.4407244106901</v>
      </c>
      <c r="F85010">
        <v>0</v>
      </c>
      <c r="G85010">
        <v>0</v>
      </c>
      <c r="H85010">
        <v>0</v>
      </c>
      <c r="I85010">
        <v>1192.4407244107001</v>
      </c>
      <c r="J85010">
        <v>-4.8841909499999998</v>
      </c>
      <c r="K85010">
        <v>30</v>
      </c>
      <c r="L85010" s="9">
        <f t="shared" si="1328"/>
        <v>0</v>
      </c>
      <c r="O85010" s="8">
        <v>45547</v>
      </c>
      <c r="P85010" s="7">
        <v>0.54791666666666672</v>
      </c>
    </row>
    <row r="85011" spans="1:16" x14ac:dyDescent="0.25">
      <c r="A85011" s="10">
        <v>45547.54791666667</v>
      </c>
      <c r="B85011" t="s">
        <v>16</v>
      </c>
      <c r="C85011">
        <v>15.742142857142801</v>
      </c>
      <c r="D85011">
        <v>0</v>
      </c>
      <c r="E85011" s="9">
        <v>2192.4407244106901</v>
      </c>
      <c r="F85011">
        <v>0</v>
      </c>
      <c r="G85011">
        <v>0</v>
      </c>
      <c r="H85011">
        <v>0</v>
      </c>
      <c r="I85011">
        <v>1192.4407244107001</v>
      </c>
      <c r="J85011">
        <v>-4.8841909499999998</v>
      </c>
      <c r="K85011">
        <v>30</v>
      </c>
      <c r="L85011" s="9">
        <f t="shared" si="1328"/>
        <v>0</v>
      </c>
      <c r="O85011" s="8">
        <v>45547</v>
      </c>
      <c r="P85011" s="7">
        <v>0.54791666666666672</v>
      </c>
    </row>
    <row r="85012" spans="1:16" x14ac:dyDescent="0.25">
      <c r="A85012" s="10">
        <v>45547.548611111109</v>
      </c>
      <c r="B85012" t="s">
        <v>15</v>
      </c>
      <c r="C85012">
        <v>11.209473684210501</v>
      </c>
      <c r="D85012">
        <v>0</v>
      </c>
      <c r="E85012" s="9">
        <v>2192.4407244106901</v>
      </c>
      <c r="F85012">
        <v>0</v>
      </c>
      <c r="G85012">
        <v>0</v>
      </c>
      <c r="H85012">
        <v>0</v>
      </c>
      <c r="I85012">
        <v>1192.4407244107001</v>
      </c>
      <c r="J85012">
        <v>-4.1598174999999999</v>
      </c>
      <c r="K85012">
        <v>30</v>
      </c>
      <c r="L85012" s="9">
        <f t="shared" si="1328"/>
        <v>0</v>
      </c>
      <c r="O85012" s="8">
        <v>45547</v>
      </c>
      <c r="P85012" s="7">
        <v>0.54861111111111116</v>
      </c>
    </row>
    <row r="85013" spans="1:16" x14ac:dyDescent="0.25">
      <c r="A85013" s="10">
        <v>45547.548611111109</v>
      </c>
      <c r="B85013" t="s">
        <v>16</v>
      </c>
      <c r="C85013">
        <v>11.209473684210501</v>
      </c>
      <c r="D85013">
        <v>0</v>
      </c>
      <c r="E85013" s="9">
        <v>2192.4407244106901</v>
      </c>
      <c r="F85013">
        <v>0</v>
      </c>
      <c r="G85013">
        <v>0</v>
      </c>
      <c r="H85013">
        <v>0</v>
      </c>
      <c r="I85013">
        <v>1192.4407244107001</v>
      </c>
      <c r="J85013">
        <v>-4.1598174999999999</v>
      </c>
      <c r="K85013">
        <v>30</v>
      </c>
      <c r="L85013" s="9">
        <f t="shared" si="1328"/>
        <v>0</v>
      </c>
      <c r="O85013" s="8">
        <v>45547</v>
      </c>
      <c r="P85013" s="7">
        <v>0.54861111111111116</v>
      </c>
    </row>
    <row r="85014" spans="1:16" x14ac:dyDescent="0.25">
      <c r="A85014" s="10">
        <v>45547.549305555556</v>
      </c>
      <c r="B85014" t="s">
        <v>15</v>
      </c>
      <c r="C85014">
        <v>6.7622222222222197</v>
      </c>
      <c r="D85014">
        <v>0</v>
      </c>
      <c r="E85014" s="9">
        <v>2192.4407244106901</v>
      </c>
      <c r="F85014">
        <v>0</v>
      </c>
      <c r="G85014">
        <v>0</v>
      </c>
      <c r="H85014">
        <v>0</v>
      </c>
      <c r="I85014">
        <v>1192.4407244107001</v>
      </c>
      <c r="J85014">
        <v>-2.4878885999999998</v>
      </c>
      <c r="K85014">
        <v>30</v>
      </c>
      <c r="L85014" s="9">
        <f t="shared" si="1328"/>
        <v>0</v>
      </c>
      <c r="O85014" s="8">
        <v>45547</v>
      </c>
      <c r="P85014" s="7">
        <v>0.5493055555555556</v>
      </c>
    </row>
    <row r="85015" spans="1:16" x14ac:dyDescent="0.25">
      <c r="A85015" s="10">
        <v>45547.549305555556</v>
      </c>
      <c r="B85015" t="s">
        <v>16</v>
      </c>
      <c r="C85015">
        <v>6.7622222222222197</v>
      </c>
      <c r="D85015">
        <v>0</v>
      </c>
      <c r="E85015" s="9">
        <v>2192.4407244106901</v>
      </c>
      <c r="F85015">
        <v>0</v>
      </c>
      <c r="G85015">
        <v>0</v>
      </c>
      <c r="H85015">
        <v>0</v>
      </c>
      <c r="I85015">
        <v>1192.4407244107001</v>
      </c>
      <c r="J85015">
        <v>-2.4878885999999998</v>
      </c>
      <c r="K85015">
        <v>30</v>
      </c>
      <c r="L85015" s="9">
        <f t="shared" si="1328"/>
        <v>0</v>
      </c>
      <c r="O85015" s="8">
        <v>45547</v>
      </c>
      <c r="P85015" s="7">
        <v>0.5493055555555556</v>
      </c>
    </row>
    <row r="85016" spans="1:16" x14ac:dyDescent="0.25">
      <c r="A85016" s="10">
        <v>45547.55</v>
      </c>
      <c r="B85016" t="s">
        <v>15</v>
      </c>
      <c r="C85016">
        <v>11.261666666666599</v>
      </c>
      <c r="D85016">
        <v>0</v>
      </c>
      <c r="E85016" s="9">
        <v>2192.4407244106901</v>
      </c>
      <c r="F85016">
        <v>0</v>
      </c>
      <c r="G85016">
        <v>0</v>
      </c>
      <c r="H85016">
        <v>0</v>
      </c>
      <c r="I85016">
        <v>1192.4407244107001</v>
      </c>
      <c r="J85016">
        <v>-0.61947300000000005</v>
      </c>
      <c r="K85016">
        <v>30</v>
      </c>
      <c r="L85016" s="9">
        <f t="shared" si="1328"/>
        <v>0</v>
      </c>
      <c r="O85016" s="8">
        <v>45547</v>
      </c>
      <c r="P85016" s="7">
        <v>0.55000000000000004</v>
      </c>
    </row>
    <row r="85017" spans="1:16" x14ac:dyDescent="0.25">
      <c r="A85017" s="10">
        <v>45547.55</v>
      </c>
      <c r="B85017" t="s">
        <v>16</v>
      </c>
      <c r="C85017">
        <v>11.261666666666599</v>
      </c>
      <c r="D85017">
        <v>0</v>
      </c>
      <c r="E85017" s="9">
        <v>2192.4407244106901</v>
      </c>
      <c r="F85017">
        <v>0</v>
      </c>
      <c r="G85017">
        <v>0</v>
      </c>
      <c r="H85017">
        <v>0</v>
      </c>
      <c r="I85017">
        <v>1192.4407244107001</v>
      </c>
      <c r="J85017">
        <v>-0.61947300000000005</v>
      </c>
      <c r="K85017">
        <v>30</v>
      </c>
      <c r="L85017" s="9">
        <f t="shared" si="1328"/>
        <v>0</v>
      </c>
      <c r="O85017" s="8">
        <v>45547</v>
      </c>
      <c r="P85017" s="7">
        <v>0.55000000000000004</v>
      </c>
    </row>
    <row r="85018" spans="1:16" x14ac:dyDescent="0.25">
      <c r="A85018" s="10">
        <v>45547.550694444442</v>
      </c>
      <c r="B85018" t="s">
        <v>14</v>
      </c>
      <c r="C85018">
        <v>10.132307692307601</v>
      </c>
      <c r="D85018">
        <v>1</v>
      </c>
      <c r="E85018" s="9">
        <v>2182.3084167183802</v>
      </c>
      <c r="F85018">
        <v>10.132307692307601</v>
      </c>
      <c r="G85018">
        <v>10.132307692307601</v>
      </c>
      <c r="H85018">
        <v>0</v>
      </c>
      <c r="I85018">
        <v>1192.4407244107001</v>
      </c>
      <c r="J85018">
        <v>1.3792305</v>
      </c>
      <c r="K85018">
        <v>30</v>
      </c>
      <c r="L85018" s="9">
        <f t="shared" si="1328"/>
        <v>0</v>
      </c>
      <c r="O85018" s="8">
        <v>45547</v>
      </c>
      <c r="P85018" s="7">
        <v>0.55069444444444449</v>
      </c>
    </row>
    <row r="85019" spans="1:16" x14ac:dyDescent="0.25">
      <c r="A85019" s="10">
        <v>45547.551388888889</v>
      </c>
      <c r="B85019" t="s">
        <v>15</v>
      </c>
      <c r="C85019">
        <v>4.8141304347825997</v>
      </c>
      <c r="D85019">
        <v>0</v>
      </c>
      <c r="E85019" s="9">
        <v>2187.1225471531602</v>
      </c>
      <c r="F85019">
        <v>0</v>
      </c>
      <c r="G85019">
        <v>0</v>
      </c>
      <c r="H85019">
        <v>-5.3181772575250799</v>
      </c>
      <c r="I85019">
        <v>1187.12254715317</v>
      </c>
      <c r="J85019">
        <v>-0.36647769999999902</v>
      </c>
      <c r="K85019">
        <v>30</v>
      </c>
      <c r="L85019" s="9">
        <f t="shared" si="1328"/>
        <v>0</v>
      </c>
      <c r="O85019" s="8">
        <v>45547</v>
      </c>
      <c r="P85019" s="7">
        <v>0.55138888888888893</v>
      </c>
    </row>
    <row r="85020" spans="1:16" x14ac:dyDescent="0.25">
      <c r="A85020" s="10">
        <v>45547.551388888889</v>
      </c>
      <c r="B85020" t="s">
        <v>16</v>
      </c>
      <c r="C85020">
        <v>4.8141304347825997</v>
      </c>
      <c r="D85020">
        <v>0</v>
      </c>
      <c r="E85020" s="9">
        <v>2187.1225471531602</v>
      </c>
      <c r="F85020">
        <v>0</v>
      </c>
      <c r="G85020">
        <v>0</v>
      </c>
      <c r="H85020">
        <v>0</v>
      </c>
      <c r="I85020">
        <v>1187.12254715317</v>
      </c>
      <c r="J85020">
        <v>-0.36647769999999902</v>
      </c>
      <c r="K85020">
        <v>30</v>
      </c>
      <c r="L85020" s="9">
        <f t="shared" si="1328"/>
        <v>1</v>
      </c>
      <c r="O85020" s="8">
        <v>45547</v>
      </c>
      <c r="P85020" s="7">
        <v>0.55138888888888893</v>
      </c>
    </row>
    <row r="85021" spans="1:16" x14ac:dyDescent="0.25">
      <c r="A85021" s="10">
        <v>45548.270833333336</v>
      </c>
      <c r="B85021" t="s">
        <v>11</v>
      </c>
      <c r="C85021">
        <v>66</v>
      </c>
      <c r="D85021">
        <v>0</v>
      </c>
      <c r="E85021" s="9">
        <v>2187.1225471531602</v>
      </c>
      <c r="F85021">
        <v>0</v>
      </c>
      <c r="G85021">
        <v>0</v>
      </c>
      <c r="H85021">
        <v>0</v>
      </c>
      <c r="I85021">
        <v>1187.12254715317</v>
      </c>
      <c r="J85021">
        <v>-46.889510999999999</v>
      </c>
      <c r="K85021">
        <v>30</v>
      </c>
      <c r="L85021" s="9">
        <f t="shared" si="1328"/>
        <v>0</v>
      </c>
      <c r="O85021" s="8">
        <v>45548</v>
      </c>
      <c r="P85021" s="7">
        <v>0.27083333333333331</v>
      </c>
    </row>
    <row r="85022" spans="1:16" x14ac:dyDescent="0.25">
      <c r="A85022" s="10">
        <v>45548.28402777778</v>
      </c>
      <c r="B85022" t="s">
        <v>12</v>
      </c>
      <c r="C85022">
        <v>66</v>
      </c>
      <c r="D85022">
        <v>-1</v>
      </c>
      <c r="E85022" s="9">
        <v>2253.1225471531602</v>
      </c>
      <c r="F85022">
        <v>-66</v>
      </c>
      <c r="G85022">
        <v>66</v>
      </c>
      <c r="H85022">
        <v>0</v>
      </c>
      <c r="I85022">
        <v>1187.12254715317</v>
      </c>
      <c r="J85022">
        <v>-29.236698999999899</v>
      </c>
      <c r="K85022">
        <v>30</v>
      </c>
      <c r="L85022" s="9">
        <f t="shared" si="1328"/>
        <v>0</v>
      </c>
      <c r="O85022" s="8">
        <v>45548</v>
      </c>
      <c r="P85022" s="7">
        <v>0.28402777777777777</v>
      </c>
    </row>
    <row r="85023" spans="1:16" x14ac:dyDescent="0.25">
      <c r="A85023" s="10">
        <v>45548.284722222219</v>
      </c>
      <c r="B85023" t="s">
        <v>12</v>
      </c>
      <c r="C85023">
        <v>65.98</v>
      </c>
      <c r="D85023">
        <v>-2</v>
      </c>
      <c r="E85023" s="9">
        <v>2319.1025471531598</v>
      </c>
      <c r="F85023">
        <v>-131.97999999999999</v>
      </c>
      <c r="G85023">
        <v>65.989999999999995</v>
      </c>
      <c r="H85023">
        <v>0</v>
      </c>
      <c r="I85023">
        <v>1187.12254715317</v>
      </c>
      <c r="J85023">
        <v>-24.4845588666666</v>
      </c>
      <c r="K85023">
        <v>30</v>
      </c>
      <c r="L85023" s="9">
        <f t="shared" si="1328"/>
        <v>0</v>
      </c>
      <c r="O85023" s="8">
        <v>45548</v>
      </c>
      <c r="P85023" s="7">
        <v>0.28472222222222221</v>
      </c>
    </row>
    <row r="85024" spans="1:16" x14ac:dyDescent="0.25">
      <c r="A85024" s="10">
        <v>45548.286111111112</v>
      </c>
      <c r="B85024" t="s">
        <v>12</v>
      </c>
      <c r="C85024">
        <v>66.650000000000006</v>
      </c>
      <c r="D85024">
        <v>-3</v>
      </c>
      <c r="E85024" s="9">
        <v>2385.7525471531599</v>
      </c>
      <c r="F85024">
        <v>-198.63</v>
      </c>
      <c r="G85024">
        <v>66.209999999999994</v>
      </c>
      <c r="H85024">
        <v>0</v>
      </c>
      <c r="I85024">
        <v>1187.12254715317</v>
      </c>
      <c r="J85024">
        <v>-24.201008399999999</v>
      </c>
      <c r="K85024">
        <v>30</v>
      </c>
      <c r="L85024" s="9">
        <f t="shared" si="1328"/>
        <v>0</v>
      </c>
      <c r="O85024" s="8">
        <v>45548</v>
      </c>
      <c r="P85024" s="7">
        <v>0.28611111111111109</v>
      </c>
    </row>
    <row r="85025" spans="1:16" x14ac:dyDescent="0.25">
      <c r="A85025" s="10">
        <v>45548.29791666667</v>
      </c>
      <c r="B85025" t="s">
        <v>12</v>
      </c>
      <c r="C85025">
        <v>66.099166666666605</v>
      </c>
      <c r="D85025">
        <v>-4</v>
      </c>
      <c r="E85025" s="9">
        <v>2451.8517138198299</v>
      </c>
      <c r="F85025">
        <v>-264.729166666666</v>
      </c>
      <c r="G85025">
        <v>66.1822916666666</v>
      </c>
      <c r="H85025">
        <v>0</v>
      </c>
      <c r="I85025">
        <v>1187.12254715317</v>
      </c>
      <c r="J85025">
        <v>-20.28766332</v>
      </c>
      <c r="K85025">
        <v>30</v>
      </c>
      <c r="L85025" s="9">
        <f t="shared" si="1328"/>
        <v>0</v>
      </c>
      <c r="O85025" s="8">
        <v>45548</v>
      </c>
      <c r="P85025" s="7">
        <v>0.29791666666666666</v>
      </c>
    </row>
    <row r="85026" spans="1:16" x14ac:dyDescent="0.25">
      <c r="A85026" s="10">
        <v>45548.307638888888</v>
      </c>
      <c r="B85026" t="s">
        <v>12</v>
      </c>
      <c r="C85026">
        <v>63.42</v>
      </c>
      <c r="D85026">
        <v>-5</v>
      </c>
      <c r="E85026" s="9">
        <v>2515.27171381983</v>
      </c>
      <c r="F85026">
        <v>-328.14916666666602</v>
      </c>
      <c r="G85026">
        <v>65.629833333333295</v>
      </c>
      <c r="H85026">
        <v>0</v>
      </c>
      <c r="I85026">
        <v>1187.12254715317</v>
      </c>
      <c r="J85026">
        <v>-17.327771766666601</v>
      </c>
      <c r="K85026">
        <v>30</v>
      </c>
      <c r="L85026" s="9">
        <f t="shared" si="1328"/>
        <v>0</v>
      </c>
      <c r="O85026" s="8">
        <v>45548</v>
      </c>
      <c r="P85026" s="7">
        <v>0.30763888888888891</v>
      </c>
    </row>
    <row r="85027" spans="1:16" x14ac:dyDescent="0.25">
      <c r="A85027" s="10">
        <v>45548.310416666667</v>
      </c>
      <c r="B85027" t="s">
        <v>12</v>
      </c>
      <c r="C85027">
        <v>66.290000000000006</v>
      </c>
      <c r="D85027">
        <v>-6</v>
      </c>
      <c r="E85027" s="9">
        <v>2581.5617138198299</v>
      </c>
      <c r="F85027">
        <v>-394.43916666666598</v>
      </c>
      <c r="G85027">
        <v>65.739861111111097</v>
      </c>
      <c r="H85027">
        <v>0</v>
      </c>
      <c r="I85027">
        <v>1187.12254715317</v>
      </c>
      <c r="J85027">
        <v>-15.791971442857101</v>
      </c>
      <c r="K85027">
        <v>30</v>
      </c>
      <c r="L85027" s="9">
        <f t="shared" si="1328"/>
        <v>0</v>
      </c>
      <c r="O85027" s="8">
        <v>45548</v>
      </c>
      <c r="P85027" s="7">
        <v>0.31041666666666667</v>
      </c>
    </row>
    <row r="85028" spans="1:16" x14ac:dyDescent="0.25">
      <c r="A85028" s="10">
        <v>45548.311111111114</v>
      </c>
      <c r="B85028" t="s">
        <v>12</v>
      </c>
      <c r="C85028">
        <v>66.11</v>
      </c>
      <c r="D85028">
        <v>-7</v>
      </c>
      <c r="E85028" s="9">
        <v>2647.6717138198301</v>
      </c>
      <c r="F85028">
        <v>-460.549166666666</v>
      </c>
      <c r="G85028">
        <v>65.792738095238093</v>
      </c>
      <c r="H85028">
        <v>0</v>
      </c>
      <c r="I85028">
        <v>1187.12254715317</v>
      </c>
      <c r="J85028">
        <v>-8.9793367624999991</v>
      </c>
      <c r="K85028">
        <v>30</v>
      </c>
      <c r="L85028" s="9">
        <f t="shared" si="1328"/>
        <v>0</v>
      </c>
      <c r="O85028" s="8">
        <v>45548</v>
      </c>
      <c r="P85028" s="7">
        <v>0.31111111111111112</v>
      </c>
    </row>
    <row r="85029" spans="1:16" x14ac:dyDescent="0.25">
      <c r="A85029" s="10">
        <v>45548.311805555553</v>
      </c>
      <c r="B85029" t="s">
        <v>12</v>
      </c>
      <c r="C85029">
        <v>66.008333333333297</v>
      </c>
      <c r="D85029">
        <v>-8</v>
      </c>
      <c r="E85029" s="9">
        <v>2713.6800471531601</v>
      </c>
      <c r="F85029">
        <v>-526.5575</v>
      </c>
      <c r="G85029">
        <v>65.819687500000001</v>
      </c>
      <c r="H85029">
        <v>0</v>
      </c>
      <c r="I85029">
        <v>1187.12254715317</v>
      </c>
      <c r="J85029">
        <v>-9.3947674555555505</v>
      </c>
      <c r="K85029">
        <v>30</v>
      </c>
      <c r="L85029" s="9">
        <f t="shared" si="1328"/>
        <v>0</v>
      </c>
      <c r="O85029" s="8">
        <v>45548</v>
      </c>
      <c r="P85029" s="7">
        <v>0.31180555555555556</v>
      </c>
    </row>
    <row r="85030" spans="1:16" x14ac:dyDescent="0.25">
      <c r="A85030" s="10">
        <v>45548.315972222219</v>
      </c>
      <c r="B85030" t="s">
        <v>12</v>
      </c>
      <c r="C85030">
        <v>59.52</v>
      </c>
      <c r="D85030">
        <v>-9</v>
      </c>
      <c r="E85030" s="9">
        <v>2773.2000471531601</v>
      </c>
      <c r="F85030">
        <v>-586.07749999999999</v>
      </c>
      <c r="G85030">
        <v>65.119722222222194</v>
      </c>
      <c r="H85030">
        <v>0</v>
      </c>
      <c r="I85030">
        <v>1187.12254715317</v>
      </c>
      <c r="J85030">
        <v>-7.4679867099999999</v>
      </c>
      <c r="K85030">
        <v>30</v>
      </c>
      <c r="L85030" s="9">
        <f t="shared" si="1328"/>
        <v>0</v>
      </c>
      <c r="O85030" s="8">
        <v>45548</v>
      </c>
      <c r="P85030" s="7">
        <v>0.31597222222222221</v>
      </c>
    </row>
    <row r="85031" spans="1:16" x14ac:dyDescent="0.25">
      <c r="A85031" s="10">
        <v>45548.316666666666</v>
      </c>
      <c r="B85031" t="s">
        <v>12</v>
      </c>
      <c r="C85031">
        <v>59.52</v>
      </c>
      <c r="D85031">
        <v>-10</v>
      </c>
      <c r="E85031" s="9">
        <v>2832.7200471531601</v>
      </c>
      <c r="F85031">
        <v>-645.59749999999997</v>
      </c>
      <c r="G85031">
        <v>64.559749999999994</v>
      </c>
      <c r="H85031">
        <v>0</v>
      </c>
      <c r="I85031">
        <v>1187.12254715317</v>
      </c>
      <c r="J85031">
        <v>-2.4449346099999998</v>
      </c>
      <c r="K85031">
        <v>30</v>
      </c>
      <c r="L85031" s="9">
        <f t="shared" si="1328"/>
        <v>0</v>
      </c>
      <c r="O85031" s="8">
        <v>45548</v>
      </c>
      <c r="P85031" s="7">
        <v>0.31666666666666665</v>
      </c>
    </row>
    <row r="85032" spans="1:16" x14ac:dyDescent="0.25">
      <c r="A85032" s="10">
        <v>45548.318749999999</v>
      </c>
      <c r="B85032" t="s">
        <v>12</v>
      </c>
      <c r="C85032">
        <v>59.1</v>
      </c>
      <c r="D85032">
        <v>-11</v>
      </c>
      <c r="E85032" s="9">
        <v>2891.82004715316</v>
      </c>
      <c r="F85032">
        <v>-704.69749999999999</v>
      </c>
      <c r="G85032">
        <v>64.063409090909104</v>
      </c>
      <c r="H85032">
        <v>0</v>
      </c>
      <c r="I85032">
        <v>1187.12254715317</v>
      </c>
      <c r="J85032">
        <v>-2.52859941</v>
      </c>
      <c r="K85032">
        <v>30</v>
      </c>
      <c r="L85032" s="9">
        <f t="shared" si="1328"/>
        <v>0</v>
      </c>
      <c r="O85032" s="8">
        <v>45548</v>
      </c>
      <c r="P85032" s="7">
        <v>0.31874999999999998</v>
      </c>
    </row>
    <row r="85033" spans="1:16" x14ac:dyDescent="0.25">
      <c r="A85033" s="10">
        <v>45548.321527777778</v>
      </c>
      <c r="B85033" t="s">
        <v>13</v>
      </c>
      <c r="C85033">
        <v>55.6</v>
      </c>
      <c r="D85033">
        <v>0</v>
      </c>
      <c r="E85033" s="9">
        <v>2280.2200471531601</v>
      </c>
      <c r="F85033">
        <v>0</v>
      </c>
      <c r="G85033">
        <v>0</v>
      </c>
      <c r="H85033">
        <v>93.097499999999897</v>
      </c>
      <c r="I85033">
        <v>1280.2200471531701</v>
      </c>
      <c r="J85033">
        <v>0.71709084999999895</v>
      </c>
      <c r="K85033">
        <v>30</v>
      </c>
      <c r="L85033" s="9">
        <f t="shared" si="1328"/>
        <v>0</v>
      </c>
      <c r="O85033" s="8">
        <v>45548</v>
      </c>
      <c r="P85033" s="7">
        <v>0.3215277777777778</v>
      </c>
    </row>
    <row r="85034" spans="1:16" x14ac:dyDescent="0.25">
      <c r="A85034" s="10">
        <v>45548.32708333333</v>
      </c>
      <c r="B85034" t="s">
        <v>15</v>
      </c>
      <c r="C85034">
        <v>66.739999999999995</v>
      </c>
      <c r="D85034">
        <v>0</v>
      </c>
      <c r="E85034" s="9">
        <v>2280.2200471531601</v>
      </c>
      <c r="F85034">
        <v>0</v>
      </c>
      <c r="G85034">
        <v>0</v>
      </c>
      <c r="H85034">
        <v>0</v>
      </c>
      <c r="I85034">
        <v>1280.2200471531701</v>
      </c>
      <c r="J85034">
        <v>4.7540010499999896</v>
      </c>
      <c r="K85034">
        <v>30</v>
      </c>
      <c r="L85034" s="9">
        <f t="shared" si="1328"/>
        <v>0</v>
      </c>
      <c r="O85034" s="8">
        <v>45548</v>
      </c>
      <c r="P85034" s="7">
        <v>0.32708333333333334</v>
      </c>
    </row>
    <row r="85035" spans="1:16" x14ac:dyDescent="0.25">
      <c r="A85035" s="10">
        <v>45548.32708333333</v>
      </c>
      <c r="B85035" t="s">
        <v>16</v>
      </c>
      <c r="C85035">
        <v>66.739999999999995</v>
      </c>
      <c r="D85035">
        <v>0</v>
      </c>
      <c r="E85035" s="9">
        <v>2280.2200471531601</v>
      </c>
      <c r="F85035">
        <v>0</v>
      </c>
      <c r="G85035">
        <v>0</v>
      </c>
      <c r="H85035">
        <v>0</v>
      </c>
      <c r="I85035">
        <v>1280.2200471531701</v>
      </c>
      <c r="J85035">
        <v>4.7540010499999896</v>
      </c>
      <c r="K85035">
        <v>30</v>
      </c>
      <c r="L85035" s="9">
        <f t="shared" si="1328"/>
        <v>0</v>
      </c>
      <c r="O85035" s="8">
        <v>45548</v>
      </c>
      <c r="P85035" s="7">
        <v>0.32708333333333334</v>
      </c>
    </row>
    <row r="85036" spans="1:16" x14ac:dyDescent="0.25">
      <c r="A85036" s="10">
        <v>45548.328472222223</v>
      </c>
      <c r="B85036" t="s">
        <v>14</v>
      </c>
      <c r="C85036">
        <v>70.185000000000002</v>
      </c>
      <c r="D85036">
        <v>1</v>
      </c>
      <c r="E85036" s="9">
        <v>2210.0350471531601</v>
      </c>
      <c r="F85036">
        <v>70.185000000000002</v>
      </c>
      <c r="G85036">
        <v>70.185000000000002</v>
      </c>
      <c r="H85036">
        <v>0</v>
      </c>
      <c r="I85036">
        <v>1280.2200471531701</v>
      </c>
      <c r="J85036">
        <v>5.4848463499999998</v>
      </c>
      <c r="K85036">
        <v>30</v>
      </c>
      <c r="L85036" s="9">
        <f t="shared" si="1328"/>
        <v>0</v>
      </c>
      <c r="O85036" s="8">
        <v>45548</v>
      </c>
      <c r="P85036" s="7">
        <v>0.32847222222222222</v>
      </c>
    </row>
    <row r="85037" spans="1:16" x14ac:dyDescent="0.25">
      <c r="A85037" s="10">
        <v>45548.32916666667</v>
      </c>
      <c r="B85037" t="s">
        <v>14</v>
      </c>
      <c r="C85037">
        <v>69.03</v>
      </c>
      <c r="D85037">
        <v>2</v>
      </c>
      <c r="E85037" s="9">
        <v>2141.0050471531599</v>
      </c>
      <c r="F85037">
        <v>139.215</v>
      </c>
      <c r="G85037">
        <v>69.607500000000002</v>
      </c>
      <c r="H85037">
        <v>0</v>
      </c>
      <c r="I85037">
        <v>1280.2200471531701</v>
      </c>
      <c r="J85037">
        <v>5.8186530499999902</v>
      </c>
      <c r="K85037">
        <v>30</v>
      </c>
      <c r="L85037" s="9">
        <f t="shared" si="1328"/>
        <v>0</v>
      </c>
      <c r="O85037" s="8">
        <v>45548</v>
      </c>
      <c r="P85037" s="7">
        <v>0.32916666666666666</v>
      </c>
    </row>
    <row r="85038" spans="1:16" x14ac:dyDescent="0.25">
      <c r="A85038" s="10">
        <v>45548.347222222219</v>
      </c>
      <c r="B85038" t="s">
        <v>14</v>
      </c>
      <c r="C85038">
        <v>68.02</v>
      </c>
      <c r="D85038">
        <v>3</v>
      </c>
      <c r="E85038" s="9">
        <v>2072.9850471531599</v>
      </c>
      <c r="F85038">
        <v>207.23500000000001</v>
      </c>
      <c r="G85038">
        <v>69.078333333333305</v>
      </c>
      <c r="H85038">
        <v>0</v>
      </c>
      <c r="I85038">
        <v>1280.2200471531701</v>
      </c>
      <c r="J85038">
        <v>7.2749304199999898</v>
      </c>
      <c r="K85038">
        <v>30</v>
      </c>
      <c r="L85038" s="9">
        <f t="shared" si="1328"/>
        <v>0</v>
      </c>
      <c r="O85038" s="8">
        <v>45548</v>
      </c>
      <c r="P85038" s="7">
        <v>0.34722222222222221</v>
      </c>
    </row>
    <row r="85039" spans="1:16" x14ac:dyDescent="0.25">
      <c r="A85039" s="10">
        <v>45548.354166666664</v>
      </c>
      <c r="B85039" t="s">
        <v>14</v>
      </c>
      <c r="C85039">
        <v>70.97</v>
      </c>
      <c r="D85039">
        <v>4</v>
      </c>
      <c r="E85039" s="9">
        <v>2002.0150471531599</v>
      </c>
      <c r="F85039">
        <v>278.20499999999998</v>
      </c>
      <c r="G85039">
        <v>69.551249999999996</v>
      </c>
      <c r="H85039">
        <v>0</v>
      </c>
      <c r="I85039">
        <v>1280.2200471531701</v>
      </c>
      <c r="J85039">
        <v>3.8654418199999898</v>
      </c>
      <c r="K85039">
        <v>30</v>
      </c>
      <c r="L85039" s="9">
        <f t="shared" si="1328"/>
        <v>0</v>
      </c>
      <c r="O85039" s="8">
        <v>45548</v>
      </c>
      <c r="P85039" s="7">
        <v>0.35416666666666669</v>
      </c>
    </row>
    <row r="85040" spans="1:16" x14ac:dyDescent="0.25">
      <c r="A85040" s="10">
        <v>45548.36041666667</v>
      </c>
      <c r="B85040" t="s">
        <v>14</v>
      </c>
      <c r="C85040">
        <v>69.734999999999999</v>
      </c>
      <c r="D85040">
        <v>5</v>
      </c>
      <c r="E85040" s="9">
        <v>1932.28004715316</v>
      </c>
      <c r="F85040">
        <v>347.94</v>
      </c>
      <c r="G85040">
        <v>69.587999999999994</v>
      </c>
      <c r="H85040">
        <v>0</v>
      </c>
      <c r="I85040">
        <v>1280.2200471531701</v>
      </c>
      <c r="J85040">
        <v>7.0139667199999902</v>
      </c>
      <c r="K85040">
        <v>30</v>
      </c>
      <c r="L85040" s="9">
        <f t="shared" si="1328"/>
        <v>0</v>
      </c>
      <c r="O85040" s="8">
        <v>45548</v>
      </c>
      <c r="P85040" s="7">
        <v>0.36041666666666666</v>
      </c>
    </row>
    <row r="85041" spans="1:16" x14ac:dyDescent="0.25">
      <c r="A85041" s="10">
        <v>45548.363888888889</v>
      </c>
      <c r="B85041" t="s">
        <v>14</v>
      </c>
      <c r="C85041">
        <v>70.81</v>
      </c>
      <c r="D85041">
        <v>6</v>
      </c>
      <c r="E85041" s="9">
        <v>1861.4700471531601</v>
      </c>
      <c r="F85041">
        <v>418.75</v>
      </c>
      <c r="G85041">
        <v>69.7916666666666</v>
      </c>
      <c r="H85041">
        <v>0</v>
      </c>
      <c r="I85041">
        <v>1280.2200471531701</v>
      </c>
      <c r="J85041">
        <v>3.5805179199999899</v>
      </c>
      <c r="K85041">
        <v>30</v>
      </c>
      <c r="L85041" s="9">
        <f t="shared" si="1328"/>
        <v>0</v>
      </c>
      <c r="O85041" s="8">
        <v>45548</v>
      </c>
      <c r="P85041" s="7">
        <v>0.36388888888888887</v>
      </c>
    </row>
    <row r="85042" spans="1:16" x14ac:dyDescent="0.25">
      <c r="A85042" s="10">
        <v>45548.364583333336</v>
      </c>
      <c r="B85042" t="s">
        <v>14</v>
      </c>
      <c r="C85042">
        <v>70.13</v>
      </c>
      <c r="D85042">
        <v>7</v>
      </c>
      <c r="E85042" s="9">
        <v>1791.34004715316</v>
      </c>
      <c r="F85042">
        <v>488.88</v>
      </c>
      <c r="G85042">
        <v>69.84</v>
      </c>
      <c r="H85042">
        <v>0</v>
      </c>
      <c r="I85042">
        <v>1280.2200471531701</v>
      </c>
      <c r="J85042">
        <v>6.0160355199999902</v>
      </c>
      <c r="K85042">
        <v>30</v>
      </c>
      <c r="L85042" s="9">
        <f t="shared" si="1328"/>
        <v>0</v>
      </c>
      <c r="O85042" s="8">
        <v>45548</v>
      </c>
      <c r="P85042" s="7">
        <v>0.36458333333333331</v>
      </c>
    </row>
    <row r="85043" spans="1:16" x14ac:dyDescent="0.25">
      <c r="A85043" s="10">
        <v>45548.371527777781</v>
      </c>
      <c r="B85043" t="s">
        <v>14</v>
      </c>
      <c r="C85043">
        <v>70.423333333333304</v>
      </c>
      <c r="D85043">
        <v>8</v>
      </c>
      <c r="E85043" s="9">
        <v>1720.91671381983</v>
      </c>
      <c r="F85043">
        <v>559.30333333333294</v>
      </c>
      <c r="G85043">
        <v>69.912916666666604</v>
      </c>
      <c r="H85043">
        <v>0</v>
      </c>
      <c r="I85043">
        <v>1280.2200471531701</v>
      </c>
      <c r="J85043">
        <v>8.8272552699999896</v>
      </c>
      <c r="K85043">
        <v>30</v>
      </c>
      <c r="L85043" s="9">
        <f t="shared" si="1328"/>
        <v>0</v>
      </c>
      <c r="O85043" s="8">
        <v>45548</v>
      </c>
      <c r="P85043" s="7">
        <v>0.37152777777777779</v>
      </c>
    </row>
    <row r="85044" spans="1:16" x14ac:dyDescent="0.25">
      <c r="A85044" s="10">
        <v>45548.376388888886</v>
      </c>
      <c r="B85044" t="s">
        <v>14</v>
      </c>
      <c r="C85044">
        <v>70.2</v>
      </c>
      <c r="D85044">
        <v>9</v>
      </c>
      <c r="E85044" s="9">
        <v>1650.7167138198299</v>
      </c>
      <c r="F85044">
        <v>629.50333333333299</v>
      </c>
      <c r="G85044">
        <v>69.944814814814805</v>
      </c>
      <c r="H85044">
        <v>0</v>
      </c>
      <c r="I85044">
        <v>1280.2200471531701</v>
      </c>
      <c r="J85044">
        <v>7.50324746999999</v>
      </c>
      <c r="K85044">
        <v>30</v>
      </c>
      <c r="L85044" s="9">
        <f t="shared" si="1328"/>
        <v>0</v>
      </c>
      <c r="O85044" s="8">
        <v>45548</v>
      </c>
      <c r="P85044" s="7">
        <v>0.37638888888888888</v>
      </c>
    </row>
    <row r="85045" spans="1:16" x14ac:dyDescent="0.25">
      <c r="A85045" s="10">
        <v>45548.377083333333</v>
      </c>
      <c r="B85045" t="s">
        <v>14</v>
      </c>
      <c r="C85045">
        <v>69.8</v>
      </c>
      <c r="D85045">
        <v>10</v>
      </c>
      <c r="E85045" s="9">
        <v>1580.91671381983</v>
      </c>
      <c r="F85045">
        <v>699.30333333333294</v>
      </c>
      <c r="G85045">
        <v>69.930333333333294</v>
      </c>
      <c r="H85045">
        <v>0</v>
      </c>
      <c r="I85045">
        <v>1280.2200471531701</v>
      </c>
      <c r="J85045">
        <v>3.2492149699999899</v>
      </c>
      <c r="K85045">
        <v>30</v>
      </c>
      <c r="L85045" s="9">
        <f t="shared" si="1328"/>
        <v>0</v>
      </c>
      <c r="O85045" s="8">
        <v>45548</v>
      </c>
      <c r="P85045" s="7">
        <v>0.37708333333333333</v>
      </c>
    </row>
    <row r="85046" spans="1:16" x14ac:dyDescent="0.25">
      <c r="A85046" s="10">
        <v>45548.37777777778</v>
      </c>
      <c r="B85046" t="s">
        <v>14</v>
      </c>
      <c r="C85046">
        <v>69.8</v>
      </c>
      <c r="D85046">
        <v>11</v>
      </c>
      <c r="E85046" s="9">
        <v>1511.11671381983</v>
      </c>
      <c r="F85046">
        <v>769.10333333333301</v>
      </c>
      <c r="G85046">
        <v>69.918484848484795</v>
      </c>
      <c r="H85046">
        <v>0</v>
      </c>
      <c r="I85046">
        <v>1280.2200471531701</v>
      </c>
      <c r="J85046">
        <v>5.7571149699999902</v>
      </c>
      <c r="K85046">
        <v>30</v>
      </c>
      <c r="L85046" s="9">
        <f t="shared" si="1328"/>
        <v>0</v>
      </c>
      <c r="O85046" s="8">
        <v>45548</v>
      </c>
      <c r="P85046" s="7">
        <v>0.37777777777777777</v>
      </c>
    </row>
    <row r="85047" spans="1:16" x14ac:dyDescent="0.25">
      <c r="A85047" s="10">
        <v>45548.379166666666</v>
      </c>
      <c r="B85047" t="s">
        <v>14</v>
      </c>
      <c r="C85047">
        <v>68.841666666666598</v>
      </c>
      <c r="D85047">
        <v>12</v>
      </c>
      <c r="E85047" s="9">
        <v>1442.2750471531599</v>
      </c>
      <c r="F85047">
        <v>837.94500000000005</v>
      </c>
      <c r="G85047">
        <v>69.828749999999999</v>
      </c>
      <c r="H85047">
        <v>0</v>
      </c>
      <c r="I85047">
        <v>1280.2200471531701</v>
      </c>
      <c r="J85047">
        <v>5.4498180699999903</v>
      </c>
      <c r="K85047">
        <v>30</v>
      </c>
      <c r="L85047" s="9">
        <f t="shared" si="1328"/>
        <v>0</v>
      </c>
      <c r="O85047" s="8">
        <v>45548</v>
      </c>
      <c r="P85047" s="7">
        <v>0.37916666666666665</v>
      </c>
    </row>
    <row r="85048" spans="1:16" x14ac:dyDescent="0.25">
      <c r="A85048" s="10">
        <v>45548.379861111112</v>
      </c>
      <c r="B85048" t="s">
        <v>14</v>
      </c>
      <c r="C85048">
        <v>68.728888888888804</v>
      </c>
      <c r="D85048">
        <v>13</v>
      </c>
      <c r="E85048" s="9">
        <v>1373.5461582642699</v>
      </c>
      <c r="F85048">
        <v>906.673888888889</v>
      </c>
      <c r="G85048">
        <v>69.744145299145302</v>
      </c>
      <c r="H85048">
        <v>0</v>
      </c>
      <c r="I85048">
        <v>1280.2200471531701</v>
      </c>
      <c r="J85048">
        <v>4.5620166499999897</v>
      </c>
      <c r="K85048">
        <v>30</v>
      </c>
      <c r="L85048" s="9">
        <f t="shared" si="1328"/>
        <v>0</v>
      </c>
      <c r="O85048" s="8">
        <v>45548</v>
      </c>
      <c r="P85048" s="7">
        <v>0.37986111111111109</v>
      </c>
    </row>
    <row r="85049" spans="1:16" x14ac:dyDescent="0.25">
      <c r="A85049" s="10">
        <v>45548.380555555559</v>
      </c>
      <c r="B85049" t="s">
        <v>14</v>
      </c>
      <c r="C85049">
        <v>68.72</v>
      </c>
      <c r="D85049">
        <v>14</v>
      </c>
      <c r="E85049" s="9">
        <v>1304.8261582642699</v>
      </c>
      <c r="F85049">
        <v>975.39388888888902</v>
      </c>
      <c r="G85049">
        <v>69.670992063491994</v>
      </c>
      <c r="H85049">
        <v>0</v>
      </c>
      <c r="I85049">
        <v>1280.2200471531701</v>
      </c>
      <c r="J85049">
        <v>9.71821134999999</v>
      </c>
      <c r="K85049">
        <v>30</v>
      </c>
      <c r="L85049" s="9">
        <f t="shared" si="1328"/>
        <v>0</v>
      </c>
      <c r="O85049" s="8">
        <v>45548</v>
      </c>
      <c r="P85049" s="7">
        <v>0.38055555555555554</v>
      </c>
    </row>
    <row r="85050" spans="1:16" x14ac:dyDescent="0.25">
      <c r="A85050" s="10">
        <v>45548.381249999999</v>
      </c>
      <c r="B85050" t="s">
        <v>14</v>
      </c>
      <c r="C85050">
        <v>68.72</v>
      </c>
      <c r="D85050">
        <v>15</v>
      </c>
      <c r="E85050" s="9">
        <v>1236.1061582642701</v>
      </c>
      <c r="F85050">
        <v>1044.11388888888</v>
      </c>
      <c r="G85050">
        <v>69.607592592592596</v>
      </c>
      <c r="H85050">
        <v>0</v>
      </c>
      <c r="I85050">
        <v>1280.2200471531701</v>
      </c>
      <c r="J85050">
        <v>11.187781749999999</v>
      </c>
      <c r="K85050">
        <v>30</v>
      </c>
      <c r="L85050" s="9">
        <f t="shared" si="1328"/>
        <v>0</v>
      </c>
      <c r="O85050" s="8">
        <v>45548</v>
      </c>
      <c r="P85050" s="7">
        <v>0.38124999999999998</v>
      </c>
    </row>
    <row r="85051" spans="1:16" x14ac:dyDescent="0.25">
      <c r="A85051" s="10">
        <v>45548.390972222223</v>
      </c>
      <c r="B85051" t="s">
        <v>14</v>
      </c>
      <c r="C85051">
        <v>68.72</v>
      </c>
      <c r="D85051">
        <v>16</v>
      </c>
      <c r="E85051" s="9">
        <v>1167.3861582642701</v>
      </c>
      <c r="F85051">
        <v>1112.83388888888</v>
      </c>
      <c r="G85051">
        <v>69.552118055555496</v>
      </c>
      <c r="H85051">
        <v>0</v>
      </c>
      <c r="I85051">
        <v>1280.2200471531701</v>
      </c>
      <c r="J85051">
        <v>15.492342750000001</v>
      </c>
      <c r="K85051">
        <v>30</v>
      </c>
      <c r="L85051" s="9">
        <f t="shared" si="1328"/>
        <v>0</v>
      </c>
      <c r="O85051" s="8">
        <v>45548</v>
      </c>
      <c r="P85051" s="7">
        <v>0.39097222222222222</v>
      </c>
    </row>
    <row r="85052" spans="1:16" x14ac:dyDescent="0.25">
      <c r="A85052" s="10">
        <v>45548.392361111109</v>
      </c>
      <c r="B85052" t="s">
        <v>14</v>
      </c>
      <c r="C85052">
        <v>68.72</v>
      </c>
      <c r="D85052">
        <v>17</v>
      </c>
      <c r="E85052" s="9">
        <v>1098.6661582642701</v>
      </c>
      <c r="F85052">
        <v>1181.55388888888</v>
      </c>
      <c r="G85052">
        <v>69.503169934640496</v>
      </c>
      <c r="H85052">
        <v>0</v>
      </c>
      <c r="I85052">
        <v>1280.2200471531701</v>
      </c>
      <c r="J85052">
        <v>11.656598949999999</v>
      </c>
      <c r="K85052">
        <v>30</v>
      </c>
      <c r="L85052" s="9">
        <f t="shared" si="1328"/>
        <v>0</v>
      </c>
      <c r="O85052" s="8">
        <v>45548</v>
      </c>
      <c r="P85052" s="7">
        <v>0.3923611111111111</v>
      </c>
    </row>
    <row r="85053" spans="1:16" x14ac:dyDescent="0.25">
      <c r="A85053" s="10">
        <v>45548.393055555556</v>
      </c>
      <c r="B85053" t="s">
        <v>14</v>
      </c>
      <c r="C85053">
        <v>72.88</v>
      </c>
      <c r="D85053">
        <v>18</v>
      </c>
      <c r="E85053" s="9">
        <v>1025.7861582642699</v>
      </c>
      <c r="F85053">
        <v>1254.4338888888799</v>
      </c>
      <c r="G85053">
        <v>69.690771604938206</v>
      </c>
      <c r="H85053">
        <v>0</v>
      </c>
      <c r="I85053">
        <v>1280.2200471531701</v>
      </c>
      <c r="J85053">
        <v>14.313512699999899</v>
      </c>
      <c r="K85053">
        <v>30</v>
      </c>
      <c r="L85053" s="9">
        <f t="shared" si="1328"/>
        <v>0</v>
      </c>
      <c r="O85053" s="8">
        <v>45548</v>
      </c>
      <c r="P85053" s="7">
        <v>0.39305555555555555</v>
      </c>
    </row>
    <row r="85054" spans="1:16" x14ac:dyDescent="0.25">
      <c r="A85054" s="10">
        <v>45548.396527777775</v>
      </c>
      <c r="B85054" t="s">
        <v>14</v>
      </c>
      <c r="C85054">
        <v>72.88</v>
      </c>
      <c r="D85054">
        <v>19</v>
      </c>
      <c r="E85054" s="9">
        <v>952.90615826427802</v>
      </c>
      <c r="F85054">
        <v>1327.31388888888</v>
      </c>
      <c r="G85054">
        <v>69.858625730994106</v>
      </c>
      <c r="H85054">
        <v>0</v>
      </c>
      <c r="I85054">
        <v>1280.2200471531701</v>
      </c>
      <c r="J85054">
        <v>14.357400699999999</v>
      </c>
      <c r="K85054">
        <v>30</v>
      </c>
      <c r="L85054" s="9">
        <f t="shared" si="1328"/>
        <v>0</v>
      </c>
      <c r="O85054" s="8">
        <v>45548</v>
      </c>
      <c r="P85054" s="7">
        <v>0.39652777777777776</v>
      </c>
    </row>
    <row r="85055" spans="1:16" x14ac:dyDescent="0.25">
      <c r="A85055" s="10">
        <v>45548.397222222222</v>
      </c>
      <c r="B85055" t="s">
        <v>14</v>
      </c>
      <c r="C85055">
        <v>72.88</v>
      </c>
      <c r="D85055">
        <v>20</v>
      </c>
      <c r="E85055" s="9">
        <v>880.02615826427802</v>
      </c>
      <c r="F85055">
        <v>1400.1938888888801</v>
      </c>
      <c r="G85055">
        <v>70.009694444444406</v>
      </c>
      <c r="H85055">
        <v>0</v>
      </c>
      <c r="I85055">
        <v>1280.2200471531701</v>
      </c>
      <c r="J85055">
        <v>17.2391957</v>
      </c>
      <c r="K85055">
        <v>30</v>
      </c>
      <c r="L85055" s="9">
        <f t="shared" si="1328"/>
        <v>0</v>
      </c>
      <c r="O85055" s="8">
        <v>45548</v>
      </c>
      <c r="P85055" s="7">
        <v>0.3972222222222222</v>
      </c>
    </row>
    <row r="85056" spans="1:16" x14ac:dyDescent="0.25">
      <c r="A85056" s="10">
        <v>45548.399305555555</v>
      </c>
      <c r="B85056" t="s">
        <v>14</v>
      </c>
      <c r="C85056">
        <v>72.88</v>
      </c>
      <c r="D85056">
        <v>21</v>
      </c>
      <c r="E85056" s="9">
        <v>807.14615826427803</v>
      </c>
      <c r="F85056">
        <v>1473.07388888888</v>
      </c>
      <c r="G85056">
        <v>70.1463756613756</v>
      </c>
      <c r="H85056">
        <v>0</v>
      </c>
      <c r="I85056">
        <v>1280.2200471531701</v>
      </c>
      <c r="J85056">
        <v>14.3667537</v>
      </c>
      <c r="K85056">
        <v>30</v>
      </c>
      <c r="L85056" s="9">
        <f t="shared" si="1328"/>
        <v>0</v>
      </c>
      <c r="O85056" s="8">
        <v>45548</v>
      </c>
      <c r="P85056" s="7">
        <v>0.39930555555555558</v>
      </c>
    </row>
    <row r="85057" spans="1:16" x14ac:dyDescent="0.25">
      <c r="A85057" s="10">
        <v>45548.402777777781</v>
      </c>
      <c r="B85057" t="s">
        <v>14</v>
      </c>
      <c r="C85057">
        <v>73.062727272727201</v>
      </c>
      <c r="D85057">
        <v>22</v>
      </c>
      <c r="E85057" s="9">
        <v>734.08343099155104</v>
      </c>
      <c r="F85057">
        <v>1546.1366161616099</v>
      </c>
      <c r="G85057">
        <v>70.278937098255298</v>
      </c>
      <c r="H85057">
        <v>0</v>
      </c>
      <c r="I85057">
        <v>1280.2200471531701</v>
      </c>
      <c r="J85057">
        <v>15.2600338</v>
      </c>
      <c r="K85057">
        <v>30</v>
      </c>
      <c r="L85057" s="9">
        <f t="shared" si="1328"/>
        <v>0</v>
      </c>
      <c r="O85057" s="8">
        <v>45548</v>
      </c>
      <c r="P85057" s="7">
        <v>0.40277777777777779</v>
      </c>
    </row>
    <row r="85058" spans="1:16" x14ac:dyDescent="0.25">
      <c r="A85058" s="10">
        <v>45548.40347222222</v>
      </c>
      <c r="B85058" t="s">
        <v>14</v>
      </c>
      <c r="C85058">
        <v>73.55</v>
      </c>
      <c r="D85058">
        <v>23</v>
      </c>
      <c r="E85058" s="9">
        <v>660.53343099155097</v>
      </c>
      <c r="F85058">
        <v>1619.6866161616099</v>
      </c>
      <c r="G85058">
        <v>70.421157224418096</v>
      </c>
      <c r="H85058">
        <v>0</v>
      </c>
      <c r="I85058">
        <v>1280.2200471531701</v>
      </c>
      <c r="J85058">
        <v>15.4664614</v>
      </c>
      <c r="K85058">
        <v>30</v>
      </c>
      <c r="L85058" s="9">
        <f t="shared" si="1328"/>
        <v>0</v>
      </c>
      <c r="O85058" s="8">
        <v>45548</v>
      </c>
      <c r="P85058" s="7">
        <v>0.40347222222222223</v>
      </c>
    </row>
    <row r="85059" spans="1:16" x14ac:dyDescent="0.25">
      <c r="A85059" s="10">
        <v>45548.404166666667</v>
      </c>
      <c r="B85059" t="s">
        <v>14</v>
      </c>
      <c r="C85059">
        <v>73.1121052631579</v>
      </c>
      <c r="D85059">
        <v>24</v>
      </c>
      <c r="E85059" s="9">
        <v>587.42132572839296</v>
      </c>
      <c r="F85059">
        <v>1692.7987214247701</v>
      </c>
      <c r="G85059">
        <v>70.533280059365595</v>
      </c>
      <c r="H85059">
        <v>0</v>
      </c>
      <c r="I85059">
        <v>1280.2200471531701</v>
      </c>
      <c r="J85059">
        <v>9.7694548000000001</v>
      </c>
      <c r="K85059">
        <v>30</v>
      </c>
      <c r="L85059" s="9">
        <f t="shared" ref="L85059:L85122" si="1329">IF(DAY(O85059 &lt;&gt; O85060), 1, 0)</f>
        <v>0</v>
      </c>
      <c r="O85059" s="8">
        <v>45548</v>
      </c>
      <c r="P85059" s="7">
        <v>0.40416666666666667</v>
      </c>
    </row>
    <row r="85060" spans="1:16" x14ac:dyDescent="0.25">
      <c r="A85060" s="10">
        <v>45548.412499999999</v>
      </c>
      <c r="B85060" t="s">
        <v>14</v>
      </c>
      <c r="C85060">
        <v>70.465000000000003</v>
      </c>
      <c r="D85060">
        <v>25</v>
      </c>
      <c r="E85060" s="9">
        <v>516.95632572839304</v>
      </c>
      <c r="F85060">
        <v>1763.26372142477</v>
      </c>
      <c r="G85060">
        <v>70.530548856990904</v>
      </c>
      <c r="H85060">
        <v>0</v>
      </c>
      <c r="I85060">
        <v>1280.2200471531701</v>
      </c>
      <c r="J85060">
        <v>8.1528553000000006</v>
      </c>
      <c r="K85060">
        <v>30</v>
      </c>
      <c r="L85060" s="9">
        <f t="shared" si="1329"/>
        <v>0</v>
      </c>
      <c r="O85060" s="8">
        <v>45548</v>
      </c>
      <c r="P85060" s="7">
        <v>0.41249999999999998</v>
      </c>
    </row>
    <row r="85061" spans="1:16" x14ac:dyDescent="0.25">
      <c r="A85061" s="10">
        <v>45548.413888888892</v>
      </c>
      <c r="B85061" t="s">
        <v>14</v>
      </c>
      <c r="C85061">
        <v>70.27</v>
      </c>
      <c r="D85061">
        <v>26</v>
      </c>
      <c r="E85061" s="9">
        <v>446.686325728393</v>
      </c>
      <c r="F85061">
        <v>1833.53372142477</v>
      </c>
      <c r="G85061">
        <v>70.520527747106698</v>
      </c>
      <c r="H85061">
        <v>0</v>
      </c>
      <c r="I85061">
        <v>1280.2200471531701</v>
      </c>
      <c r="J85061">
        <v>5.7597984999999996</v>
      </c>
      <c r="K85061">
        <v>30</v>
      </c>
      <c r="L85061" s="9">
        <f t="shared" si="1329"/>
        <v>0</v>
      </c>
      <c r="O85061" s="8">
        <v>45548</v>
      </c>
      <c r="P85061" s="7">
        <v>0.41388888888888886</v>
      </c>
    </row>
    <row r="85062" spans="1:16" x14ac:dyDescent="0.25">
      <c r="A85062" s="10">
        <v>45548.416666666664</v>
      </c>
      <c r="B85062" t="s">
        <v>14</v>
      </c>
      <c r="C85062">
        <v>72.34</v>
      </c>
      <c r="D85062">
        <v>27</v>
      </c>
      <c r="E85062" s="9">
        <v>374.34632572839303</v>
      </c>
      <c r="F85062">
        <v>1905.8737214247701</v>
      </c>
      <c r="G85062">
        <v>70.587915608324906</v>
      </c>
      <c r="H85062">
        <v>0</v>
      </c>
      <c r="I85062">
        <v>1280.2200471531701</v>
      </c>
      <c r="J85062">
        <v>7.1456815599999999</v>
      </c>
      <c r="K85062">
        <v>30</v>
      </c>
      <c r="L85062" s="9">
        <f t="shared" si="1329"/>
        <v>0</v>
      </c>
      <c r="O85062" s="8">
        <v>45548</v>
      </c>
      <c r="P85062" s="7">
        <v>0.41666666666666669</v>
      </c>
    </row>
    <row r="85063" spans="1:16" x14ac:dyDescent="0.25">
      <c r="A85063" s="10">
        <v>45548.417361111111</v>
      </c>
      <c r="B85063" t="s">
        <v>14</v>
      </c>
      <c r="C85063">
        <v>73.311666666666596</v>
      </c>
      <c r="D85063">
        <v>28</v>
      </c>
      <c r="E85063" s="9">
        <v>301.03465906172602</v>
      </c>
      <c r="F85063">
        <v>1979.18538809144</v>
      </c>
      <c r="G85063">
        <v>70.685192431837095</v>
      </c>
      <c r="H85063">
        <v>0</v>
      </c>
      <c r="I85063">
        <v>1280.2200471531701</v>
      </c>
      <c r="J85063">
        <v>3.7586215599999999</v>
      </c>
      <c r="K85063">
        <v>30</v>
      </c>
      <c r="L85063" s="9">
        <f t="shared" si="1329"/>
        <v>0</v>
      </c>
      <c r="O85063" s="8">
        <v>45548</v>
      </c>
      <c r="P85063" s="7">
        <v>0.41736111111111113</v>
      </c>
    </row>
    <row r="85064" spans="1:16" x14ac:dyDescent="0.25">
      <c r="A85064" s="10">
        <v>45548.418055555558</v>
      </c>
      <c r="B85064" t="s">
        <v>14</v>
      </c>
      <c r="C85064">
        <v>73.45</v>
      </c>
      <c r="D85064">
        <v>29</v>
      </c>
      <c r="E85064" s="9">
        <v>227.584659061726</v>
      </c>
      <c r="F85064">
        <v>2052.6353880914398</v>
      </c>
      <c r="G85064">
        <v>70.780530623842793</v>
      </c>
      <c r="H85064">
        <v>0</v>
      </c>
      <c r="I85064">
        <v>1280.2200471531701</v>
      </c>
      <c r="J85064">
        <v>4.3423625599999998</v>
      </c>
      <c r="K85064">
        <v>30</v>
      </c>
      <c r="L85064" s="9">
        <f t="shared" si="1329"/>
        <v>0</v>
      </c>
      <c r="O85064" s="8">
        <v>45548</v>
      </c>
      <c r="P85064" s="7">
        <v>0.41805555555555557</v>
      </c>
    </row>
    <row r="85065" spans="1:16" x14ac:dyDescent="0.25">
      <c r="A85065" s="10">
        <v>45548.422222222223</v>
      </c>
      <c r="B85065" t="s">
        <v>14</v>
      </c>
      <c r="C85065">
        <v>70.034999999999997</v>
      </c>
      <c r="D85065">
        <v>30</v>
      </c>
      <c r="E85065" s="9">
        <v>157.549659061726</v>
      </c>
      <c r="F85065">
        <v>2122.6703880914401</v>
      </c>
      <c r="G85065">
        <v>70.755679603047994</v>
      </c>
      <c r="H85065">
        <v>0</v>
      </c>
      <c r="I85065">
        <v>1280.2200471531701</v>
      </c>
      <c r="J85065">
        <v>6.1334715600000003</v>
      </c>
      <c r="K85065">
        <v>30</v>
      </c>
      <c r="L85065" s="9">
        <f t="shared" si="1329"/>
        <v>0</v>
      </c>
      <c r="O85065" s="8">
        <v>45548</v>
      </c>
      <c r="P85065" s="7">
        <v>0.42222222222222222</v>
      </c>
    </row>
    <row r="85066" spans="1:16" x14ac:dyDescent="0.25">
      <c r="A85066" s="10">
        <v>45548.423611111109</v>
      </c>
      <c r="B85066" t="s">
        <v>14</v>
      </c>
      <c r="C85066">
        <v>70.243333333333297</v>
      </c>
      <c r="D85066">
        <v>31</v>
      </c>
      <c r="E85066" s="9">
        <v>87.306325728393304</v>
      </c>
      <c r="F85066">
        <v>2192.9137214247698</v>
      </c>
      <c r="G85066">
        <v>70.739152304024898</v>
      </c>
      <c r="H85066">
        <v>0</v>
      </c>
      <c r="I85066">
        <v>1280.2200471531701</v>
      </c>
      <c r="J85066">
        <v>7.50711656</v>
      </c>
      <c r="K85066">
        <v>30</v>
      </c>
      <c r="L85066" s="9">
        <f t="shared" si="1329"/>
        <v>0</v>
      </c>
      <c r="O85066" s="8">
        <v>45548</v>
      </c>
      <c r="P85066" s="7">
        <v>0.4236111111111111</v>
      </c>
    </row>
    <row r="85067" spans="1:16" x14ac:dyDescent="0.25">
      <c r="A85067" s="10">
        <v>45548.425694444442</v>
      </c>
      <c r="B85067" t="s">
        <v>14</v>
      </c>
      <c r="C85067">
        <v>70.010000000000005</v>
      </c>
      <c r="D85067">
        <v>32</v>
      </c>
      <c r="E85067" s="9">
        <v>17.296325728393299</v>
      </c>
      <c r="F85067">
        <v>2262.9237214247701</v>
      </c>
      <c r="G85067">
        <v>70.716366294524207</v>
      </c>
      <c r="H85067">
        <v>0</v>
      </c>
      <c r="I85067">
        <v>1280.2200471531701</v>
      </c>
      <c r="J85067">
        <v>9.2571450599999991</v>
      </c>
      <c r="K85067">
        <v>30</v>
      </c>
      <c r="L85067" s="9">
        <f t="shared" si="1329"/>
        <v>0</v>
      </c>
      <c r="O85067" s="8">
        <v>45548</v>
      </c>
      <c r="P85067" s="7">
        <v>0.42569444444444443</v>
      </c>
    </row>
    <row r="85068" spans="1:16" x14ac:dyDescent="0.25">
      <c r="A85068" s="10">
        <v>45548.45416666667</v>
      </c>
      <c r="B85068" t="s">
        <v>13</v>
      </c>
      <c r="C85068">
        <v>68.282857142857097</v>
      </c>
      <c r="D85068">
        <v>0</v>
      </c>
      <c r="E85068" s="9">
        <v>2202.3477542998198</v>
      </c>
      <c r="F85068">
        <v>0</v>
      </c>
      <c r="G85068">
        <v>0</v>
      </c>
      <c r="H85068">
        <v>-77.872292853346096</v>
      </c>
      <c r="I85068">
        <v>1202.3477542998301</v>
      </c>
      <c r="J85068">
        <v>-0.14185809999999999</v>
      </c>
      <c r="K85068">
        <v>30</v>
      </c>
      <c r="L85068" s="9">
        <f t="shared" si="1329"/>
        <v>0</v>
      </c>
      <c r="O85068" s="8">
        <v>45548</v>
      </c>
      <c r="P85068" s="7">
        <v>0.45416666666666666</v>
      </c>
    </row>
    <row r="85069" spans="1:16" x14ac:dyDescent="0.25">
      <c r="A85069" s="10">
        <v>45548.458333333336</v>
      </c>
      <c r="B85069" t="s">
        <v>14</v>
      </c>
      <c r="C85069">
        <v>70.900000000000006</v>
      </c>
      <c r="D85069">
        <v>1</v>
      </c>
      <c r="E85069" s="9">
        <v>2131.4477542998202</v>
      </c>
      <c r="F85069">
        <v>70.900000000000006</v>
      </c>
      <c r="G85069">
        <v>70.900000000000006</v>
      </c>
      <c r="H85069">
        <v>0</v>
      </c>
      <c r="I85069">
        <v>1202.3477542998301</v>
      </c>
      <c r="J85069">
        <v>4.8099099999999499E-2</v>
      </c>
      <c r="K85069">
        <v>30</v>
      </c>
      <c r="L85069" s="9">
        <f t="shared" si="1329"/>
        <v>0</v>
      </c>
      <c r="O85069" s="8">
        <v>45548</v>
      </c>
      <c r="P85069" s="7">
        <v>0.45833333333333331</v>
      </c>
    </row>
    <row r="85070" spans="1:16" x14ac:dyDescent="0.25">
      <c r="A85070" s="10">
        <v>45548.459027777775</v>
      </c>
      <c r="B85070" t="s">
        <v>13</v>
      </c>
      <c r="C85070">
        <v>71.107500000000002</v>
      </c>
      <c r="D85070">
        <v>0</v>
      </c>
      <c r="E85070" s="9">
        <v>2202.5552542998198</v>
      </c>
      <c r="F85070">
        <v>0</v>
      </c>
      <c r="G85070">
        <v>0</v>
      </c>
      <c r="H85070">
        <v>0.20749999999999599</v>
      </c>
      <c r="I85070">
        <v>1202.55525429983</v>
      </c>
      <c r="J85070">
        <v>-6.8369793999999997</v>
      </c>
      <c r="K85070">
        <v>30</v>
      </c>
      <c r="L85070" s="9">
        <f t="shared" si="1329"/>
        <v>0</v>
      </c>
      <c r="O85070" s="8">
        <v>45548</v>
      </c>
      <c r="P85070" s="7">
        <v>0.45902777777777776</v>
      </c>
    </row>
    <row r="85071" spans="1:16" x14ac:dyDescent="0.25">
      <c r="A85071" s="10">
        <v>45548.461805555555</v>
      </c>
      <c r="B85071" t="s">
        <v>12</v>
      </c>
      <c r="C85071">
        <v>71.23</v>
      </c>
      <c r="D85071">
        <v>-1</v>
      </c>
      <c r="E85071" s="9">
        <v>2273.7852542998198</v>
      </c>
      <c r="F85071">
        <v>-71.23</v>
      </c>
      <c r="G85071">
        <v>71.23</v>
      </c>
      <c r="H85071">
        <v>0</v>
      </c>
      <c r="I85071">
        <v>1202.55525429983</v>
      </c>
      <c r="J85071">
        <v>-3.2225956400000002</v>
      </c>
      <c r="K85071">
        <v>30</v>
      </c>
      <c r="L85071" s="9">
        <f t="shared" si="1329"/>
        <v>0</v>
      </c>
      <c r="O85071" s="8">
        <v>45548</v>
      </c>
      <c r="P85071" s="7">
        <v>0.46180555555555558</v>
      </c>
    </row>
    <row r="85072" spans="1:16" x14ac:dyDescent="0.25">
      <c r="A85072" s="10">
        <v>45548.469444444447</v>
      </c>
      <c r="B85072" t="s">
        <v>12</v>
      </c>
      <c r="C85072">
        <v>69.510000000000005</v>
      </c>
      <c r="D85072">
        <v>-2</v>
      </c>
      <c r="E85072" s="9">
        <v>2343.29525429982</v>
      </c>
      <c r="F85072">
        <v>-140.74</v>
      </c>
      <c r="G85072">
        <v>70.37</v>
      </c>
      <c r="H85072">
        <v>0</v>
      </c>
      <c r="I85072">
        <v>1202.55525429983</v>
      </c>
      <c r="J85072">
        <v>-5.9036251399999999</v>
      </c>
      <c r="K85072">
        <v>30</v>
      </c>
      <c r="L85072" s="9">
        <f t="shared" si="1329"/>
        <v>0</v>
      </c>
      <c r="O85072" s="8">
        <v>45548</v>
      </c>
      <c r="P85072" s="7">
        <v>0.46944444444444444</v>
      </c>
    </row>
    <row r="85073" spans="1:16" x14ac:dyDescent="0.25">
      <c r="A85073" s="10">
        <v>45548.470833333333</v>
      </c>
      <c r="B85073" t="s">
        <v>12</v>
      </c>
      <c r="C85073">
        <v>71.790000000000006</v>
      </c>
      <c r="D85073">
        <v>-3</v>
      </c>
      <c r="E85073" s="9">
        <v>2415.08525429982</v>
      </c>
      <c r="F85073">
        <v>-212.53</v>
      </c>
      <c r="G85073">
        <v>70.843333333333305</v>
      </c>
      <c r="H85073">
        <v>0</v>
      </c>
      <c r="I85073">
        <v>1202.55525429983</v>
      </c>
      <c r="J85073">
        <v>-7.6760016399999902</v>
      </c>
      <c r="K85073">
        <v>30</v>
      </c>
      <c r="L85073" s="9">
        <f t="shared" si="1329"/>
        <v>0</v>
      </c>
      <c r="O85073" s="8">
        <v>45548</v>
      </c>
      <c r="P85073" s="7">
        <v>0.47083333333333333</v>
      </c>
    </row>
    <row r="85074" spans="1:16" x14ac:dyDescent="0.25">
      <c r="A85074" s="10">
        <v>45548.475694444445</v>
      </c>
      <c r="B85074" t="s">
        <v>12</v>
      </c>
      <c r="C85074">
        <v>68.19</v>
      </c>
      <c r="D85074">
        <v>-4</v>
      </c>
      <c r="E85074" s="9">
        <v>2483.2752542998201</v>
      </c>
      <c r="F85074">
        <v>-280.72000000000003</v>
      </c>
      <c r="G85074">
        <v>70.180000000000007</v>
      </c>
      <c r="H85074">
        <v>0</v>
      </c>
      <c r="I85074">
        <v>1202.55525429983</v>
      </c>
      <c r="J85074">
        <v>-6.6718530399999896</v>
      </c>
      <c r="K85074">
        <v>30</v>
      </c>
      <c r="L85074" s="9">
        <f t="shared" si="1329"/>
        <v>0</v>
      </c>
      <c r="O85074" s="8">
        <v>45548</v>
      </c>
      <c r="P85074" s="7">
        <v>0.47569444444444442</v>
      </c>
    </row>
    <row r="85075" spans="1:16" x14ac:dyDescent="0.25">
      <c r="A85075" s="10">
        <v>45548.477083333331</v>
      </c>
      <c r="B85075" t="s">
        <v>12</v>
      </c>
      <c r="C85075">
        <v>68.074285714285693</v>
      </c>
      <c r="D85075">
        <v>-5</v>
      </c>
      <c r="E85075" s="9">
        <v>2551.3495400141001</v>
      </c>
      <c r="F85075">
        <v>-348.79428571428502</v>
      </c>
      <c r="G85075">
        <v>69.758857142857096</v>
      </c>
      <c r="H85075">
        <v>0</v>
      </c>
      <c r="I85075">
        <v>1202.55525429983</v>
      </c>
      <c r="J85075">
        <v>-5.3191610399999902</v>
      </c>
      <c r="K85075">
        <v>30</v>
      </c>
      <c r="L85075" s="9">
        <f t="shared" si="1329"/>
        <v>0</v>
      </c>
      <c r="O85075" s="8">
        <v>45548</v>
      </c>
      <c r="P85075" s="7">
        <v>0.47708333333333336</v>
      </c>
    </row>
    <row r="85076" spans="1:16" x14ac:dyDescent="0.25">
      <c r="A85076" s="10">
        <v>45548.477777777778</v>
      </c>
      <c r="B85076" t="s">
        <v>12</v>
      </c>
      <c r="C85076">
        <v>68</v>
      </c>
      <c r="D85076">
        <v>-6</v>
      </c>
      <c r="E85076" s="9">
        <v>2619.3495400141001</v>
      </c>
      <c r="F85076">
        <v>-416.79428571428502</v>
      </c>
      <c r="G85076">
        <v>69.465714285714199</v>
      </c>
      <c r="H85076">
        <v>0</v>
      </c>
      <c r="I85076">
        <v>1202.55525429983</v>
      </c>
      <c r="J85076">
        <v>-4.1844463399999903</v>
      </c>
      <c r="K85076">
        <v>30</v>
      </c>
      <c r="L85076" s="9">
        <f t="shared" si="1329"/>
        <v>0</v>
      </c>
      <c r="O85076" s="8">
        <v>45548</v>
      </c>
      <c r="P85076" s="7">
        <v>0.4777777777777778</v>
      </c>
    </row>
    <row r="85077" spans="1:16" x14ac:dyDescent="0.25">
      <c r="A85077" s="10">
        <v>45548.479166666664</v>
      </c>
      <c r="B85077" t="s">
        <v>12</v>
      </c>
      <c r="C85077">
        <v>69.866666666666603</v>
      </c>
      <c r="D85077">
        <v>-7</v>
      </c>
      <c r="E85077" s="9">
        <v>2689.21620668077</v>
      </c>
      <c r="F85077">
        <v>-486.66095238095198</v>
      </c>
      <c r="G85077">
        <v>69.522993197278893</v>
      </c>
      <c r="H85077">
        <v>0</v>
      </c>
      <c r="I85077">
        <v>1202.55525429983</v>
      </c>
      <c r="J85077">
        <v>-5.8335836399999899</v>
      </c>
      <c r="K85077">
        <v>30</v>
      </c>
      <c r="L85077" s="9">
        <f t="shared" si="1329"/>
        <v>0</v>
      </c>
      <c r="O85077" s="8">
        <v>45548</v>
      </c>
      <c r="P85077" s="7">
        <v>0.47916666666666669</v>
      </c>
    </row>
    <row r="85078" spans="1:16" x14ac:dyDescent="0.25">
      <c r="A85078" s="10">
        <v>45548.479861111111</v>
      </c>
      <c r="B85078" t="s">
        <v>12</v>
      </c>
      <c r="C85078">
        <v>69.852500000000006</v>
      </c>
      <c r="D85078">
        <v>-8</v>
      </c>
      <c r="E85078" s="9">
        <v>2759.06870668077</v>
      </c>
      <c r="F85078">
        <v>-556.513452380952</v>
      </c>
      <c r="G85078">
        <v>69.564181547619</v>
      </c>
      <c r="H85078">
        <v>0</v>
      </c>
      <c r="I85078">
        <v>1202.55525429983</v>
      </c>
      <c r="J85078">
        <v>-4.3859568399999898</v>
      </c>
      <c r="K85078">
        <v>30</v>
      </c>
      <c r="L85078" s="9">
        <f t="shared" si="1329"/>
        <v>0</v>
      </c>
      <c r="O85078" s="8">
        <v>45548</v>
      </c>
      <c r="P85078" s="7">
        <v>0.47986111111111113</v>
      </c>
    </row>
    <row r="85079" spans="1:16" x14ac:dyDescent="0.25">
      <c r="A85079" s="10">
        <v>45548.481249999997</v>
      </c>
      <c r="B85079" t="s">
        <v>12</v>
      </c>
      <c r="C85079">
        <v>67.02</v>
      </c>
      <c r="D85079">
        <v>-9</v>
      </c>
      <c r="E85079" s="9">
        <v>2826.08870668077</v>
      </c>
      <c r="F85079">
        <v>-623.53345238095199</v>
      </c>
      <c r="G85079">
        <v>69.2814947089947</v>
      </c>
      <c r="H85079">
        <v>0</v>
      </c>
      <c r="I85079">
        <v>1202.55525429983</v>
      </c>
      <c r="J85079">
        <v>-2.9864689399999902</v>
      </c>
      <c r="K85079">
        <v>30</v>
      </c>
      <c r="L85079" s="9">
        <f t="shared" si="1329"/>
        <v>0</v>
      </c>
      <c r="O85079" s="8">
        <v>45548</v>
      </c>
      <c r="P85079" s="7">
        <v>0.48125000000000001</v>
      </c>
    </row>
    <row r="85080" spans="1:16" x14ac:dyDescent="0.25">
      <c r="A85080" s="10">
        <v>45548.481944444444</v>
      </c>
      <c r="B85080" t="s">
        <v>13</v>
      </c>
      <c r="C85080">
        <v>68.597499999999997</v>
      </c>
      <c r="D85080">
        <v>0</v>
      </c>
      <c r="E85080" s="9">
        <v>2208.7112066807699</v>
      </c>
      <c r="F85080">
        <v>0</v>
      </c>
      <c r="G85080">
        <v>0</v>
      </c>
      <c r="H85080">
        <v>6.15595238095238</v>
      </c>
      <c r="I85080">
        <v>1208.7112066807799</v>
      </c>
      <c r="J85080">
        <v>2.9863451599999999</v>
      </c>
      <c r="K85080">
        <v>30</v>
      </c>
      <c r="L85080" s="9">
        <f t="shared" si="1329"/>
        <v>0</v>
      </c>
      <c r="O85080" s="8">
        <v>45548</v>
      </c>
      <c r="P85080" s="7">
        <v>0.48194444444444445</v>
      </c>
    </row>
    <row r="85081" spans="1:16" x14ac:dyDescent="0.25">
      <c r="A85081" s="10">
        <v>45548.482638888891</v>
      </c>
      <c r="B85081" t="s">
        <v>14</v>
      </c>
      <c r="C85081">
        <v>70.262666666666604</v>
      </c>
      <c r="D85081">
        <v>1</v>
      </c>
      <c r="E85081" s="9">
        <v>2138.4485400141002</v>
      </c>
      <c r="F85081">
        <v>70.262666666666604</v>
      </c>
      <c r="G85081">
        <v>70.262666666666604</v>
      </c>
      <c r="H85081">
        <v>0</v>
      </c>
      <c r="I85081">
        <v>1208.7112066807799</v>
      </c>
      <c r="J85081">
        <v>4.8864777999999998</v>
      </c>
      <c r="K85081">
        <v>30</v>
      </c>
      <c r="L85081" s="9">
        <f t="shared" si="1329"/>
        <v>0</v>
      </c>
      <c r="O85081" s="8">
        <v>45548</v>
      </c>
      <c r="P85081" s="7">
        <v>0.4826388888888889</v>
      </c>
    </row>
    <row r="85082" spans="1:16" x14ac:dyDescent="0.25">
      <c r="A85082" s="10">
        <v>45548.48333333333</v>
      </c>
      <c r="B85082" t="s">
        <v>14</v>
      </c>
      <c r="C85082">
        <v>72.109696969696898</v>
      </c>
      <c r="D85082">
        <v>2</v>
      </c>
      <c r="E85082" s="9">
        <v>2066.3388430444102</v>
      </c>
      <c r="F85082">
        <v>142.37236363636299</v>
      </c>
      <c r="G85082">
        <v>71.186181818181794</v>
      </c>
      <c r="H85082">
        <v>0</v>
      </c>
      <c r="I85082">
        <v>1208.7112066807799</v>
      </c>
      <c r="J85082">
        <v>5.43082084</v>
      </c>
      <c r="K85082">
        <v>30</v>
      </c>
      <c r="L85082" s="9">
        <f t="shared" si="1329"/>
        <v>0</v>
      </c>
      <c r="O85082" s="8">
        <v>45548</v>
      </c>
      <c r="P85082" s="7">
        <v>0.48333333333333334</v>
      </c>
    </row>
    <row r="85083" spans="1:16" x14ac:dyDescent="0.25">
      <c r="A85083" s="10">
        <v>45548.484027777777</v>
      </c>
      <c r="B85083" t="s">
        <v>14</v>
      </c>
      <c r="C85083">
        <v>73.635999999999996</v>
      </c>
      <c r="D85083">
        <v>3</v>
      </c>
      <c r="E85083" s="9">
        <v>1992.70284304441</v>
      </c>
      <c r="F85083">
        <v>216.00836363636299</v>
      </c>
      <c r="G85083">
        <v>72.0027878787878</v>
      </c>
      <c r="H85083">
        <v>0</v>
      </c>
      <c r="I85083">
        <v>1208.7112066807799</v>
      </c>
      <c r="J85083">
        <v>4.3083369400000002</v>
      </c>
      <c r="K85083">
        <v>30</v>
      </c>
      <c r="L85083" s="9">
        <f t="shared" si="1329"/>
        <v>0</v>
      </c>
      <c r="O85083" s="8">
        <v>45548</v>
      </c>
      <c r="P85083" s="7">
        <v>0.48402777777777778</v>
      </c>
    </row>
    <row r="85084" spans="1:16" x14ac:dyDescent="0.25">
      <c r="A85084" s="10">
        <v>45548.484722222223</v>
      </c>
      <c r="B85084" t="s">
        <v>13</v>
      </c>
      <c r="C85084">
        <v>75.191428571428503</v>
      </c>
      <c r="D85084">
        <v>0</v>
      </c>
      <c r="E85084" s="9">
        <v>2218.2771287586902</v>
      </c>
      <c r="F85084">
        <v>0</v>
      </c>
      <c r="G85084">
        <v>0</v>
      </c>
      <c r="H85084">
        <v>9.5659220779220906</v>
      </c>
      <c r="I85084">
        <v>1218.2771287587</v>
      </c>
      <c r="J85084">
        <v>-0.228253659999998</v>
      </c>
      <c r="K85084">
        <v>30</v>
      </c>
      <c r="L85084" s="9">
        <f t="shared" si="1329"/>
        <v>0</v>
      </c>
      <c r="O85084" s="8">
        <v>45548</v>
      </c>
      <c r="P85084" s="7">
        <v>0.48472222222222222</v>
      </c>
    </row>
    <row r="85085" spans="1:16" x14ac:dyDescent="0.25">
      <c r="A85085" s="10">
        <v>45548.48541666667</v>
      </c>
      <c r="B85085" t="s">
        <v>14</v>
      </c>
      <c r="C85085">
        <v>73.216666666666598</v>
      </c>
      <c r="D85085">
        <v>1</v>
      </c>
      <c r="E85085" s="9">
        <v>2145.0604620920299</v>
      </c>
      <c r="F85085">
        <v>73.216666666666598</v>
      </c>
      <c r="G85085">
        <v>73.216666666666598</v>
      </c>
      <c r="H85085">
        <v>0</v>
      </c>
      <c r="I85085">
        <v>1218.2771287587</v>
      </c>
      <c r="J85085">
        <v>1.8345793399999899</v>
      </c>
      <c r="K85085">
        <v>30</v>
      </c>
      <c r="L85085" s="9">
        <f t="shared" si="1329"/>
        <v>0</v>
      </c>
      <c r="O85085" s="8">
        <v>45548</v>
      </c>
      <c r="P85085" s="7">
        <v>0.48541666666666666</v>
      </c>
    </row>
    <row r="85086" spans="1:16" x14ac:dyDescent="0.25">
      <c r="A85086" s="10">
        <v>45548.486111111109</v>
      </c>
      <c r="B85086" t="s">
        <v>13</v>
      </c>
      <c r="C85086">
        <v>74.879047619047597</v>
      </c>
      <c r="D85086">
        <v>0</v>
      </c>
      <c r="E85086" s="9">
        <v>2219.9395097110701</v>
      </c>
      <c r="F85086">
        <v>0</v>
      </c>
      <c r="G85086">
        <v>0</v>
      </c>
      <c r="H85086">
        <v>1.6623809523809501</v>
      </c>
      <c r="I85086">
        <v>1219.9395097110801</v>
      </c>
      <c r="J85086">
        <v>-0.91182135999999903</v>
      </c>
      <c r="K85086">
        <v>30</v>
      </c>
      <c r="L85086" s="9">
        <f t="shared" si="1329"/>
        <v>0</v>
      </c>
      <c r="O85086" s="8">
        <v>45548</v>
      </c>
      <c r="P85086" s="7">
        <v>0.4861111111111111</v>
      </c>
    </row>
    <row r="85087" spans="1:16" x14ac:dyDescent="0.25">
      <c r="A85087" s="10">
        <v>45548.486805555556</v>
      </c>
      <c r="B85087" t="s">
        <v>12</v>
      </c>
      <c r="C85087">
        <v>75.414999999999907</v>
      </c>
      <c r="D85087">
        <v>-1</v>
      </c>
      <c r="E85087" s="9">
        <v>2295.35450971107</v>
      </c>
      <c r="F85087">
        <v>-75.414999999999907</v>
      </c>
      <c r="G85087">
        <v>75.414999999999907</v>
      </c>
      <c r="H85087">
        <v>0</v>
      </c>
      <c r="I85087">
        <v>1219.9395097110801</v>
      </c>
      <c r="J85087">
        <v>-0.99919376000000204</v>
      </c>
      <c r="K85087">
        <v>30</v>
      </c>
      <c r="L85087" s="9">
        <f t="shared" si="1329"/>
        <v>0</v>
      </c>
      <c r="O85087" s="8">
        <v>45548</v>
      </c>
      <c r="P85087" s="7">
        <v>0.48680555555555555</v>
      </c>
    </row>
    <row r="85088" spans="1:16" x14ac:dyDescent="0.25">
      <c r="A85088" s="10">
        <v>45548.488888888889</v>
      </c>
      <c r="B85088" t="s">
        <v>12</v>
      </c>
      <c r="C85088">
        <v>70.069999999999993</v>
      </c>
      <c r="D85088">
        <v>-2</v>
      </c>
      <c r="E85088" s="9">
        <v>2365.4245097110702</v>
      </c>
      <c r="F85088">
        <v>-145.48499999999899</v>
      </c>
      <c r="G85088">
        <v>72.742499999999893</v>
      </c>
      <c r="H85088">
        <v>0</v>
      </c>
      <c r="I85088">
        <v>1219.9395097110801</v>
      </c>
      <c r="J85088">
        <v>-0.54332076000000096</v>
      </c>
      <c r="K85088">
        <v>30</v>
      </c>
      <c r="L85088" s="9">
        <f t="shared" si="1329"/>
        <v>0</v>
      </c>
      <c r="O85088" s="8">
        <v>45548</v>
      </c>
      <c r="P85088" s="7">
        <v>0.48888888888888887</v>
      </c>
    </row>
    <row r="85089" spans="1:16" x14ac:dyDescent="0.25">
      <c r="A85089" s="10">
        <v>45548.489583333336</v>
      </c>
      <c r="B85089" t="s">
        <v>12</v>
      </c>
      <c r="C85089">
        <v>71.883750000000006</v>
      </c>
      <c r="D85089">
        <v>-3</v>
      </c>
      <c r="E85089" s="9">
        <v>2437.3082597110701</v>
      </c>
      <c r="F85089">
        <v>-217.36874999999901</v>
      </c>
      <c r="G85089">
        <v>72.456249999999997</v>
      </c>
      <c r="H85089">
        <v>0</v>
      </c>
      <c r="I85089">
        <v>1219.9395097110801</v>
      </c>
      <c r="J85089">
        <v>-1.50897506</v>
      </c>
      <c r="K85089">
        <v>30</v>
      </c>
      <c r="L85089" s="9">
        <f t="shared" si="1329"/>
        <v>0</v>
      </c>
      <c r="O85089" s="8">
        <v>45548</v>
      </c>
      <c r="P85089" s="7">
        <v>0.48958333333333331</v>
      </c>
    </row>
    <row r="85090" spans="1:16" x14ac:dyDescent="0.25">
      <c r="A85090" s="10">
        <v>45548.490277777775</v>
      </c>
      <c r="B85090" t="s">
        <v>12</v>
      </c>
      <c r="C85090">
        <v>71.540000000000006</v>
      </c>
      <c r="D85090">
        <v>-4</v>
      </c>
      <c r="E85090" s="9">
        <v>2508.8482597110701</v>
      </c>
      <c r="F85090">
        <v>-288.90875</v>
      </c>
      <c r="G85090">
        <v>72.227187499999999</v>
      </c>
      <c r="H85090">
        <v>0</v>
      </c>
      <c r="I85090">
        <v>1219.9395097110801</v>
      </c>
      <c r="J85090">
        <v>-4.5514901600000002</v>
      </c>
      <c r="K85090">
        <v>30</v>
      </c>
      <c r="L85090" s="9">
        <f t="shared" si="1329"/>
        <v>0</v>
      </c>
      <c r="O85090" s="8">
        <v>45548</v>
      </c>
      <c r="P85090" s="7">
        <v>0.49027777777777776</v>
      </c>
    </row>
    <row r="85091" spans="1:16" x14ac:dyDescent="0.25">
      <c r="A85091" s="10">
        <v>45548.490972222222</v>
      </c>
      <c r="B85091" t="s">
        <v>12</v>
      </c>
      <c r="C85091">
        <v>70.400000000000006</v>
      </c>
      <c r="D85091">
        <v>-5</v>
      </c>
      <c r="E85091" s="9">
        <v>2579.2482597110702</v>
      </c>
      <c r="F85091">
        <v>-359.30874999999997</v>
      </c>
      <c r="G85091">
        <v>71.861750000000001</v>
      </c>
      <c r="H85091">
        <v>0</v>
      </c>
      <c r="I85091">
        <v>1219.9395097110801</v>
      </c>
      <c r="J85091">
        <v>-6.8161666600000004</v>
      </c>
      <c r="K85091">
        <v>30</v>
      </c>
      <c r="L85091" s="9">
        <f t="shared" si="1329"/>
        <v>0</v>
      </c>
      <c r="O85091" s="8">
        <v>45548</v>
      </c>
      <c r="P85091" s="7">
        <v>0.4909722222222222</v>
      </c>
    </row>
    <row r="85092" spans="1:16" x14ac:dyDescent="0.25">
      <c r="A85092" s="10">
        <v>45548.491666666669</v>
      </c>
      <c r="B85092" t="s">
        <v>12</v>
      </c>
      <c r="C85092">
        <v>70.73</v>
      </c>
      <c r="D85092">
        <v>-6</v>
      </c>
      <c r="E85092" s="9">
        <v>2649.9782597110702</v>
      </c>
      <c r="F85092">
        <v>-430.03874999999999</v>
      </c>
      <c r="G85092">
        <v>71.673124999999999</v>
      </c>
      <c r="H85092">
        <v>0</v>
      </c>
      <c r="I85092">
        <v>1219.9395097110801</v>
      </c>
      <c r="J85092">
        <v>-6.2669062000000002</v>
      </c>
      <c r="K85092">
        <v>30</v>
      </c>
      <c r="L85092" s="9">
        <f t="shared" si="1329"/>
        <v>0</v>
      </c>
      <c r="O85092" s="8">
        <v>45548</v>
      </c>
      <c r="P85092" s="7">
        <v>0.49166666666666664</v>
      </c>
    </row>
    <row r="85093" spans="1:16" x14ac:dyDescent="0.25">
      <c r="A85093" s="10">
        <v>45548.492361111108</v>
      </c>
      <c r="B85093" t="s">
        <v>12</v>
      </c>
      <c r="C85093">
        <v>71.37</v>
      </c>
      <c r="D85093">
        <v>-7</v>
      </c>
      <c r="E85093" s="9">
        <v>2721.3482597110701</v>
      </c>
      <c r="F85093">
        <v>-501.40875</v>
      </c>
      <c r="G85093">
        <v>71.629821428571404</v>
      </c>
      <c r="H85093">
        <v>0</v>
      </c>
      <c r="I85093">
        <v>1219.9395097110801</v>
      </c>
      <c r="J85093">
        <v>-5.1332257700000001</v>
      </c>
      <c r="K85093">
        <v>30</v>
      </c>
      <c r="L85093" s="9">
        <f t="shared" si="1329"/>
        <v>0</v>
      </c>
      <c r="O85093" s="8">
        <v>45548</v>
      </c>
      <c r="P85093" s="7">
        <v>0.49236111111111114</v>
      </c>
    </row>
    <row r="85094" spans="1:16" x14ac:dyDescent="0.25">
      <c r="A85094" s="10">
        <v>45548.493055555555</v>
      </c>
      <c r="B85094" t="s">
        <v>12</v>
      </c>
      <c r="C85094">
        <v>68.61</v>
      </c>
      <c r="D85094">
        <v>-8</v>
      </c>
      <c r="E85094" s="9">
        <v>2789.9582597110698</v>
      </c>
      <c r="F85094">
        <v>-570.01874999999995</v>
      </c>
      <c r="G85094">
        <v>71.252343749999994</v>
      </c>
      <c r="H85094">
        <v>0</v>
      </c>
      <c r="I85094">
        <v>1219.9395097110801</v>
      </c>
      <c r="J85094">
        <v>-2.3631333699999999</v>
      </c>
      <c r="K85094">
        <v>30</v>
      </c>
      <c r="L85094" s="9">
        <f t="shared" si="1329"/>
        <v>0</v>
      </c>
      <c r="O85094" s="8">
        <v>45548</v>
      </c>
      <c r="P85094" s="7">
        <v>0.49305555555555558</v>
      </c>
    </row>
    <row r="85095" spans="1:16" x14ac:dyDescent="0.25">
      <c r="A85095" s="10">
        <v>45548.493750000001</v>
      </c>
      <c r="B85095" t="s">
        <v>12</v>
      </c>
      <c r="C85095">
        <v>67.931111111111093</v>
      </c>
      <c r="D85095">
        <v>-9</v>
      </c>
      <c r="E85095" s="9">
        <v>2857.8893708221799</v>
      </c>
      <c r="F85095">
        <v>-637.94986111111098</v>
      </c>
      <c r="G85095">
        <v>70.883317901234506</v>
      </c>
      <c r="H85095">
        <v>0</v>
      </c>
      <c r="I85095">
        <v>1219.9395097110801</v>
      </c>
      <c r="J85095">
        <v>-4.79700376</v>
      </c>
      <c r="K85095">
        <v>30</v>
      </c>
      <c r="L85095" s="9">
        <f t="shared" si="1329"/>
        <v>0</v>
      </c>
      <c r="O85095" s="8">
        <v>45548</v>
      </c>
      <c r="P85095" s="7">
        <v>0.49375000000000002</v>
      </c>
    </row>
    <row r="85096" spans="1:16" x14ac:dyDescent="0.25">
      <c r="A85096" s="10">
        <v>45548.494444444441</v>
      </c>
      <c r="B85096" t="s">
        <v>12</v>
      </c>
      <c r="C85096">
        <v>68</v>
      </c>
      <c r="D85096">
        <v>-10</v>
      </c>
      <c r="E85096" s="9">
        <v>2925.8893708221799</v>
      </c>
      <c r="F85096">
        <v>-705.94986111111098</v>
      </c>
      <c r="G85096">
        <v>70.594986111111098</v>
      </c>
      <c r="H85096">
        <v>0</v>
      </c>
      <c r="I85096">
        <v>1219.9395097110801</v>
      </c>
      <c r="J85096">
        <v>-4.7267455600000003</v>
      </c>
      <c r="K85096">
        <v>30</v>
      </c>
      <c r="L85096" s="9">
        <f t="shared" si="1329"/>
        <v>0</v>
      </c>
      <c r="O85096" s="8">
        <v>45548</v>
      </c>
      <c r="P85096" s="7">
        <v>0.49444444444444446</v>
      </c>
    </row>
    <row r="85097" spans="1:16" x14ac:dyDescent="0.25">
      <c r="A85097" s="10">
        <v>45548.49722222222</v>
      </c>
      <c r="B85097" t="s">
        <v>12</v>
      </c>
      <c r="C85097">
        <v>69.172857142857097</v>
      </c>
      <c r="D85097">
        <v>-11</v>
      </c>
      <c r="E85097" s="9">
        <v>2995.0622279650402</v>
      </c>
      <c r="F85097">
        <v>-775.12271825396795</v>
      </c>
      <c r="G85097">
        <v>70.465701659451597</v>
      </c>
      <c r="H85097">
        <v>0</v>
      </c>
      <c r="I85097">
        <v>1219.9395097110801</v>
      </c>
      <c r="J85097">
        <v>-4.9695583599999997</v>
      </c>
      <c r="K85097">
        <v>30</v>
      </c>
      <c r="L85097" s="9">
        <f t="shared" si="1329"/>
        <v>0</v>
      </c>
      <c r="O85097" s="8">
        <v>45548</v>
      </c>
      <c r="P85097" s="7">
        <v>0.49722222222222223</v>
      </c>
    </row>
    <row r="85098" spans="1:16" x14ac:dyDescent="0.25">
      <c r="A85098" s="10">
        <v>45548.497916666667</v>
      </c>
      <c r="B85098" t="s">
        <v>12</v>
      </c>
      <c r="C85098">
        <v>70</v>
      </c>
      <c r="D85098">
        <v>-12</v>
      </c>
      <c r="E85098" s="9">
        <v>3065.0622279650402</v>
      </c>
      <c r="F85098">
        <v>-845.12271825396795</v>
      </c>
      <c r="G85098">
        <v>70.4268931878307</v>
      </c>
      <c r="H85098">
        <v>0</v>
      </c>
      <c r="I85098">
        <v>1219.9395097110801</v>
      </c>
      <c r="J85098">
        <v>-5.6913437599999996</v>
      </c>
      <c r="K85098">
        <v>30</v>
      </c>
      <c r="L85098" s="9">
        <f t="shared" si="1329"/>
        <v>0</v>
      </c>
      <c r="O85098" s="8">
        <v>45548</v>
      </c>
      <c r="P85098" s="7">
        <v>0.49791666666666667</v>
      </c>
    </row>
    <row r="85099" spans="1:16" x14ac:dyDescent="0.25">
      <c r="A85099" s="10">
        <v>45548.498611111114</v>
      </c>
      <c r="B85099" t="s">
        <v>12</v>
      </c>
      <c r="C85099">
        <v>72.72</v>
      </c>
      <c r="D85099">
        <v>-13</v>
      </c>
      <c r="E85099" s="9">
        <v>3137.78222796504</v>
      </c>
      <c r="F85099">
        <v>-917.84271825396797</v>
      </c>
      <c r="G85099">
        <v>70.603286019536</v>
      </c>
      <c r="H85099">
        <v>0</v>
      </c>
      <c r="I85099">
        <v>1219.9395097110801</v>
      </c>
      <c r="J85099">
        <v>-7.6679289599999896</v>
      </c>
      <c r="K85099">
        <v>30</v>
      </c>
      <c r="L85099" s="9">
        <f t="shared" si="1329"/>
        <v>0</v>
      </c>
      <c r="O85099" s="8">
        <v>45548</v>
      </c>
      <c r="P85099" s="7">
        <v>0.49861111111111112</v>
      </c>
    </row>
    <row r="85100" spans="1:16" x14ac:dyDescent="0.25">
      <c r="A85100" s="10">
        <v>45548.499305555553</v>
      </c>
      <c r="B85100" t="s">
        <v>12</v>
      </c>
      <c r="C85100">
        <v>73.175714285714207</v>
      </c>
      <c r="D85100">
        <v>-14</v>
      </c>
      <c r="E85100" s="9">
        <v>3210.95794225076</v>
      </c>
      <c r="F85100">
        <v>-991.01843253968195</v>
      </c>
      <c r="G85100">
        <v>70.787030895691601</v>
      </c>
      <c r="H85100">
        <v>0</v>
      </c>
      <c r="I85100">
        <v>1219.9395097110801</v>
      </c>
      <c r="J85100">
        <v>-6.7631978599999902</v>
      </c>
      <c r="K85100">
        <v>30</v>
      </c>
      <c r="L85100" s="9">
        <f t="shared" si="1329"/>
        <v>0</v>
      </c>
      <c r="O85100" s="8">
        <v>45548</v>
      </c>
      <c r="P85100" s="7">
        <v>0.49930555555555556</v>
      </c>
    </row>
    <row r="85101" spans="1:16" x14ac:dyDescent="0.25">
      <c r="A85101" s="10">
        <v>45548.5</v>
      </c>
      <c r="B85101" t="s">
        <v>12</v>
      </c>
      <c r="C85101">
        <v>73.796000000000006</v>
      </c>
      <c r="D85101">
        <v>-15</v>
      </c>
      <c r="E85101" s="9">
        <v>3284.7539422507598</v>
      </c>
      <c r="F85101">
        <v>-1064.81443253968</v>
      </c>
      <c r="G85101">
        <v>70.987628835978796</v>
      </c>
      <c r="H85101">
        <v>0</v>
      </c>
      <c r="I85101">
        <v>1219.9395097110801</v>
      </c>
      <c r="J85101">
        <v>-7.3184468599999901</v>
      </c>
      <c r="K85101">
        <v>30</v>
      </c>
      <c r="L85101" s="9">
        <f t="shared" si="1329"/>
        <v>0</v>
      </c>
      <c r="O85101" s="8">
        <v>45548</v>
      </c>
      <c r="P85101" s="7">
        <v>0.5</v>
      </c>
    </row>
    <row r="85102" spans="1:16" x14ac:dyDescent="0.25">
      <c r="A85102" s="10">
        <v>45548.500694444447</v>
      </c>
      <c r="B85102" t="s">
        <v>12</v>
      </c>
      <c r="C85102">
        <v>74.495000000000005</v>
      </c>
      <c r="D85102">
        <v>-16</v>
      </c>
      <c r="E85102" s="9">
        <v>3359.2489422507501</v>
      </c>
      <c r="F85102">
        <v>-1139.3094325396801</v>
      </c>
      <c r="G85102">
        <v>71.206839533730104</v>
      </c>
      <c r="H85102">
        <v>0</v>
      </c>
      <c r="I85102">
        <v>1219.9395097110801</v>
      </c>
      <c r="J85102">
        <v>-6.2505943599999902</v>
      </c>
      <c r="K85102">
        <v>30</v>
      </c>
      <c r="L85102" s="9">
        <f t="shared" si="1329"/>
        <v>0</v>
      </c>
      <c r="O85102" s="8">
        <v>45548</v>
      </c>
      <c r="P85102" s="7">
        <v>0.50069444444444444</v>
      </c>
    </row>
    <row r="85103" spans="1:16" x14ac:dyDescent="0.25">
      <c r="A85103" s="10">
        <v>45548.501388888886</v>
      </c>
      <c r="B85103" t="s">
        <v>12</v>
      </c>
      <c r="C85103">
        <v>74.630416666666605</v>
      </c>
      <c r="D85103">
        <v>-17</v>
      </c>
      <c r="E85103" s="9">
        <v>3433.8793589174202</v>
      </c>
      <c r="F85103">
        <v>-1213.9398492063401</v>
      </c>
      <c r="G85103">
        <v>71.408226423902903</v>
      </c>
      <c r="H85103">
        <v>0</v>
      </c>
      <c r="I85103">
        <v>1219.9395097110801</v>
      </c>
      <c r="J85103">
        <v>-5.2996178899999897</v>
      </c>
      <c r="K85103">
        <v>30</v>
      </c>
      <c r="L85103" s="9">
        <f t="shared" si="1329"/>
        <v>0</v>
      </c>
      <c r="O85103" s="8">
        <v>45548</v>
      </c>
      <c r="P85103" s="7">
        <v>0.50138888888888888</v>
      </c>
    </row>
    <row r="85104" spans="1:16" x14ac:dyDescent="0.25">
      <c r="A85104" s="10">
        <v>45548.502083333333</v>
      </c>
      <c r="B85104" t="s">
        <v>12</v>
      </c>
      <c r="C85104">
        <v>69.531428571428506</v>
      </c>
      <c r="D85104">
        <v>-18</v>
      </c>
      <c r="E85104" s="9">
        <v>3503.41078748885</v>
      </c>
      <c r="F85104">
        <v>-1283.47127777777</v>
      </c>
      <c r="G85104">
        <v>71.303959876543203</v>
      </c>
      <c r="H85104">
        <v>0</v>
      </c>
      <c r="I85104">
        <v>1219.9395097110801</v>
      </c>
      <c r="J85104">
        <v>-3.5897926899999901</v>
      </c>
      <c r="K85104">
        <v>30</v>
      </c>
      <c r="L85104" s="9">
        <f t="shared" si="1329"/>
        <v>0</v>
      </c>
      <c r="O85104" s="8">
        <v>45548</v>
      </c>
      <c r="P85104" s="7">
        <v>0.50208333333333333</v>
      </c>
    </row>
    <row r="85105" spans="1:16" x14ac:dyDescent="0.25">
      <c r="A85105" s="10">
        <v>45548.50277777778</v>
      </c>
      <c r="B85105" t="s">
        <v>12</v>
      </c>
      <c r="C85105">
        <v>70.723684210526301</v>
      </c>
      <c r="D85105">
        <v>-19</v>
      </c>
      <c r="E85105" s="9">
        <v>3574.1344716993799</v>
      </c>
      <c r="F85105">
        <v>-1354.1949619883001</v>
      </c>
      <c r="G85105">
        <v>71.273419052015996</v>
      </c>
      <c r="H85105">
        <v>0</v>
      </c>
      <c r="I85105">
        <v>1219.9395097110801</v>
      </c>
      <c r="J85105">
        <v>-2.7202924899999901</v>
      </c>
      <c r="K85105">
        <v>30</v>
      </c>
      <c r="L85105" s="9">
        <f t="shared" si="1329"/>
        <v>0</v>
      </c>
      <c r="O85105" s="8">
        <v>45548</v>
      </c>
      <c r="P85105" s="7">
        <v>0.50277777777777777</v>
      </c>
    </row>
    <row r="85106" spans="1:16" x14ac:dyDescent="0.25">
      <c r="A85106" s="10">
        <v>45548.504166666666</v>
      </c>
      <c r="B85106" t="s">
        <v>12</v>
      </c>
      <c r="C85106">
        <v>70.924999999999997</v>
      </c>
      <c r="D85106">
        <v>-20</v>
      </c>
      <c r="E85106" s="9">
        <v>3645.0594716993801</v>
      </c>
      <c r="F85106">
        <v>-1425.1199619883</v>
      </c>
      <c r="G85106">
        <v>71.255998099415194</v>
      </c>
      <c r="H85106">
        <v>0</v>
      </c>
      <c r="I85106">
        <v>1219.9395097110801</v>
      </c>
      <c r="J85106">
        <v>-6.3313634899999904</v>
      </c>
      <c r="K85106">
        <v>30</v>
      </c>
      <c r="L85106" s="9">
        <f t="shared" si="1329"/>
        <v>0</v>
      </c>
      <c r="O85106" s="8">
        <v>45548</v>
      </c>
      <c r="P85106" s="7">
        <v>0.50416666666666665</v>
      </c>
    </row>
    <row r="85107" spans="1:16" x14ac:dyDescent="0.25">
      <c r="A85107" s="10">
        <v>45548.504861111112</v>
      </c>
      <c r="B85107" t="s">
        <v>12</v>
      </c>
      <c r="C85107">
        <v>70.983999999999995</v>
      </c>
      <c r="D85107">
        <v>-21</v>
      </c>
      <c r="E85107" s="9">
        <v>3716.04347169938</v>
      </c>
      <c r="F85107">
        <v>-1496.1039619882999</v>
      </c>
      <c r="G85107">
        <v>71.243045808966798</v>
      </c>
      <c r="H85107">
        <v>0</v>
      </c>
      <c r="I85107">
        <v>1219.9395097110801</v>
      </c>
      <c r="J85107">
        <v>-5.8788375899999901</v>
      </c>
      <c r="K85107">
        <v>30</v>
      </c>
      <c r="L85107" s="9">
        <f t="shared" si="1329"/>
        <v>0</v>
      </c>
      <c r="O85107" s="8">
        <v>45548</v>
      </c>
      <c r="P85107" s="7">
        <v>0.50486111111111109</v>
      </c>
    </row>
    <row r="85108" spans="1:16" x14ac:dyDescent="0.25">
      <c r="A85108" s="10">
        <v>45548.505555555559</v>
      </c>
      <c r="B85108" t="s">
        <v>12</v>
      </c>
      <c r="C85108">
        <v>71.9166666666666</v>
      </c>
      <c r="D85108">
        <v>-22</v>
      </c>
      <c r="E85108" s="9">
        <v>3787.9601383660402</v>
      </c>
      <c r="F85108">
        <v>-1568.0206286549701</v>
      </c>
      <c r="G85108">
        <v>71.273664938862296</v>
      </c>
      <c r="H85108">
        <v>0</v>
      </c>
      <c r="I85108">
        <v>1219.9395097110801</v>
      </c>
      <c r="J85108">
        <v>-5.1569520399999904</v>
      </c>
      <c r="K85108">
        <v>30</v>
      </c>
      <c r="L85108" s="9">
        <f t="shared" si="1329"/>
        <v>0</v>
      </c>
      <c r="O85108" s="8">
        <v>45548</v>
      </c>
      <c r="P85108" s="7">
        <v>0.50555555555555554</v>
      </c>
    </row>
    <row r="85109" spans="1:16" x14ac:dyDescent="0.25">
      <c r="A85109" s="10">
        <v>45548.506249999999</v>
      </c>
      <c r="B85109" t="s">
        <v>12</v>
      </c>
      <c r="C85109">
        <v>74.610624999999999</v>
      </c>
      <c r="D85109">
        <v>-23</v>
      </c>
      <c r="E85109" s="9">
        <v>3862.57076336604</v>
      </c>
      <c r="F85109">
        <v>-1642.6312536549699</v>
      </c>
      <c r="G85109">
        <v>71.418750158911706</v>
      </c>
      <c r="H85109">
        <v>0</v>
      </c>
      <c r="I85109">
        <v>1219.9395097110801</v>
      </c>
      <c r="J85109">
        <v>-2.49730983999999</v>
      </c>
      <c r="K85109">
        <v>30</v>
      </c>
      <c r="L85109" s="9">
        <f t="shared" si="1329"/>
        <v>0</v>
      </c>
      <c r="O85109" s="8">
        <v>45548</v>
      </c>
      <c r="P85109" s="7">
        <v>0.50624999999999998</v>
      </c>
    </row>
    <row r="85110" spans="1:16" x14ac:dyDescent="0.25">
      <c r="A85110" s="10">
        <v>45548.506944444445</v>
      </c>
      <c r="B85110" t="s">
        <v>12</v>
      </c>
      <c r="C85110">
        <v>70.09</v>
      </c>
      <c r="D85110">
        <v>-24</v>
      </c>
      <c r="E85110" s="9">
        <v>3932.6607633660401</v>
      </c>
      <c r="F85110">
        <v>-1712.72125365497</v>
      </c>
      <c r="G85110">
        <v>71.363385568957099</v>
      </c>
      <c r="H85110">
        <v>0</v>
      </c>
      <c r="I85110">
        <v>1219.9395097110801</v>
      </c>
      <c r="J85110">
        <v>-3.8489098399999899</v>
      </c>
      <c r="K85110">
        <v>30</v>
      </c>
      <c r="L85110" s="9">
        <f t="shared" si="1329"/>
        <v>0</v>
      </c>
      <c r="O85110" s="8">
        <v>45548</v>
      </c>
      <c r="P85110" s="7">
        <v>0.50694444444444442</v>
      </c>
    </row>
    <row r="85111" spans="1:16" x14ac:dyDescent="0.25">
      <c r="A85111" s="10">
        <v>45548.507638888892</v>
      </c>
      <c r="B85111" t="s">
        <v>12</v>
      </c>
      <c r="C85111">
        <v>70.1666666666666</v>
      </c>
      <c r="D85111">
        <v>-25</v>
      </c>
      <c r="E85111" s="9">
        <v>4002.8274300327098</v>
      </c>
      <c r="F85111">
        <v>-1782.88792032163</v>
      </c>
      <c r="G85111">
        <v>71.315516812865496</v>
      </c>
      <c r="H85111">
        <v>0</v>
      </c>
      <c r="I85111">
        <v>1219.9395097110801</v>
      </c>
      <c r="J85111">
        <v>-1.85546333999999</v>
      </c>
      <c r="K85111">
        <v>30</v>
      </c>
      <c r="L85111" s="9">
        <f t="shared" si="1329"/>
        <v>0</v>
      </c>
      <c r="O85111" s="8">
        <v>45548</v>
      </c>
      <c r="P85111" s="7">
        <v>0.50763888888888886</v>
      </c>
    </row>
    <row r="85112" spans="1:16" x14ac:dyDescent="0.25">
      <c r="A85112" s="10">
        <v>45548.508333333331</v>
      </c>
      <c r="B85112" t="s">
        <v>13</v>
      </c>
      <c r="C85112">
        <v>69</v>
      </c>
      <c r="D85112">
        <v>0</v>
      </c>
      <c r="E85112" s="9">
        <v>2277.8274300327098</v>
      </c>
      <c r="F85112">
        <v>0</v>
      </c>
      <c r="G85112">
        <v>0</v>
      </c>
      <c r="H85112">
        <v>57.887920321637402</v>
      </c>
      <c r="I85112">
        <v>1277.82743003272</v>
      </c>
      <c r="J85112">
        <v>0.62630316000000197</v>
      </c>
      <c r="K85112">
        <v>30</v>
      </c>
      <c r="L85112" s="9">
        <f t="shared" si="1329"/>
        <v>0</v>
      </c>
      <c r="O85112" s="8">
        <v>45548</v>
      </c>
      <c r="P85112" s="7">
        <v>0.5083333333333333</v>
      </c>
    </row>
    <row r="85113" spans="1:16" x14ac:dyDescent="0.25">
      <c r="A85113" s="10">
        <v>45548.509027777778</v>
      </c>
      <c r="B85113" t="s">
        <v>14</v>
      </c>
      <c r="C85113">
        <v>70.195999999999998</v>
      </c>
      <c r="D85113">
        <v>1</v>
      </c>
      <c r="E85113" s="9">
        <v>2207.6314300327099</v>
      </c>
      <c r="F85113">
        <v>70.195999999999998</v>
      </c>
      <c r="G85113">
        <v>70.195999999999998</v>
      </c>
      <c r="H85113">
        <v>0</v>
      </c>
      <c r="I85113">
        <v>1277.82743003272</v>
      </c>
      <c r="J85113">
        <v>1.66816856</v>
      </c>
      <c r="K85113">
        <v>30</v>
      </c>
      <c r="L85113" s="9">
        <f t="shared" si="1329"/>
        <v>0</v>
      </c>
      <c r="O85113" s="8">
        <v>45548</v>
      </c>
      <c r="P85113" s="7">
        <v>0.50902777777777775</v>
      </c>
    </row>
    <row r="85114" spans="1:16" x14ac:dyDescent="0.25">
      <c r="A85114" s="10">
        <v>45548.510416666664</v>
      </c>
      <c r="B85114" t="s">
        <v>14</v>
      </c>
      <c r="C85114">
        <v>67.743636363636298</v>
      </c>
      <c r="D85114">
        <v>2</v>
      </c>
      <c r="E85114" s="9">
        <v>2139.8877936690701</v>
      </c>
      <c r="F85114">
        <v>137.939636363636</v>
      </c>
      <c r="G85114">
        <v>68.969818181818098</v>
      </c>
      <c r="H85114">
        <v>0</v>
      </c>
      <c r="I85114">
        <v>1277.82743003272</v>
      </c>
      <c r="J85114">
        <v>0.76577006000000003</v>
      </c>
      <c r="K85114">
        <v>30</v>
      </c>
      <c r="L85114" s="9">
        <f t="shared" si="1329"/>
        <v>0</v>
      </c>
      <c r="O85114" s="8">
        <v>45548</v>
      </c>
      <c r="P85114" s="7">
        <v>0.51041666666666663</v>
      </c>
    </row>
    <row r="85115" spans="1:16" x14ac:dyDescent="0.25">
      <c r="A85115" s="10">
        <v>45548.511111111111</v>
      </c>
      <c r="B85115" t="s">
        <v>14</v>
      </c>
      <c r="C85115">
        <v>63.257142857142803</v>
      </c>
      <c r="D85115">
        <v>3</v>
      </c>
      <c r="E85115" s="9">
        <v>2076.6306508119301</v>
      </c>
      <c r="F85115">
        <v>201.19677922077901</v>
      </c>
      <c r="G85115">
        <v>67.065593073593007</v>
      </c>
      <c r="H85115">
        <v>0</v>
      </c>
      <c r="I85115">
        <v>1277.82743003272</v>
      </c>
      <c r="J85115">
        <v>2.2026948499999999</v>
      </c>
      <c r="K85115">
        <v>30</v>
      </c>
      <c r="L85115" s="9">
        <f t="shared" si="1329"/>
        <v>0</v>
      </c>
      <c r="O85115" s="8">
        <v>45548</v>
      </c>
      <c r="P85115" s="7">
        <v>0.51111111111111107</v>
      </c>
    </row>
    <row r="85116" spans="1:16" x14ac:dyDescent="0.25">
      <c r="A85116" s="10">
        <v>45548.511805555558</v>
      </c>
      <c r="B85116" t="s">
        <v>14</v>
      </c>
      <c r="C85116">
        <v>63.332000000000001</v>
      </c>
      <c r="D85116">
        <v>4</v>
      </c>
      <c r="E85116" s="9">
        <v>2013.29865081193</v>
      </c>
      <c r="F85116">
        <v>264.52877922077897</v>
      </c>
      <c r="G85116">
        <v>66.1321948051948</v>
      </c>
      <c r="H85116">
        <v>0</v>
      </c>
      <c r="I85116">
        <v>1277.82743003272</v>
      </c>
      <c r="J85116">
        <v>9.8900448500000007</v>
      </c>
      <c r="K85116">
        <v>30</v>
      </c>
      <c r="L85116" s="9">
        <f t="shared" si="1329"/>
        <v>0</v>
      </c>
      <c r="O85116" s="8">
        <v>45548</v>
      </c>
      <c r="P85116" s="7">
        <v>0.51180555555555551</v>
      </c>
    </row>
    <row r="85117" spans="1:16" x14ac:dyDescent="0.25">
      <c r="A85117" s="10">
        <v>45548.512499999997</v>
      </c>
      <c r="B85117" t="s">
        <v>14</v>
      </c>
      <c r="C85117">
        <v>63.417058823529402</v>
      </c>
      <c r="D85117">
        <v>5</v>
      </c>
      <c r="E85117" s="9">
        <v>1949.8815919884</v>
      </c>
      <c r="F85117">
        <v>327.945838044308</v>
      </c>
      <c r="G85117">
        <v>65.5891676088617</v>
      </c>
      <c r="H85117">
        <v>0</v>
      </c>
      <c r="I85117">
        <v>1277.82743003272</v>
      </c>
      <c r="J85117">
        <v>10.73893215</v>
      </c>
      <c r="K85117">
        <v>30</v>
      </c>
      <c r="L85117" s="9">
        <f t="shared" si="1329"/>
        <v>0</v>
      </c>
      <c r="O85117" s="8">
        <v>45548</v>
      </c>
      <c r="P85117" s="7">
        <v>0.51249999999999996</v>
      </c>
    </row>
    <row r="85118" spans="1:16" x14ac:dyDescent="0.25">
      <c r="A85118" s="10">
        <v>45548.513194444444</v>
      </c>
      <c r="B85118" t="s">
        <v>14</v>
      </c>
      <c r="C85118">
        <v>64.238333333333301</v>
      </c>
      <c r="D85118">
        <v>6</v>
      </c>
      <c r="E85118" s="9">
        <v>1885.64325865507</v>
      </c>
      <c r="F85118">
        <v>392.18417137764197</v>
      </c>
      <c r="G85118">
        <v>65.364028562940305</v>
      </c>
      <c r="H85118">
        <v>0</v>
      </c>
      <c r="I85118">
        <v>1277.82743003272</v>
      </c>
      <c r="J85118">
        <v>8.4110575000000001</v>
      </c>
      <c r="K85118">
        <v>30</v>
      </c>
      <c r="L85118" s="9">
        <f t="shared" si="1329"/>
        <v>0</v>
      </c>
      <c r="O85118" s="8">
        <v>45548</v>
      </c>
      <c r="P85118" s="7">
        <v>0.5131944444444444</v>
      </c>
    </row>
    <row r="85119" spans="1:16" x14ac:dyDescent="0.25">
      <c r="A85119" s="10">
        <v>45548.513888888891</v>
      </c>
      <c r="B85119" t="s">
        <v>14</v>
      </c>
      <c r="C85119">
        <v>63.342371134020603</v>
      </c>
      <c r="D85119">
        <v>7</v>
      </c>
      <c r="E85119" s="9">
        <v>1822.3008875210501</v>
      </c>
      <c r="F85119">
        <v>455.526542511662</v>
      </c>
      <c r="G85119">
        <v>65.075220358808906</v>
      </c>
      <c r="H85119">
        <v>0</v>
      </c>
      <c r="I85119">
        <v>1277.82743003272</v>
      </c>
      <c r="J85119">
        <v>7.9848964999999996</v>
      </c>
      <c r="K85119">
        <v>30</v>
      </c>
      <c r="L85119" s="9">
        <f t="shared" si="1329"/>
        <v>0</v>
      </c>
      <c r="O85119" s="8">
        <v>45548</v>
      </c>
      <c r="P85119" s="7">
        <v>0.51388888888888884</v>
      </c>
    </row>
    <row r="85120" spans="1:16" x14ac:dyDescent="0.25">
      <c r="A85120" s="10">
        <v>45548.51458333333</v>
      </c>
      <c r="B85120" t="s">
        <v>14</v>
      </c>
      <c r="C85120">
        <v>59.822222222222202</v>
      </c>
      <c r="D85120">
        <v>8</v>
      </c>
      <c r="E85120" s="9">
        <v>1762.47866529882</v>
      </c>
      <c r="F85120">
        <v>515.34876473388397</v>
      </c>
      <c r="G85120">
        <v>64.418595591735595</v>
      </c>
      <c r="H85120">
        <v>0</v>
      </c>
      <c r="I85120">
        <v>1277.82743003272</v>
      </c>
      <c r="J85120">
        <v>3.8291841</v>
      </c>
      <c r="K85120">
        <v>30</v>
      </c>
      <c r="L85120" s="9">
        <f t="shared" si="1329"/>
        <v>0</v>
      </c>
      <c r="O85120" s="8">
        <v>45548</v>
      </c>
      <c r="P85120" s="7">
        <v>0.51458333333333328</v>
      </c>
    </row>
    <row r="85121" spans="1:16" x14ac:dyDescent="0.25">
      <c r="A85121" s="10">
        <v>45548.515277777777</v>
      </c>
      <c r="B85121" t="s">
        <v>14</v>
      </c>
      <c r="C85121">
        <v>55.131666666666597</v>
      </c>
      <c r="D85121">
        <v>9</v>
      </c>
      <c r="E85121" s="9">
        <v>1707.34699863216</v>
      </c>
      <c r="F85121">
        <v>570.48043140055097</v>
      </c>
      <c r="G85121">
        <v>63.386714600061197</v>
      </c>
      <c r="H85121">
        <v>0</v>
      </c>
      <c r="I85121">
        <v>1277.82743003272</v>
      </c>
      <c r="J85121">
        <v>5.8275479999999904</v>
      </c>
      <c r="K85121">
        <v>30</v>
      </c>
      <c r="L85121" s="9">
        <f t="shared" si="1329"/>
        <v>0</v>
      </c>
      <c r="O85121" s="8">
        <v>45548</v>
      </c>
      <c r="P85121" s="7">
        <v>0.51527777777777772</v>
      </c>
    </row>
    <row r="85122" spans="1:16" x14ac:dyDescent="0.25">
      <c r="A85122" s="10">
        <v>45548.515972222223</v>
      </c>
      <c r="B85122" t="s">
        <v>14</v>
      </c>
      <c r="C85122">
        <v>58.884</v>
      </c>
      <c r="D85122">
        <v>10</v>
      </c>
      <c r="E85122" s="9">
        <v>1648.46299863216</v>
      </c>
      <c r="F85122">
        <v>629.36443140055098</v>
      </c>
      <c r="G85122">
        <v>62.936443140055097</v>
      </c>
      <c r="H85122">
        <v>0</v>
      </c>
      <c r="I85122">
        <v>1277.82743003272</v>
      </c>
      <c r="J85122">
        <v>4.6713561799999903</v>
      </c>
      <c r="K85122">
        <v>30</v>
      </c>
      <c r="L85122" s="9">
        <f t="shared" si="1329"/>
        <v>0</v>
      </c>
      <c r="O85122" s="8">
        <v>45548</v>
      </c>
      <c r="P85122" s="7">
        <v>0.51597222222222228</v>
      </c>
    </row>
    <row r="85123" spans="1:16" x14ac:dyDescent="0.25">
      <c r="A85123" s="10">
        <v>45548.51666666667</v>
      </c>
      <c r="B85123" t="s">
        <v>14</v>
      </c>
      <c r="C85123">
        <v>60.822941176470501</v>
      </c>
      <c r="D85123">
        <v>11</v>
      </c>
      <c r="E85123" s="9">
        <v>1587.6400574556901</v>
      </c>
      <c r="F85123">
        <v>690.18737257702196</v>
      </c>
      <c r="G85123">
        <v>62.744306597911098</v>
      </c>
      <c r="H85123">
        <v>0</v>
      </c>
      <c r="I85123">
        <v>1277.82743003272</v>
      </c>
      <c r="J85123">
        <v>3.7993204799999898</v>
      </c>
      <c r="K85123">
        <v>30</v>
      </c>
      <c r="L85123" s="9">
        <f t="shared" ref="L85123:L85186" si="1330">IF(DAY(O85123 &lt;&gt; O85124), 1, 0)</f>
        <v>0</v>
      </c>
      <c r="O85123" s="8">
        <v>45548</v>
      </c>
      <c r="P85123" s="7">
        <v>0.51666666666666672</v>
      </c>
    </row>
    <row r="85124" spans="1:16" x14ac:dyDescent="0.25">
      <c r="A85124" s="10">
        <v>45548.517361111109</v>
      </c>
      <c r="B85124" t="s">
        <v>13</v>
      </c>
      <c r="C85124">
        <v>60</v>
      </c>
      <c r="D85124">
        <v>0</v>
      </c>
      <c r="E85124" s="9">
        <v>2247.6400574556901</v>
      </c>
      <c r="F85124">
        <v>0</v>
      </c>
      <c r="G85124">
        <v>0</v>
      </c>
      <c r="H85124">
        <v>-30.187372577022099</v>
      </c>
      <c r="I85124">
        <v>1247.6400574556999</v>
      </c>
      <c r="J85124">
        <v>-5.3343323199999997</v>
      </c>
      <c r="K85124">
        <v>30</v>
      </c>
      <c r="L85124" s="9">
        <f t="shared" si="1330"/>
        <v>0</v>
      </c>
      <c r="O85124" s="8">
        <v>45548</v>
      </c>
      <c r="P85124" s="7">
        <v>0.51736111111111116</v>
      </c>
    </row>
    <row r="85125" spans="1:16" x14ac:dyDescent="0.25">
      <c r="A85125" s="10">
        <v>45548.518055555556</v>
      </c>
      <c r="B85125" t="s">
        <v>12</v>
      </c>
      <c r="C85125">
        <v>60</v>
      </c>
      <c r="D85125">
        <v>-1</v>
      </c>
      <c r="E85125" s="9">
        <v>2307.6400574556901</v>
      </c>
      <c r="F85125">
        <v>-60</v>
      </c>
      <c r="G85125">
        <v>60</v>
      </c>
      <c r="H85125">
        <v>0</v>
      </c>
      <c r="I85125">
        <v>1247.6400574556999</v>
      </c>
      <c r="J85125">
        <v>-7.7806075200000002</v>
      </c>
      <c r="K85125">
        <v>30</v>
      </c>
      <c r="L85125" s="9">
        <f t="shared" si="1330"/>
        <v>0</v>
      </c>
      <c r="O85125" s="8">
        <v>45548</v>
      </c>
      <c r="P85125" s="7">
        <v>0.5180555555555556</v>
      </c>
    </row>
    <row r="85126" spans="1:16" x14ac:dyDescent="0.25">
      <c r="A85126" s="10">
        <v>45548.518750000003</v>
      </c>
      <c r="B85126" t="s">
        <v>12</v>
      </c>
      <c r="C85126">
        <v>62.18</v>
      </c>
      <c r="D85126">
        <v>-2</v>
      </c>
      <c r="E85126" s="9">
        <v>2369.8200574556899</v>
      </c>
      <c r="F85126">
        <v>-122.18</v>
      </c>
      <c r="G85126">
        <v>61.09</v>
      </c>
      <c r="H85126">
        <v>0</v>
      </c>
      <c r="I85126">
        <v>1247.6400574556999</v>
      </c>
      <c r="J85126">
        <v>-10.25052052</v>
      </c>
      <c r="K85126">
        <v>30</v>
      </c>
      <c r="L85126" s="9">
        <f t="shared" si="1330"/>
        <v>0</v>
      </c>
      <c r="O85126" s="8">
        <v>45548</v>
      </c>
      <c r="P85126" s="7">
        <v>0.51875000000000004</v>
      </c>
    </row>
    <row r="85127" spans="1:16" x14ac:dyDescent="0.25">
      <c r="A85127" s="10">
        <v>45548.519444444442</v>
      </c>
      <c r="B85127" t="s">
        <v>12</v>
      </c>
      <c r="C85127">
        <v>63.790952380952298</v>
      </c>
      <c r="D85127">
        <v>-3</v>
      </c>
      <c r="E85127" s="9">
        <v>2433.6110098366398</v>
      </c>
      <c r="F85127">
        <v>-185.97095238095201</v>
      </c>
      <c r="G85127">
        <v>61.990317460317399</v>
      </c>
      <c r="H85127">
        <v>0</v>
      </c>
      <c r="I85127">
        <v>1247.6400574556999</v>
      </c>
      <c r="J85127">
        <v>-10.00437902</v>
      </c>
      <c r="K85127">
        <v>30</v>
      </c>
      <c r="L85127" s="9">
        <f t="shared" si="1330"/>
        <v>0</v>
      </c>
      <c r="O85127" s="8">
        <v>45548</v>
      </c>
      <c r="P85127" s="7">
        <v>0.51944444444444449</v>
      </c>
    </row>
    <row r="85128" spans="1:16" x14ac:dyDescent="0.25">
      <c r="A85128" s="10">
        <v>45548.520833333336</v>
      </c>
      <c r="B85128" t="s">
        <v>12</v>
      </c>
      <c r="C85128">
        <v>72.862222222222201</v>
      </c>
      <c r="D85128">
        <v>-4</v>
      </c>
      <c r="E85128" s="9">
        <v>2506.47323205886</v>
      </c>
      <c r="F85128">
        <v>-258.83317460317397</v>
      </c>
      <c r="G85128">
        <v>64.708293650793607</v>
      </c>
      <c r="H85128">
        <v>0</v>
      </c>
      <c r="I85128">
        <v>1247.6400574556999</v>
      </c>
      <c r="J85128">
        <v>-6.1402729200000001</v>
      </c>
      <c r="K85128">
        <v>30</v>
      </c>
      <c r="L85128" s="9">
        <f t="shared" si="1330"/>
        <v>0</v>
      </c>
      <c r="O85128" s="8">
        <v>45548</v>
      </c>
      <c r="P85128" s="7">
        <v>0.52083333333333337</v>
      </c>
    </row>
    <row r="85129" spans="1:16" x14ac:dyDescent="0.25">
      <c r="A85129" s="10">
        <v>45548.522222222222</v>
      </c>
      <c r="B85129" t="s">
        <v>12</v>
      </c>
      <c r="C85129">
        <v>80.568947368420993</v>
      </c>
      <c r="D85129">
        <v>-5</v>
      </c>
      <c r="E85129" s="9">
        <v>2587.0421794272802</v>
      </c>
      <c r="F85129">
        <v>-339.40212197159502</v>
      </c>
      <c r="G85129">
        <v>67.880424394319107</v>
      </c>
      <c r="H85129">
        <v>0</v>
      </c>
      <c r="I85129">
        <v>1247.6400574556999</v>
      </c>
      <c r="J85129">
        <v>-3.5090409199999999</v>
      </c>
      <c r="K85129">
        <v>30</v>
      </c>
      <c r="L85129" s="9">
        <f t="shared" si="1330"/>
        <v>0</v>
      </c>
      <c r="O85129" s="8">
        <v>45548</v>
      </c>
      <c r="P85129" s="7">
        <v>0.52222222222222225</v>
      </c>
    </row>
    <row r="85130" spans="1:16" x14ac:dyDescent="0.25">
      <c r="A85130" s="10">
        <v>45548.522916666669</v>
      </c>
      <c r="B85130" t="s">
        <v>13</v>
      </c>
      <c r="C85130">
        <v>80.068571428571403</v>
      </c>
      <c r="D85130">
        <v>0</v>
      </c>
      <c r="E85130" s="9">
        <v>2186.6993222844299</v>
      </c>
      <c r="F85130">
        <v>0</v>
      </c>
      <c r="G85130">
        <v>0</v>
      </c>
      <c r="H85130">
        <v>-60.940735171261501</v>
      </c>
      <c r="I85130">
        <v>1186.6993222844401</v>
      </c>
      <c r="J85130">
        <v>3.1516128799999898</v>
      </c>
      <c r="K85130">
        <v>30</v>
      </c>
      <c r="L85130" s="9">
        <f t="shared" si="1330"/>
        <v>0</v>
      </c>
      <c r="O85130" s="8">
        <v>45548</v>
      </c>
      <c r="P85130" s="7">
        <v>0.5229166666666667</v>
      </c>
    </row>
    <row r="85131" spans="1:16" x14ac:dyDescent="0.25">
      <c r="A85131" s="10">
        <v>45548.523611111108</v>
      </c>
      <c r="B85131" t="s">
        <v>12</v>
      </c>
      <c r="C85131">
        <v>80.723076923076903</v>
      </c>
      <c r="D85131">
        <v>-1</v>
      </c>
      <c r="E85131" s="9">
        <v>2267.4223992074999</v>
      </c>
      <c r="F85131">
        <v>-80.723076923076903</v>
      </c>
      <c r="G85131">
        <v>80.723076923076903</v>
      </c>
      <c r="H85131">
        <v>0</v>
      </c>
      <c r="I85131">
        <v>1186.6993222844401</v>
      </c>
      <c r="J85131">
        <v>-5.7741180200000004</v>
      </c>
      <c r="K85131">
        <v>30</v>
      </c>
      <c r="L85131" s="9">
        <f t="shared" si="1330"/>
        <v>0</v>
      </c>
      <c r="O85131" s="8">
        <v>45548</v>
      </c>
      <c r="P85131" s="7">
        <v>0.52361111111111114</v>
      </c>
    </row>
    <row r="85132" spans="1:16" x14ac:dyDescent="0.25">
      <c r="A85132" s="10">
        <v>45548.524305555555</v>
      </c>
      <c r="B85132" t="s">
        <v>12</v>
      </c>
      <c r="C85132">
        <v>82.44</v>
      </c>
      <c r="D85132">
        <v>-2</v>
      </c>
      <c r="E85132" s="9">
        <v>2349.8623992074999</v>
      </c>
      <c r="F85132">
        <v>-163.16307692307601</v>
      </c>
      <c r="G85132">
        <v>81.5815384615384</v>
      </c>
      <c r="H85132">
        <v>0</v>
      </c>
      <c r="I85132">
        <v>1186.6993222844401</v>
      </c>
      <c r="J85132">
        <v>-6.2765512000000001</v>
      </c>
      <c r="K85132">
        <v>30</v>
      </c>
      <c r="L85132" s="9">
        <f t="shared" si="1330"/>
        <v>0</v>
      </c>
      <c r="O85132" s="8">
        <v>45548</v>
      </c>
      <c r="P85132" s="7">
        <v>0.52430555555555558</v>
      </c>
    </row>
    <row r="85133" spans="1:16" x14ac:dyDescent="0.25">
      <c r="A85133" s="10">
        <v>45548.525000000001</v>
      </c>
      <c r="B85133" t="s">
        <v>12</v>
      </c>
      <c r="C85133">
        <v>81.913529411764699</v>
      </c>
      <c r="D85133">
        <v>-3</v>
      </c>
      <c r="E85133" s="9">
        <v>2431.77592861927</v>
      </c>
      <c r="F85133">
        <v>-245.07660633484099</v>
      </c>
      <c r="G85133">
        <v>81.692202111613796</v>
      </c>
      <c r="H85133">
        <v>0</v>
      </c>
      <c r="I85133">
        <v>1186.6993222844401</v>
      </c>
      <c r="J85133">
        <v>-3.7481773999999999</v>
      </c>
      <c r="K85133">
        <v>30</v>
      </c>
      <c r="L85133" s="9">
        <f t="shared" si="1330"/>
        <v>0</v>
      </c>
      <c r="O85133" s="8">
        <v>45548</v>
      </c>
      <c r="P85133" s="7">
        <v>0.52500000000000002</v>
      </c>
    </row>
    <row r="85134" spans="1:16" x14ac:dyDescent="0.25">
      <c r="A85134" s="10">
        <v>45548.525694444441</v>
      </c>
      <c r="B85134" t="s">
        <v>13</v>
      </c>
      <c r="C85134">
        <v>84.669285714285706</v>
      </c>
      <c r="D85134">
        <v>0</v>
      </c>
      <c r="E85134" s="9">
        <v>2177.7680714764101</v>
      </c>
      <c r="F85134">
        <v>0</v>
      </c>
      <c r="G85134">
        <v>0</v>
      </c>
      <c r="H85134">
        <v>-8.9312508080155304</v>
      </c>
      <c r="I85134">
        <v>1177.7680714764199</v>
      </c>
      <c r="J85134">
        <v>4.0398058999999904</v>
      </c>
      <c r="K85134">
        <v>30</v>
      </c>
      <c r="L85134" s="9">
        <f t="shared" si="1330"/>
        <v>0</v>
      </c>
      <c r="O85134" s="8">
        <v>45548</v>
      </c>
      <c r="P85134" s="7">
        <v>0.52569444444444446</v>
      </c>
    </row>
    <row r="85135" spans="1:16" x14ac:dyDescent="0.25">
      <c r="A85135" s="10">
        <v>45548.526388888888</v>
      </c>
      <c r="B85135" t="s">
        <v>14</v>
      </c>
      <c r="C85135">
        <v>84.163333333333298</v>
      </c>
      <c r="D85135">
        <v>1</v>
      </c>
      <c r="E85135" s="9">
        <v>2093.6047381430799</v>
      </c>
      <c r="F85135">
        <v>84.163333333333298</v>
      </c>
      <c r="G85135">
        <v>84.163333333333298</v>
      </c>
      <c r="H85135">
        <v>0</v>
      </c>
      <c r="I85135">
        <v>1177.7680714764199</v>
      </c>
      <c r="J85135">
        <v>3.4662152999999898</v>
      </c>
      <c r="K85135">
        <v>30</v>
      </c>
      <c r="L85135" s="9">
        <f t="shared" si="1330"/>
        <v>0</v>
      </c>
      <c r="O85135" s="8">
        <v>45548</v>
      </c>
      <c r="P85135" s="7">
        <v>0.52638888888888891</v>
      </c>
    </row>
    <row r="85136" spans="1:16" x14ac:dyDescent="0.25">
      <c r="A85136" s="10">
        <v>45548.527083333334</v>
      </c>
      <c r="B85136" t="s">
        <v>14</v>
      </c>
      <c r="C85136">
        <v>84.216153846153802</v>
      </c>
      <c r="D85136">
        <v>2</v>
      </c>
      <c r="E85136" s="9">
        <v>2009.38858429692</v>
      </c>
      <c r="F85136">
        <v>168.379487179487</v>
      </c>
      <c r="G85136">
        <v>84.1897435897435</v>
      </c>
      <c r="H85136">
        <v>0</v>
      </c>
      <c r="I85136">
        <v>1177.7680714764199</v>
      </c>
      <c r="J85136">
        <v>2.4251092999999999</v>
      </c>
      <c r="K85136">
        <v>30</v>
      </c>
      <c r="L85136" s="9">
        <f t="shared" si="1330"/>
        <v>0</v>
      </c>
      <c r="O85136" s="8">
        <v>45548</v>
      </c>
      <c r="P85136" s="7">
        <v>0.52708333333333335</v>
      </c>
    </row>
    <row r="85137" spans="1:16" x14ac:dyDescent="0.25">
      <c r="A85137" s="10">
        <v>45548.527777777781</v>
      </c>
      <c r="B85137" t="s">
        <v>14</v>
      </c>
      <c r="C85137">
        <v>84.671428571428507</v>
      </c>
      <c r="D85137">
        <v>3</v>
      </c>
      <c r="E85137" s="9">
        <v>1924.7171557254901</v>
      </c>
      <c r="F85137">
        <v>253.05091575091501</v>
      </c>
      <c r="G85137">
        <v>84.350305250305198</v>
      </c>
      <c r="H85137">
        <v>0</v>
      </c>
      <c r="I85137">
        <v>1177.7680714764199</v>
      </c>
      <c r="J85137">
        <v>3.4941412999999999</v>
      </c>
      <c r="K85137">
        <v>30</v>
      </c>
      <c r="L85137" s="9">
        <f t="shared" si="1330"/>
        <v>0</v>
      </c>
      <c r="O85137" s="8">
        <v>45548</v>
      </c>
      <c r="P85137" s="7">
        <v>0.52777777777777779</v>
      </c>
    </row>
    <row r="85138" spans="1:16" x14ac:dyDescent="0.25">
      <c r="A85138" s="10">
        <v>45548.52847222222</v>
      </c>
      <c r="B85138" t="s">
        <v>14</v>
      </c>
      <c r="C85138">
        <v>85.36</v>
      </c>
      <c r="D85138">
        <v>4</v>
      </c>
      <c r="E85138" s="9">
        <v>1839.35715572549</v>
      </c>
      <c r="F85138">
        <v>338.41091575091502</v>
      </c>
      <c r="G85138">
        <v>84.602728937728898</v>
      </c>
      <c r="H85138">
        <v>0</v>
      </c>
      <c r="I85138">
        <v>1177.7680714764199</v>
      </c>
      <c r="J85138">
        <v>1.3525578</v>
      </c>
      <c r="K85138">
        <v>30</v>
      </c>
      <c r="L85138" s="9">
        <f t="shared" si="1330"/>
        <v>0</v>
      </c>
      <c r="O85138" s="8">
        <v>45548</v>
      </c>
      <c r="P85138" s="7">
        <v>0.52847222222222223</v>
      </c>
    </row>
    <row r="85139" spans="1:16" x14ac:dyDescent="0.25">
      <c r="A85139" s="10">
        <v>45548.529166666667</v>
      </c>
      <c r="B85139" t="s">
        <v>13</v>
      </c>
      <c r="C85139">
        <v>86.8333333333333</v>
      </c>
      <c r="D85139">
        <v>0</v>
      </c>
      <c r="E85139" s="9">
        <v>2186.6904890588298</v>
      </c>
      <c r="F85139">
        <v>0</v>
      </c>
      <c r="G85139">
        <v>0</v>
      </c>
      <c r="H85139">
        <v>8.92241758241755</v>
      </c>
      <c r="I85139">
        <v>1186.6904890588401</v>
      </c>
      <c r="J85139">
        <v>-1.2236373</v>
      </c>
      <c r="K85139">
        <v>30</v>
      </c>
      <c r="L85139" s="9">
        <f t="shared" si="1330"/>
        <v>0</v>
      </c>
      <c r="O85139" s="8">
        <v>45548</v>
      </c>
      <c r="P85139" s="7">
        <v>0.52916666666666667</v>
      </c>
    </row>
    <row r="85140" spans="1:16" x14ac:dyDescent="0.25">
      <c r="A85140" s="10">
        <v>45548.530555555553</v>
      </c>
      <c r="B85140" t="s">
        <v>12</v>
      </c>
      <c r="C85140">
        <v>86.6</v>
      </c>
      <c r="D85140">
        <v>-1</v>
      </c>
      <c r="E85140" s="9">
        <v>2273.2904890588302</v>
      </c>
      <c r="F85140">
        <v>-86.6</v>
      </c>
      <c r="G85140">
        <v>86.6</v>
      </c>
      <c r="H85140">
        <v>0</v>
      </c>
      <c r="I85140">
        <v>1186.6904890588401</v>
      </c>
      <c r="J85140">
        <v>-2.1703972999999901</v>
      </c>
      <c r="K85140">
        <v>30</v>
      </c>
      <c r="L85140" s="9">
        <f t="shared" si="1330"/>
        <v>0</v>
      </c>
      <c r="O85140" s="8">
        <v>45548</v>
      </c>
      <c r="P85140" s="7">
        <v>0.53055555555555556</v>
      </c>
    </row>
    <row r="85141" spans="1:16" x14ac:dyDescent="0.25">
      <c r="A85141" s="10">
        <v>45548.53125</v>
      </c>
      <c r="B85141" t="s">
        <v>12</v>
      </c>
      <c r="C85141">
        <v>85.737272727272696</v>
      </c>
      <c r="D85141">
        <v>-2</v>
      </c>
      <c r="E85141" s="9">
        <v>2359.0277617861002</v>
      </c>
      <c r="F85141">
        <v>-172.33727272727199</v>
      </c>
      <c r="G85141">
        <v>86.168636363636296</v>
      </c>
      <c r="H85141">
        <v>0</v>
      </c>
      <c r="I85141">
        <v>1186.6904890588401</v>
      </c>
      <c r="J85141">
        <v>-0.77890139999999897</v>
      </c>
      <c r="K85141">
        <v>30</v>
      </c>
      <c r="L85141" s="9">
        <f t="shared" si="1330"/>
        <v>0</v>
      </c>
      <c r="O85141" s="8">
        <v>45548</v>
      </c>
      <c r="P85141" s="7">
        <v>0.53125</v>
      </c>
    </row>
    <row r="85142" spans="1:16" x14ac:dyDescent="0.25">
      <c r="A85142" s="10">
        <v>45548.531944444447</v>
      </c>
      <c r="B85142" t="s">
        <v>12</v>
      </c>
      <c r="C85142">
        <v>86.548749999999998</v>
      </c>
      <c r="D85142">
        <v>-3</v>
      </c>
      <c r="E85142" s="9">
        <v>2445.5765117861001</v>
      </c>
      <c r="F85142">
        <v>-258.88602272727201</v>
      </c>
      <c r="G85142">
        <v>86.295340909090896</v>
      </c>
      <c r="H85142">
        <v>0</v>
      </c>
      <c r="I85142">
        <v>1186.6904890588401</v>
      </c>
      <c r="J85142">
        <v>-1.1872951999999899</v>
      </c>
      <c r="K85142">
        <v>30</v>
      </c>
      <c r="L85142" s="9">
        <f t="shared" si="1330"/>
        <v>0</v>
      </c>
      <c r="O85142" s="8">
        <v>45548</v>
      </c>
      <c r="P85142" s="7">
        <v>0.53194444444444444</v>
      </c>
    </row>
    <row r="85143" spans="1:16" x14ac:dyDescent="0.25">
      <c r="A85143" s="10">
        <v>45548.532638888886</v>
      </c>
      <c r="B85143" t="s">
        <v>12</v>
      </c>
      <c r="C85143">
        <v>86.057999999999893</v>
      </c>
      <c r="D85143">
        <v>-4</v>
      </c>
      <c r="E85143" s="9">
        <v>2531.6345117861001</v>
      </c>
      <c r="F85143">
        <v>-344.944022727272</v>
      </c>
      <c r="G85143">
        <v>86.236005681818099</v>
      </c>
      <c r="H85143">
        <v>0</v>
      </c>
      <c r="I85143">
        <v>1186.6904890588401</v>
      </c>
      <c r="J85143">
        <v>-4.0383906999999901</v>
      </c>
      <c r="K85143">
        <v>30</v>
      </c>
      <c r="L85143" s="9">
        <f t="shared" si="1330"/>
        <v>0</v>
      </c>
      <c r="O85143" s="8">
        <v>45548</v>
      </c>
      <c r="P85143" s="7">
        <v>0.53263888888888888</v>
      </c>
    </row>
    <row r="85144" spans="1:16" x14ac:dyDescent="0.25">
      <c r="A85144" s="10">
        <v>45548.533333333333</v>
      </c>
      <c r="B85144" t="s">
        <v>12</v>
      </c>
      <c r="C85144">
        <v>86.631764705882304</v>
      </c>
      <c r="D85144">
        <v>-5</v>
      </c>
      <c r="E85144" s="9">
        <v>2618.2662764919801</v>
      </c>
      <c r="F85144">
        <v>-431.57578743315503</v>
      </c>
      <c r="G85144">
        <v>86.315157486630994</v>
      </c>
      <c r="H85144">
        <v>0</v>
      </c>
      <c r="I85144">
        <v>1186.6904890588401</v>
      </c>
      <c r="J85144">
        <v>-8.6217627799999992</v>
      </c>
      <c r="K85144">
        <v>30</v>
      </c>
      <c r="L85144" s="9">
        <f t="shared" si="1330"/>
        <v>0</v>
      </c>
      <c r="O85144" s="8">
        <v>45548</v>
      </c>
      <c r="P85144" s="7">
        <v>0.53333333333333333</v>
      </c>
    </row>
    <row r="85145" spans="1:16" x14ac:dyDescent="0.25">
      <c r="A85145" s="10">
        <v>45548.53402777778</v>
      </c>
      <c r="B85145" t="s">
        <v>12</v>
      </c>
      <c r="C85145">
        <v>86.791428571428497</v>
      </c>
      <c r="D85145">
        <v>-6</v>
      </c>
      <c r="E85145" s="9">
        <v>2705.0577050634101</v>
      </c>
      <c r="F85145">
        <v>-518.36721600458304</v>
      </c>
      <c r="G85145">
        <v>86.394536000763907</v>
      </c>
      <c r="H85145">
        <v>0</v>
      </c>
      <c r="I85145">
        <v>1186.6904890588401</v>
      </c>
      <c r="J85145">
        <v>-4.4624485799999896</v>
      </c>
      <c r="K85145">
        <v>30</v>
      </c>
      <c r="L85145" s="9">
        <f t="shared" si="1330"/>
        <v>0</v>
      </c>
      <c r="O85145" s="8">
        <v>45548</v>
      </c>
      <c r="P85145" s="7">
        <v>0.53402777777777777</v>
      </c>
    </row>
    <row r="85146" spans="1:16" x14ac:dyDescent="0.25">
      <c r="A85146" s="10">
        <v>45548.534722222219</v>
      </c>
      <c r="B85146" t="s">
        <v>12</v>
      </c>
      <c r="C85146">
        <v>87.649199999999993</v>
      </c>
      <c r="D85146">
        <v>-7</v>
      </c>
      <c r="E85146" s="9">
        <v>2792.70690506341</v>
      </c>
      <c r="F85146">
        <v>-606.01641600458299</v>
      </c>
      <c r="G85146">
        <v>86.573773714940501</v>
      </c>
      <c r="H85146">
        <v>0</v>
      </c>
      <c r="I85146">
        <v>1186.6904890588401</v>
      </c>
      <c r="J85146">
        <v>-3.04504057999999</v>
      </c>
      <c r="K85146">
        <v>30</v>
      </c>
      <c r="L85146" s="9">
        <f t="shared" si="1330"/>
        <v>0</v>
      </c>
      <c r="O85146" s="8">
        <v>45548</v>
      </c>
      <c r="P85146" s="7">
        <v>0.53472222222222221</v>
      </c>
    </row>
    <row r="85147" spans="1:16" x14ac:dyDescent="0.25">
      <c r="A85147" s="10">
        <v>45548.535416666666</v>
      </c>
      <c r="B85147" t="s">
        <v>12</v>
      </c>
      <c r="C85147">
        <v>86.433750000000003</v>
      </c>
      <c r="D85147">
        <v>-8</v>
      </c>
      <c r="E85147" s="9">
        <v>2879.1406550634101</v>
      </c>
      <c r="F85147">
        <v>-692.45016600458302</v>
      </c>
      <c r="G85147">
        <v>86.556270750572907</v>
      </c>
      <c r="H85147">
        <v>0</v>
      </c>
      <c r="I85147">
        <v>1186.6904890588401</v>
      </c>
      <c r="J85147">
        <v>-8.7583316799999995</v>
      </c>
      <c r="K85147">
        <v>30</v>
      </c>
      <c r="L85147" s="9">
        <f t="shared" si="1330"/>
        <v>0</v>
      </c>
      <c r="O85147" s="8">
        <v>45548</v>
      </c>
      <c r="P85147" s="7">
        <v>0.53541666666666665</v>
      </c>
    </row>
    <row r="85148" spans="1:16" x14ac:dyDescent="0.25">
      <c r="A85148" s="10">
        <v>45548.536111111112</v>
      </c>
      <c r="B85148" t="s">
        <v>12</v>
      </c>
      <c r="C85148">
        <v>85.5</v>
      </c>
      <c r="D85148">
        <v>-9</v>
      </c>
      <c r="E85148" s="9">
        <v>2964.6406550634101</v>
      </c>
      <c r="F85148">
        <v>-777.95016600458302</v>
      </c>
      <c r="G85148">
        <v>86.438907333842593</v>
      </c>
      <c r="H85148">
        <v>0</v>
      </c>
      <c r="I85148">
        <v>1186.6904890588401</v>
      </c>
      <c r="J85148">
        <v>-7.0334846799999902</v>
      </c>
      <c r="K85148">
        <v>30</v>
      </c>
      <c r="L85148" s="9">
        <f t="shared" si="1330"/>
        <v>0</v>
      </c>
      <c r="O85148" s="8">
        <v>45548</v>
      </c>
      <c r="P85148" s="7">
        <v>0.53611111111111109</v>
      </c>
    </row>
    <row r="85149" spans="1:16" x14ac:dyDescent="0.25">
      <c r="A85149" s="10">
        <v>45548.536805555559</v>
      </c>
      <c r="B85149" t="s">
        <v>12</v>
      </c>
      <c r="C85149">
        <v>85.523571428571401</v>
      </c>
      <c r="D85149">
        <v>-10</v>
      </c>
      <c r="E85149" s="9">
        <v>3050.1642264919801</v>
      </c>
      <c r="F85149">
        <v>-863.47373743315495</v>
      </c>
      <c r="G85149">
        <v>86.347373743315501</v>
      </c>
      <c r="H85149">
        <v>0</v>
      </c>
      <c r="I85149">
        <v>1186.6904890588401</v>
      </c>
      <c r="J85149">
        <v>-7.9556285799999999</v>
      </c>
      <c r="K85149">
        <v>30</v>
      </c>
      <c r="L85149" s="9">
        <f t="shared" si="1330"/>
        <v>0</v>
      </c>
      <c r="O85149" s="8">
        <v>45548</v>
      </c>
      <c r="P85149" s="7">
        <v>0.53680555555555554</v>
      </c>
    </row>
    <row r="85150" spans="1:16" x14ac:dyDescent="0.25">
      <c r="A85150" s="10">
        <v>45548.537499999999</v>
      </c>
      <c r="B85150" t="s">
        <v>12</v>
      </c>
      <c r="C85150">
        <v>85.51</v>
      </c>
      <c r="D85150">
        <v>-11</v>
      </c>
      <c r="E85150" s="9">
        <v>3135.6742264919799</v>
      </c>
      <c r="F85150">
        <v>-948.98373743315506</v>
      </c>
      <c r="G85150">
        <v>86.271248857559499</v>
      </c>
      <c r="H85150">
        <v>0</v>
      </c>
      <c r="I85150">
        <v>1186.6904890588401</v>
      </c>
      <c r="J85150">
        <v>-5.8383790800000002</v>
      </c>
      <c r="K85150">
        <v>30</v>
      </c>
      <c r="L85150" s="9">
        <f t="shared" si="1330"/>
        <v>0</v>
      </c>
      <c r="O85150" s="8">
        <v>45548</v>
      </c>
      <c r="P85150" s="7">
        <v>0.53749999999999998</v>
      </c>
    </row>
    <row r="85151" spans="1:16" x14ac:dyDescent="0.25">
      <c r="A85151" s="10">
        <v>45548.538194444445</v>
      </c>
      <c r="B85151" t="s">
        <v>12</v>
      </c>
      <c r="C85151">
        <v>85.502857142857096</v>
      </c>
      <c r="D85151">
        <v>-12</v>
      </c>
      <c r="E85151" s="9">
        <v>3221.1770836348401</v>
      </c>
      <c r="F85151">
        <v>-1034.48659457601</v>
      </c>
      <c r="G85151">
        <v>86.207216214667696</v>
      </c>
      <c r="H85151">
        <v>0</v>
      </c>
      <c r="I85151">
        <v>1186.6904890588401</v>
      </c>
      <c r="J85151">
        <v>-1.7958964799999999</v>
      </c>
      <c r="K85151">
        <v>30</v>
      </c>
      <c r="L85151" s="9">
        <f t="shared" si="1330"/>
        <v>0</v>
      </c>
      <c r="O85151" s="8">
        <v>45548</v>
      </c>
      <c r="P85151" s="7">
        <v>0.53819444444444442</v>
      </c>
    </row>
    <row r="85152" spans="1:16" x14ac:dyDescent="0.25">
      <c r="A85152" s="10">
        <v>45548.538888888892</v>
      </c>
      <c r="B85152" t="s">
        <v>12</v>
      </c>
      <c r="C85152">
        <v>85.5</v>
      </c>
      <c r="D85152">
        <v>-13</v>
      </c>
      <c r="E85152" s="9">
        <v>3306.6770836348401</v>
      </c>
      <c r="F85152">
        <v>-1119.98659457601</v>
      </c>
      <c r="G85152">
        <v>86.152814967385495</v>
      </c>
      <c r="H85152">
        <v>0</v>
      </c>
      <c r="I85152">
        <v>1186.6904890588401</v>
      </c>
      <c r="J85152">
        <v>-2.0610076799999999</v>
      </c>
      <c r="K85152">
        <v>30</v>
      </c>
      <c r="L85152" s="9">
        <f t="shared" si="1330"/>
        <v>0</v>
      </c>
      <c r="O85152" s="8">
        <v>45548</v>
      </c>
      <c r="P85152" s="7">
        <v>0.53888888888888886</v>
      </c>
    </row>
    <row r="85153" spans="1:16" x14ac:dyDescent="0.25">
      <c r="A85153" s="10">
        <v>45548.539583333331</v>
      </c>
      <c r="B85153" t="s">
        <v>12</v>
      </c>
      <c r="C85153">
        <v>85.5</v>
      </c>
      <c r="D85153">
        <v>-14</v>
      </c>
      <c r="E85153" s="9">
        <v>3392.1770836348401</v>
      </c>
      <c r="F85153">
        <v>-1205.48659457601</v>
      </c>
      <c r="G85153">
        <v>86.106185326857997</v>
      </c>
      <c r="H85153">
        <v>0</v>
      </c>
      <c r="I85153">
        <v>1186.6904890588401</v>
      </c>
      <c r="J85153">
        <v>-3.17629808</v>
      </c>
      <c r="K85153">
        <v>30</v>
      </c>
      <c r="L85153" s="9">
        <f t="shared" si="1330"/>
        <v>0</v>
      </c>
      <c r="O85153" s="8">
        <v>45548</v>
      </c>
      <c r="P85153" s="7">
        <v>0.5395833333333333</v>
      </c>
    </row>
    <row r="85154" spans="1:16" x14ac:dyDescent="0.25">
      <c r="A85154" s="10">
        <v>45548.540277777778</v>
      </c>
      <c r="B85154" t="s">
        <v>13</v>
      </c>
      <c r="C85154">
        <v>82.496956521739094</v>
      </c>
      <c r="D85154">
        <v>0</v>
      </c>
      <c r="E85154" s="9">
        <v>2237.21969233049</v>
      </c>
      <c r="F85154">
        <v>0</v>
      </c>
      <c r="G85154">
        <v>0</v>
      </c>
      <c r="H85154">
        <v>50.529203271664301</v>
      </c>
      <c r="I85154">
        <v>1237.2196923305</v>
      </c>
      <c r="J85154">
        <v>2.2378602999999999</v>
      </c>
      <c r="K85154">
        <v>30</v>
      </c>
      <c r="L85154" s="9">
        <f t="shared" si="1330"/>
        <v>0</v>
      </c>
      <c r="O85154" s="8">
        <v>45548</v>
      </c>
      <c r="P85154" s="7">
        <v>0.54027777777777775</v>
      </c>
    </row>
    <row r="85155" spans="1:16" x14ac:dyDescent="0.25">
      <c r="A85155" s="10">
        <v>45548.540972222225</v>
      </c>
      <c r="B85155" t="s">
        <v>14</v>
      </c>
      <c r="C85155">
        <v>81.926999999999893</v>
      </c>
      <c r="D85155">
        <v>1</v>
      </c>
      <c r="E85155" s="9">
        <v>2155.2926923304899</v>
      </c>
      <c r="F85155">
        <v>81.926999999999893</v>
      </c>
      <c r="G85155">
        <v>81.926999999999893</v>
      </c>
      <c r="H85155">
        <v>0</v>
      </c>
      <c r="I85155">
        <v>1237.2196923305</v>
      </c>
      <c r="J85155">
        <v>2.0731172999999901</v>
      </c>
      <c r="K85155">
        <v>30</v>
      </c>
      <c r="L85155" s="9">
        <f t="shared" si="1330"/>
        <v>0</v>
      </c>
      <c r="O85155" s="8">
        <v>45548</v>
      </c>
      <c r="P85155" s="7">
        <v>0.54097222222222219</v>
      </c>
    </row>
    <row r="85156" spans="1:16" x14ac:dyDescent="0.25">
      <c r="A85156" s="10">
        <v>45548.541666666664</v>
      </c>
      <c r="B85156" t="s">
        <v>13</v>
      </c>
      <c r="C85156">
        <v>84.515000000000001</v>
      </c>
      <c r="D85156">
        <v>0</v>
      </c>
      <c r="E85156" s="9">
        <v>2239.8076923304902</v>
      </c>
      <c r="F85156">
        <v>0</v>
      </c>
      <c r="G85156">
        <v>0</v>
      </c>
      <c r="H85156">
        <v>2.5880000000000001</v>
      </c>
      <c r="I85156">
        <v>1239.8076923305</v>
      </c>
      <c r="J85156">
        <v>-0.30662670000000097</v>
      </c>
      <c r="K85156">
        <v>30</v>
      </c>
      <c r="L85156" s="9">
        <f t="shared" si="1330"/>
        <v>0</v>
      </c>
      <c r="O85156" s="8">
        <v>45548</v>
      </c>
      <c r="P85156" s="7">
        <v>0.54166666666666663</v>
      </c>
    </row>
    <row r="85157" spans="1:16" x14ac:dyDescent="0.25">
      <c r="A85157" s="10">
        <v>45548.542361111111</v>
      </c>
      <c r="B85157" t="s">
        <v>14</v>
      </c>
      <c r="C85157">
        <v>78.8</v>
      </c>
      <c r="D85157">
        <v>1</v>
      </c>
      <c r="E85157" s="9">
        <v>2161.00769233049</v>
      </c>
      <c r="F85157">
        <v>78.8</v>
      </c>
      <c r="G85157">
        <v>78.8</v>
      </c>
      <c r="H85157">
        <v>0</v>
      </c>
      <c r="I85157">
        <v>1239.8076923305</v>
      </c>
      <c r="J85157">
        <v>6.6789268999999898</v>
      </c>
      <c r="K85157">
        <v>30</v>
      </c>
      <c r="L85157" s="9">
        <f t="shared" si="1330"/>
        <v>0</v>
      </c>
      <c r="O85157" s="8">
        <v>45548</v>
      </c>
      <c r="P85157" s="7">
        <v>0.54236111111111107</v>
      </c>
    </row>
    <row r="85158" spans="1:16" x14ac:dyDescent="0.25">
      <c r="A85158" s="10">
        <v>45548.543055555558</v>
      </c>
      <c r="B85158" t="s">
        <v>14</v>
      </c>
      <c r="C85158">
        <v>78.405000000000001</v>
      </c>
      <c r="D85158">
        <v>2</v>
      </c>
      <c r="E85158" s="9">
        <v>2082.6026923304898</v>
      </c>
      <c r="F85158">
        <v>157.20500000000001</v>
      </c>
      <c r="G85158">
        <v>78.602500000000006</v>
      </c>
      <c r="H85158">
        <v>0</v>
      </c>
      <c r="I85158">
        <v>1239.8076923305</v>
      </c>
      <c r="J85158">
        <v>3.2716194999999901</v>
      </c>
      <c r="K85158">
        <v>30</v>
      </c>
      <c r="L85158" s="9">
        <f t="shared" si="1330"/>
        <v>0</v>
      </c>
      <c r="O85158" s="8">
        <v>45548</v>
      </c>
      <c r="P85158" s="7">
        <v>0.54305555555555551</v>
      </c>
    </row>
    <row r="85159" spans="1:16" x14ac:dyDescent="0.25">
      <c r="A85159" s="10">
        <v>45548.543749999997</v>
      </c>
      <c r="B85159" t="s">
        <v>14</v>
      </c>
      <c r="C85159">
        <v>78</v>
      </c>
      <c r="D85159">
        <v>3</v>
      </c>
      <c r="E85159" s="9">
        <v>2004.6026923304901</v>
      </c>
      <c r="F85159">
        <v>235.20500000000001</v>
      </c>
      <c r="G85159">
        <v>78.4016666666666</v>
      </c>
      <c r="H85159">
        <v>0</v>
      </c>
      <c r="I85159">
        <v>1239.8076923305</v>
      </c>
      <c r="J85159">
        <v>10.142101029999999</v>
      </c>
      <c r="K85159">
        <v>30</v>
      </c>
      <c r="L85159" s="9">
        <f t="shared" si="1330"/>
        <v>0</v>
      </c>
      <c r="O85159" s="8">
        <v>45548</v>
      </c>
      <c r="P85159" s="7">
        <v>0.54374999999999996</v>
      </c>
    </row>
    <row r="85160" spans="1:16" x14ac:dyDescent="0.25">
      <c r="A85160" s="10">
        <v>45548.544444444444</v>
      </c>
      <c r="B85160" t="s">
        <v>14</v>
      </c>
      <c r="C85160">
        <v>81.180526315789393</v>
      </c>
      <c r="D85160">
        <v>4</v>
      </c>
      <c r="E85160" s="9">
        <v>1923.4221660147</v>
      </c>
      <c r="F85160">
        <v>316.38552631578898</v>
      </c>
      <c r="G85160">
        <v>79.096381578947302</v>
      </c>
      <c r="H85160">
        <v>0</v>
      </c>
      <c r="I85160">
        <v>1239.8076923305</v>
      </c>
      <c r="J85160">
        <v>7.2859625299999999</v>
      </c>
      <c r="K85160">
        <v>30</v>
      </c>
      <c r="L85160" s="9">
        <f t="shared" si="1330"/>
        <v>0</v>
      </c>
      <c r="O85160" s="8">
        <v>45548</v>
      </c>
      <c r="P85160" s="7">
        <v>0.5444444444444444</v>
      </c>
    </row>
    <row r="85161" spans="1:16" x14ac:dyDescent="0.25">
      <c r="A85161" s="10">
        <v>45548.545138888891</v>
      </c>
      <c r="B85161" t="s">
        <v>14</v>
      </c>
      <c r="C85161">
        <v>83.137692307692305</v>
      </c>
      <c r="D85161">
        <v>5</v>
      </c>
      <c r="E85161" s="9">
        <v>1840.28447370701</v>
      </c>
      <c r="F85161">
        <v>399.523218623481</v>
      </c>
      <c r="G85161">
        <v>79.9046437246963</v>
      </c>
      <c r="H85161">
        <v>0</v>
      </c>
      <c r="I85161">
        <v>1239.8076923305</v>
      </c>
      <c r="J85161">
        <v>5.5198235299999903</v>
      </c>
      <c r="K85161">
        <v>30</v>
      </c>
      <c r="L85161" s="9">
        <f t="shared" si="1330"/>
        <v>0</v>
      </c>
      <c r="O85161" s="8">
        <v>45548</v>
      </c>
      <c r="P85161" s="7">
        <v>0.54513888888888884</v>
      </c>
    </row>
    <row r="85162" spans="1:16" x14ac:dyDescent="0.25">
      <c r="A85162" s="10">
        <v>45548.54583333333</v>
      </c>
      <c r="B85162" t="s">
        <v>14</v>
      </c>
      <c r="C85162">
        <v>85.019090909090906</v>
      </c>
      <c r="D85162">
        <v>6</v>
      </c>
      <c r="E85162" s="9">
        <v>1755.26538279792</v>
      </c>
      <c r="F85162">
        <v>484.54230953257201</v>
      </c>
      <c r="G85162">
        <v>80.757051588762096</v>
      </c>
      <c r="H85162">
        <v>0</v>
      </c>
      <c r="I85162">
        <v>1239.8076923305</v>
      </c>
      <c r="J85162">
        <v>7.2275711300000003</v>
      </c>
      <c r="K85162">
        <v>30</v>
      </c>
      <c r="L85162" s="9">
        <f t="shared" si="1330"/>
        <v>0</v>
      </c>
      <c r="O85162" s="8">
        <v>45548</v>
      </c>
      <c r="P85162" s="7">
        <v>0.54583333333333328</v>
      </c>
    </row>
    <row r="85163" spans="1:16" x14ac:dyDescent="0.25">
      <c r="A85163" s="10">
        <v>45548.546527777777</v>
      </c>
      <c r="B85163" t="s">
        <v>14</v>
      </c>
      <c r="C85163">
        <v>86.886666666666599</v>
      </c>
      <c r="D85163">
        <v>7</v>
      </c>
      <c r="E85163" s="9">
        <v>1668.37871613125</v>
      </c>
      <c r="F85163">
        <v>571.42897619923895</v>
      </c>
      <c r="G85163">
        <v>81.632710885605604</v>
      </c>
      <c r="H85163">
        <v>0</v>
      </c>
      <c r="I85163">
        <v>1239.8076923305</v>
      </c>
      <c r="J85163">
        <v>9.2254052299999998</v>
      </c>
      <c r="K85163">
        <v>30</v>
      </c>
      <c r="L85163" s="9">
        <f t="shared" si="1330"/>
        <v>0</v>
      </c>
      <c r="O85163" s="8">
        <v>45548</v>
      </c>
      <c r="P85163" s="7">
        <v>0.54652777777777772</v>
      </c>
    </row>
    <row r="85164" spans="1:16" x14ac:dyDescent="0.25">
      <c r="A85164" s="10">
        <v>45548.547222222223</v>
      </c>
      <c r="B85164" t="s">
        <v>14</v>
      </c>
      <c r="C85164">
        <v>85.823333333333295</v>
      </c>
      <c r="D85164">
        <v>8</v>
      </c>
      <c r="E85164" s="9">
        <v>1582.5553827979199</v>
      </c>
      <c r="F85164">
        <v>657.25230953257199</v>
      </c>
      <c r="G85164">
        <v>82.156538691571598</v>
      </c>
      <c r="H85164">
        <v>0</v>
      </c>
      <c r="I85164">
        <v>1239.8076923305</v>
      </c>
      <c r="J85164">
        <v>6.3328675299999997</v>
      </c>
      <c r="K85164">
        <v>30</v>
      </c>
      <c r="L85164" s="9">
        <f t="shared" si="1330"/>
        <v>0</v>
      </c>
      <c r="O85164" s="8">
        <v>45548</v>
      </c>
      <c r="P85164" s="7">
        <v>0.54722222222222228</v>
      </c>
    </row>
    <row r="85165" spans="1:16" x14ac:dyDescent="0.25">
      <c r="A85165" s="10">
        <v>45548.54791666667</v>
      </c>
      <c r="B85165" t="s">
        <v>14</v>
      </c>
      <c r="C85165">
        <v>87.098947368420994</v>
      </c>
      <c r="D85165">
        <v>9</v>
      </c>
      <c r="E85165" s="9">
        <v>1495.4564354295001</v>
      </c>
      <c r="F85165">
        <v>744.35125690099301</v>
      </c>
      <c r="G85165">
        <v>82.705695211221496</v>
      </c>
      <c r="H85165">
        <v>0</v>
      </c>
      <c r="I85165">
        <v>1239.8076923305</v>
      </c>
      <c r="J85165">
        <v>4.2061465299999998</v>
      </c>
      <c r="K85165">
        <v>30</v>
      </c>
      <c r="L85165" s="9">
        <f t="shared" si="1330"/>
        <v>0</v>
      </c>
      <c r="O85165" s="8">
        <v>45548</v>
      </c>
      <c r="P85165" s="7">
        <v>0.54791666666666672</v>
      </c>
    </row>
    <row r="85166" spans="1:16" x14ac:dyDescent="0.25">
      <c r="A85166" s="10">
        <v>45548.548611111109</v>
      </c>
      <c r="B85166" t="s">
        <v>14</v>
      </c>
      <c r="C85166">
        <v>87.477647058823493</v>
      </c>
      <c r="D85166">
        <v>10</v>
      </c>
      <c r="E85166" s="9">
        <v>1407.9787883706699</v>
      </c>
      <c r="F85166">
        <v>831.82890395981701</v>
      </c>
      <c r="G85166">
        <v>83.182890395981701</v>
      </c>
      <c r="H85166">
        <v>0</v>
      </c>
      <c r="I85166">
        <v>1239.8076923305</v>
      </c>
      <c r="J85166">
        <v>9.06379643</v>
      </c>
      <c r="K85166">
        <v>30</v>
      </c>
      <c r="L85166" s="9">
        <f t="shared" si="1330"/>
        <v>0</v>
      </c>
      <c r="O85166" s="8">
        <v>45548</v>
      </c>
      <c r="P85166" s="7">
        <v>0.54861111111111116</v>
      </c>
    </row>
    <row r="85167" spans="1:16" x14ac:dyDescent="0.25">
      <c r="A85167" s="10">
        <v>45548.549305555556</v>
      </c>
      <c r="B85167" t="s">
        <v>14</v>
      </c>
      <c r="C85167">
        <v>87.934117647058798</v>
      </c>
      <c r="D85167">
        <v>11</v>
      </c>
      <c r="E85167" s="9">
        <v>1320.0446707236099</v>
      </c>
      <c r="F85167">
        <v>919.76302160687601</v>
      </c>
      <c r="G85167">
        <v>83.614820146079595</v>
      </c>
      <c r="H85167">
        <v>0</v>
      </c>
      <c r="I85167">
        <v>1239.8076923305</v>
      </c>
      <c r="J85167">
        <v>6.1638626299999997</v>
      </c>
      <c r="K85167">
        <v>30</v>
      </c>
      <c r="L85167" s="9">
        <f t="shared" si="1330"/>
        <v>0</v>
      </c>
      <c r="O85167" s="8">
        <v>45548</v>
      </c>
      <c r="P85167" s="7">
        <v>0.5493055555555556</v>
      </c>
    </row>
    <row r="85168" spans="1:16" x14ac:dyDescent="0.25">
      <c r="A85168" s="10">
        <v>45548.55</v>
      </c>
      <c r="B85168" t="s">
        <v>14</v>
      </c>
      <c r="C85168">
        <v>87.551034482758595</v>
      </c>
      <c r="D85168">
        <v>12</v>
      </c>
      <c r="E85168" s="9">
        <v>1232.49363624086</v>
      </c>
      <c r="F85168">
        <v>1007.31405608963</v>
      </c>
      <c r="G85168">
        <v>83.942838007469504</v>
      </c>
      <c r="H85168">
        <v>0</v>
      </c>
      <c r="I85168">
        <v>1239.8076923305</v>
      </c>
      <c r="J85168">
        <v>7.76282403</v>
      </c>
      <c r="K85168">
        <v>30</v>
      </c>
      <c r="L85168" s="9">
        <f t="shared" si="1330"/>
        <v>0</v>
      </c>
      <c r="O85168" s="8">
        <v>45548</v>
      </c>
      <c r="P85168" s="7">
        <v>0.55000000000000004</v>
      </c>
    </row>
    <row r="85169" spans="1:16" x14ac:dyDescent="0.25">
      <c r="A85169" s="10">
        <v>45548.550694444442</v>
      </c>
      <c r="B85169" t="s">
        <v>13</v>
      </c>
      <c r="C85169">
        <v>86.813142857142793</v>
      </c>
      <c r="D85169">
        <v>0</v>
      </c>
      <c r="E85169" s="9">
        <v>2274.2513505265701</v>
      </c>
      <c r="F85169">
        <v>0</v>
      </c>
      <c r="G85169">
        <v>0</v>
      </c>
      <c r="H85169">
        <v>34.443658196079497</v>
      </c>
      <c r="I85169">
        <v>1274.2513505265799</v>
      </c>
      <c r="J85169">
        <v>-0.63515613999999998</v>
      </c>
      <c r="K85169">
        <v>30</v>
      </c>
      <c r="L85169" s="9">
        <f t="shared" si="1330"/>
        <v>0</v>
      </c>
      <c r="O85169" s="8">
        <v>45548</v>
      </c>
      <c r="P85169" s="7">
        <v>0.55069444444444449</v>
      </c>
    </row>
    <row r="85170" spans="1:16" x14ac:dyDescent="0.25">
      <c r="A85170" s="10">
        <v>45548.551388888889</v>
      </c>
      <c r="B85170" t="s">
        <v>14</v>
      </c>
      <c r="C85170">
        <v>86.55</v>
      </c>
      <c r="D85170">
        <v>1</v>
      </c>
      <c r="E85170" s="9">
        <v>2187.70135052657</v>
      </c>
      <c r="F85170">
        <v>86.55</v>
      </c>
      <c r="G85170">
        <v>86.55</v>
      </c>
      <c r="H85170">
        <v>0</v>
      </c>
      <c r="I85170">
        <v>1274.2513505265799</v>
      </c>
      <c r="J85170">
        <v>0.48308086</v>
      </c>
      <c r="K85170">
        <v>30</v>
      </c>
      <c r="L85170" s="9">
        <f t="shared" si="1330"/>
        <v>0</v>
      </c>
      <c r="O85170" s="8">
        <v>45548</v>
      </c>
      <c r="P85170" s="7">
        <v>0.55138888888888893</v>
      </c>
    </row>
    <row r="85171" spans="1:16" x14ac:dyDescent="0.25">
      <c r="A85171" s="10">
        <v>45548.551388888889</v>
      </c>
      <c r="B85171" t="s">
        <v>13</v>
      </c>
      <c r="C85171">
        <v>86.55</v>
      </c>
      <c r="D85171">
        <v>0</v>
      </c>
      <c r="E85171" s="9">
        <v>2274.2513505265701</v>
      </c>
      <c r="F85171">
        <v>0</v>
      </c>
      <c r="G85171">
        <v>0</v>
      </c>
      <c r="H85171">
        <v>0</v>
      </c>
      <c r="I85171">
        <v>1274.2513505265799</v>
      </c>
      <c r="J85171">
        <v>13.18816</v>
      </c>
      <c r="K85171">
        <v>30</v>
      </c>
      <c r="L85171" s="9">
        <f t="shared" si="1330"/>
        <v>1</v>
      </c>
      <c r="O85171" s="8">
        <v>45548</v>
      </c>
      <c r="P85171" s="7">
        <v>0.55138888888888893</v>
      </c>
    </row>
    <row r="85172" spans="1:16" x14ac:dyDescent="0.25">
      <c r="A85172" s="10">
        <v>45549.350694444445</v>
      </c>
      <c r="B85172" t="s">
        <v>11</v>
      </c>
      <c r="C85172">
        <v>-3.4</v>
      </c>
      <c r="D85172">
        <v>0</v>
      </c>
      <c r="E85172" s="9">
        <v>2274.2513505265701</v>
      </c>
      <c r="F85172">
        <v>0</v>
      </c>
      <c r="G85172">
        <v>0</v>
      </c>
      <c r="H85172">
        <v>0</v>
      </c>
      <c r="I85172">
        <v>1274.2513505265799</v>
      </c>
      <c r="J85172">
        <v>-46.106915999999998</v>
      </c>
      <c r="K85172">
        <v>30</v>
      </c>
      <c r="L85172" s="9">
        <f t="shared" si="1330"/>
        <v>0</v>
      </c>
      <c r="O85172" s="8">
        <v>45549</v>
      </c>
      <c r="P85172" s="7">
        <v>0.35069444444444442</v>
      </c>
    </row>
    <row r="85173" spans="1:16" x14ac:dyDescent="0.25">
      <c r="A85173" s="10">
        <v>45549.351388888892</v>
      </c>
      <c r="B85173" t="s">
        <v>16</v>
      </c>
      <c r="C85173">
        <v>-3.1074999999999999</v>
      </c>
      <c r="D85173">
        <v>0</v>
      </c>
      <c r="E85173" s="9">
        <v>2274.2513505265701</v>
      </c>
      <c r="F85173">
        <v>0</v>
      </c>
      <c r="G85173">
        <v>0</v>
      </c>
      <c r="H85173">
        <v>0</v>
      </c>
      <c r="I85173">
        <v>1274.2513505265799</v>
      </c>
      <c r="J85173">
        <v>-1.61160049999999</v>
      </c>
      <c r="K85173">
        <v>30</v>
      </c>
      <c r="L85173" s="9">
        <f t="shared" si="1330"/>
        <v>0</v>
      </c>
      <c r="O85173" s="8">
        <v>45549</v>
      </c>
      <c r="P85173" s="7">
        <v>0.35138888888888886</v>
      </c>
    </row>
    <row r="85174" spans="1:16" x14ac:dyDescent="0.25">
      <c r="A85174" s="10">
        <v>45549.352083333331</v>
      </c>
      <c r="B85174" t="s">
        <v>16</v>
      </c>
      <c r="C85174">
        <v>-3.26</v>
      </c>
      <c r="D85174">
        <v>0</v>
      </c>
      <c r="E85174" s="9">
        <v>2274.2513505265701</v>
      </c>
      <c r="F85174">
        <v>0</v>
      </c>
      <c r="G85174">
        <v>0</v>
      </c>
      <c r="H85174">
        <v>0</v>
      </c>
      <c r="I85174">
        <v>1274.2513505265799</v>
      </c>
      <c r="J85174">
        <v>3.3506896666666601</v>
      </c>
      <c r="K85174">
        <v>30</v>
      </c>
      <c r="L85174" s="9">
        <f t="shared" si="1330"/>
        <v>0</v>
      </c>
      <c r="O85174" s="8">
        <v>45549</v>
      </c>
      <c r="P85174" s="7">
        <v>0.35208333333333336</v>
      </c>
    </row>
    <row r="85175" spans="1:16" x14ac:dyDescent="0.25">
      <c r="A85175" s="10">
        <v>45549.352777777778</v>
      </c>
      <c r="B85175" t="s">
        <v>16</v>
      </c>
      <c r="C85175">
        <v>-3.7</v>
      </c>
      <c r="D85175">
        <v>0</v>
      </c>
      <c r="E85175" s="9">
        <v>2274.2513505265701</v>
      </c>
      <c r="F85175">
        <v>0</v>
      </c>
      <c r="G85175">
        <v>0</v>
      </c>
      <c r="H85175">
        <v>0</v>
      </c>
      <c r="I85175">
        <v>1274.2513505265799</v>
      </c>
      <c r="J85175">
        <v>1.6965842499999899</v>
      </c>
      <c r="K85175">
        <v>30</v>
      </c>
      <c r="L85175" s="9">
        <f t="shared" si="1330"/>
        <v>0</v>
      </c>
      <c r="O85175" s="8">
        <v>45549</v>
      </c>
      <c r="P85175" s="7">
        <v>0.3527777777777778</v>
      </c>
    </row>
    <row r="85176" spans="1:16" x14ac:dyDescent="0.25">
      <c r="A85176" s="10">
        <v>45549.353472222225</v>
      </c>
      <c r="B85176" t="s">
        <v>16</v>
      </c>
      <c r="C85176">
        <v>-5.0049999999999999</v>
      </c>
      <c r="D85176">
        <v>0</v>
      </c>
      <c r="E85176" s="9">
        <v>2274.2513505265701</v>
      </c>
      <c r="F85176">
        <v>0</v>
      </c>
      <c r="G85176">
        <v>0</v>
      </c>
      <c r="H85176">
        <v>0</v>
      </c>
      <c r="I85176">
        <v>1274.2513505265799</v>
      </c>
      <c r="J85176">
        <v>4.4762633999999899</v>
      </c>
      <c r="K85176">
        <v>30</v>
      </c>
      <c r="L85176" s="9">
        <f t="shared" si="1330"/>
        <v>0</v>
      </c>
      <c r="O85176" s="8">
        <v>45549</v>
      </c>
      <c r="P85176" s="7">
        <v>0.35347222222222224</v>
      </c>
    </row>
    <row r="85177" spans="1:16" x14ac:dyDescent="0.25">
      <c r="A85177" s="10">
        <v>45549.354166666664</v>
      </c>
      <c r="B85177" t="s">
        <v>16</v>
      </c>
      <c r="C85177">
        <v>-5.0123076923076901</v>
      </c>
      <c r="D85177">
        <v>0</v>
      </c>
      <c r="E85177" s="9">
        <v>2274.2513505265701</v>
      </c>
      <c r="F85177">
        <v>0</v>
      </c>
      <c r="G85177">
        <v>0</v>
      </c>
      <c r="H85177">
        <v>0</v>
      </c>
      <c r="I85177">
        <v>1274.2513505265799</v>
      </c>
      <c r="J85177">
        <v>3.4454951666666598</v>
      </c>
      <c r="K85177">
        <v>30</v>
      </c>
      <c r="L85177" s="9">
        <f t="shared" si="1330"/>
        <v>0</v>
      </c>
      <c r="O85177" s="8">
        <v>45549</v>
      </c>
      <c r="P85177" s="7">
        <v>0.35416666666666669</v>
      </c>
    </row>
    <row r="85178" spans="1:16" x14ac:dyDescent="0.25">
      <c r="A85178" s="10">
        <v>45549.354861111111</v>
      </c>
      <c r="B85178" t="s">
        <v>16</v>
      </c>
      <c r="C85178">
        <v>-5.0049999999999999</v>
      </c>
      <c r="D85178">
        <v>0</v>
      </c>
      <c r="E85178" s="9">
        <v>2274.2513505265701</v>
      </c>
      <c r="F85178">
        <v>0</v>
      </c>
      <c r="G85178">
        <v>0</v>
      </c>
      <c r="H85178">
        <v>0</v>
      </c>
      <c r="I85178">
        <v>1274.2513505265799</v>
      </c>
      <c r="J85178">
        <v>6.5309922857142801</v>
      </c>
      <c r="K85178">
        <v>30</v>
      </c>
      <c r="L85178" s="9">
        <f t="shared" si="1330"/>
        <v>0</v>
      </c>
      <c r="O85178" s="8">
        <v>45549</v>
      </c>
      <c r="P85178" s="7">
        <v>0.35486111111111113</v>
      </c>
    </row>
    <row r="85179" spans="1:16" x14ac:dyDescent="0.25">
      <c r="A85179" s="10">
        <v>45549.355555555558</v>
      </c>
      <c r="B85179" t="s">
        <v>16</v>
      </c>
      <c r="C85179">
        <v>-5</v>
      </c>
      <c r="D85179">
        <v>0</v>
      </c>
      <c r="E85179" s="9">
        <v>2274.2513505265701</v>
      </c>
      <c r="F85179">
        <v>0</v>
      </c>
      <c r="G85179">
        <v>0</v>
      </c>
      <c r="H85179">
        <v>0</v>
      </c>
      <c r="I85179">
        <v>1274.2513505265799</v>
      </c>
      <c r="J85179">
        <v>2.8793523749999999</v>
      </c>
      <c r="K85179">
        <v>30</v>
      </c>
      <c r="L85179" s="9">
        <f t="shared" si="1330"/>
        <v>0</v>
      </c>
      <c r="O85179" s="8">
        <v>45549</v>
      </c>
      <c r="P85179" s="7">
        <v>0.35555555555555557</v>
      </c>
    </row>
    <row r="85180" spans="1:16" x14ac:dyDescent="0.25">
      <c r="A85180" s="10">
        <v>45549.357638888891</v>
      </c>
      <c r="B85180" t="s">
        <v>16</v>
      </c>
      <c r="C85180">
        <v>-23.175833333333301</v>
      </c>
      <c r="D85180">
        <v>0</v>
      </c>
      <c r="E85180" s="9">
        <v>2274.2513505265701</v>
      </c>
      <c r="F85180">
        <v>0</v>
      </c>
      <c r="G85180">
        <v>0</v>
      </c>
      <c r="H85180">
        <v>0</v>
      </c>
      <c r="I85180">
        <v>1274.2513505265799</v>
      </c>
      <c r="J85180">
        <v>7.3959221111111102</v>
      </c>
      <c r="K85180">
        <v>30</v>
      </c>
      <c r="L85180" s="9">
        <f t="shared" si="1330"/>
        <v>0</v>
      </c>
      <c r="O85180" s="8">
        <v>45549</v>
      </c>
      <c r="P85180" s="7">
        <v>0.3576388888888889</v>
      </c>
    </row>
    <row r="85181" spans="1:16" x14ac:dyDescent="0.25">
      <c r="A85181" s="10">
        <v>45549.35833333333</v>
      </c>
      <c r="B85181" t="s">
        <v>16</v>
      </c>
      <c r="C85181">
        <v>-17.861428571428501</v>
      </c>
      <c r="D85181">
        <v>0</v>
      </c>
      <c r="E85181" s="9">
        <v>2274.2513505265701</v>
      </c>
      <c r="F85181">
        <v>0</v>
      </c>
      <c r="G85181">
        <v>0</v>
      </c>
      <c r="H85181">
        <v>0</v>
      </c>
      <c r="I85181">
        <v>1274.2513505265799</v>
      </c>
      <c r="J85181">
        <v>4.4881196000000001</v>
      </c>
      <c r="K85181">
        <v>30</v>
      </c>
      <c r="L85181" s="9">
        <f t="shared" si="1330"/>
        <v>0</v>
      </c>
      <c r="O85181" s="8">
        <v>45549</v>
      </c>
      <c r="P85181" s="7">
        <v>0.35833333333333334</v>
      </c>
    </row>
    <row r="85182" spans="1:16" x14ac:dyDescent="0.25">
      <c r="A85182" s="10">
        <v>45549.359027777777</v>
      </c>
      <c r="B85182" t="s">
        <v>16</v>
      </c>
      <c r="C85182">
        <v>-23.47</v>
      </c>
      <c r="D85182">
        <v>0</v>
      </c>
      <c r="E85182" s="9">
        <v>2274.2513505265701</v>
      </c>
      <c r="F85182">
        <v>0</v>
      </c>
      <c r="G85182">
        <v>0</v>
      </c>
      <c r="H85182">
        <v>0</v>
      </c>
      <c r="I85182">
        <v>1274.2513505265799</v>
      </c>
      <c r="J85182">
        <v>11.3872374</v>
      </c>
      <c r="K85182">
        <v>30</v>
      </c>
      <c r="L85182" s="9">
        <f t="shared" si="1330"/>
        <v>0</v>
      </c>
      <c r="O85182" s="8">
        <v>45549</v>
      </c>
      <c r="P85182" s="7">
        <v>0.35902777777777778</v>
      </c>
    </row>
    <row r="85183" spans="1:16" x14ac:dyDescent="0.25">
      <c r="A85183" s="10">
        <v>45549.359722222223</v>
      </c>
      <c r="B85183" t="s">
        <v>16</v>
      </c>
      <c r="C85183">
        <v>-29.9</v>
      </c>
      <c r="D85183">
        <v>0</v>
      </c>
      <c r="E85183" s="9">
        <v>2274.2513505265701</v>
      </c>
      <c r="F85183">
        <v>0</v>
      </c>
      <c r="G85183">
        <v>0</v>
      </c>
      <c r="H85183">
        <v>0</v>
      </c>
      <c r="I85183">
        <v>1274.2513505265799</v>
      </c>
      <c r="J85183">
        <v>7.1414179000000004</v>
      </c>
      <c r="K85183">
        <v>30</v>
      </c>
      <c r="L85183" s="9">
        <f t="shared" si="1330"/>
        <v>0</v>
      </c>
      <c r="O85183" s="8">
        <v>45549</v>
      </c>
      <c r="P85183" s="7">
        <v>0.35972222222222222</v>
      </c>
    </row>
    <row r="85184" spans="1:16" x14ac:dyDescent="0.25">
      <c r="A85184" s="10">
        <v>45549.36041666667</v>
      </c>
      <c r="B85184" t="s">
        <v>16</v>
      </c>
      <c r="C85184">
        <v>-15.425000000000001</v>
      </c>
      <c r="D85184">
        <v>0</v>
      </c>
      <c r="E85184" s="9">
        <v>2274.2513505265701</v>
      </c>
      <c r="F85184">
        <v>0</v>
      </c>
      <c r="G85184">
        <v>0</v>
      </c>
      <c r="H85184">
        <v>0</v>
      </c>
      <c r="I85184">
        <v>1274.2513505265799</v>
      </c>
      <c r="J85184">
        <v>6.2992659</v>
      </c>
      <c r="K85184">
        <v>30</v>
      </c>
      <c r="L85184" s="9">
        <f t="shared" si="1330"/>
        <v>0</v>
      </c>
      <c r="O85184" s="8">
        <v>45549</v>
      </c>
      <c r="P85184" s="7">
        <v>0.36041666666666666</v>
      </c>
    </row>
    <row r="85185" spans="1:16" x14ac:dyDescent="0.25">
      <c r="A85185" s="10">
        <v>45549.361805555556</v>
      </c>
      <c r="B85185" t="s">
        <v>16</v>
      </c>
      <c r="C85185">
        <v>-13.873636363636299</v>
      </c>
      <c r="D85185">
        <v>0</v>
      </c>
      <c r="E85185" s="9">
        <v>2274.2513505265701</v>
      </c>
      <c r="F85185">
        <v>0</v>
      </c>
      <c r="G85185">
        <v>0</v>
      </c>
      <c r="H85185">
        <v>0</v>
      </c>
      <c r="I85185">
        <v>1274.2513505265799</v>
      </c>
      <c r="J85185">
        <v>9.5296988000000002</v>
      </c>
      <c r="K85185">
        <v>30</v>
      </c>
      <c r="L85185" s="9">
        <f t="shared" si="1330"/>
        <v>0</v>
      </c>
      <c r="O85185" s="8">
        <v>45549</v>
      </c>
      <c r="P85185" s="7">
        <v>0.36180555555555555</v>
      </c>
    </row>
    <row r="85186" spans="1:16" x14ac:dyDescent="0.25">
      <c r="A85186" s="10">
        <v>45549.363888888889</v>
      </c>
      <c r="B85186" t="s">
        <v>16</v>
      </c>
      <c r="C85186">
        <v>-15</v>
      </c>
      <c r="D85186">
        <v>0</v>
      </c>
      <c r="E85186" s="9">
        <v>2274.2513505265701</v>
      </c>
      <c r="F85186">
        <v>0</v>
      </c>
      <c r="G85186">
        <v>0</v>
      </c>
      <c r="H85186">
        <v>0</v>
      </c>
      <c r="I85186">
        <v>1274.2513505265799</v>
      </c>
      <c r="J85186">
        <v>11.973292600000001</v>
      </c>
      <c r="K85186">
        <v>30</v>
      </c>
      <c r="L85186" s="9">
        <f t="shared" si="1330"/>
        <v>0</v>
      </c>
      <c r="O85186" s="8">
        <v>45549</v>
      </c>
      <c r="P85186" s="7">
        <v>0.36388888888888887</v>
      </c>
    </row>
    <row r="85187" spans="1:16" x14ac:dyDescent="0.25">
      <c r="A85187" s="10">
        <v>45549.364583333336</v>
      </c>
      <c r="B85187" t="s">
        <v>16</v>
      </c>
      <c r="C85187">
        <v>-12.4933333333333</v>
      </c>
      <c r="D85187">
        <v>0</v>
      </c>
      <c r="E85187" s="9">
        <v>2274.2513505265701</v>
      </c>
      <c r="F85187">
        <v>0</v>
      </c>
      <c r="G85187">
        <v>0</v>
      </c>
      <c r="H85187">
        <v>0</v>
      </c>
      <c r="I85187">
        <v>1274.2513505265799</v>
      </c>
      <c r="J85187">
        <v>12.5808272</v>
      </c>
      <c r="K85187">
        <v>30</v>
      </c>
      <c r="L85187" s="9">
        <f t="shared" ref="L85187:L85250" si="1331">IF(DAY(O85187 &lt;&gt; O85188), 1, 0)</f>
        <v>0</v>
      </c>
      <c r="O85187" s="8">
        <v>45549</v>
      </c>
      <c r="P85187" s="7">
        <v>0.36458333333333331</v>
      </c>
    </row>
    <row r="85188" spans="1:16" x14ac:dyDescent="0.25">
      <c r="A85188" s="10">
        <v>45549.365277777775</v>
      </c>
      <c r="B85188" t="s">
        <v>16</v>
      </c>
      <c r="C85188">
        <v>-12.468</v>
      </c>
      <c r="D85188">
        <v>0</v>
      </c>
      <c r="E85188" s="9">
        <v>2274.2513505265701</v>
      </c>
      <c r="F85188">
        <v>0</v>
      </c>
      <c r="G85188">
        <v>0</v>
      </c>
      <c r="H85188">
        <v>0</v>
      </c>
      <c r="I85188">
        <v>1274.2513505265799</v>
      </c>
      <c r="J85188">
        <v>13.6546638</v>
      </c>
      <c r="K85188">
        <v>30</v>
      </c>
      <c r="L85188" s="9">
        <f t="shared" si="1331"/>
        <v>0</v>
      </c>
      <c r="O85188" s="8">
        <v>45549</v>
      </c>
      <c r="P85188" s="7">
        <v>0.36527777777777776</v>
      </c>
    </row>
    <row r="85189" spans="1:16" x14ac:dyDescent="0.25">
      <c r="A85189" s="10">
        <v>45549.365972222222</v>
      </c>
      <c r="B85189" t="s">
        <v>16</v>
      </c>
      <c r="C85189">
        <v>-11.25</v>
      </c>
      <c r="D85189">
        <v>0</v>
      </c>
      <c r="E85189" s="9">
        <v>2274.2513505265701</v>
      </c>
      <c r="F85189">
        <v>0</v>
      </c>
      <c r="G85189">
        <v>0</v>
      </c>
      <c r="H85189">
        <v>0</v>
      </c>
      <c r="I85189">
        <v>1274.2513505265799</v>
      </c>
      <c r="J85189">
        <v>16.188465000000001</v>
      </c>
      <c r="K85189">
        <v>30</v>
      </c>
      <c r="L85189" s="9">
        <f t="shared" si="1331"/>
        <v>0</v>
      </c>
      <c r="O85189" s="8">
        <v>45549</v>
      </c>
      <c r="P85189" s="7">
        <v>0.3659722222222222</v>
      </c>
    </row>
    <row r="85190" spans="1:16" x14ac:dyDescent="0.25">
      <c r="A85190" s="10">
        <v>45549.366666666669</v>
      </c>
      <c r="B85190" t="s">
        <v>16</v>
      </c>
      <c r="C85190">
        <v>-11.31</v>
      </c>
      <c r="D85190">
        <v>0</v>
      </c>
      <c r="E85190" s="9">
        <v>2274.2513505265701</v>
      </c>
      <c r="F85190">
        <v>0</v>
      </c>
      <c r="G85190">
        <v>0</v>
      </c>
      <c r="H85190">
        <v>0</v>
      </c>
      <c r="I85190">
        <v>1274.2513505265799</v>
      </c>
      <c r="J85190">
        <v>14.3837344</v>
      </c>
      <c r="K85190">
        <v>30</v>
      </c>
      <c r="L85190" s="9">
        <f t="shared" si="1331"/>
        <v>0</v>
      </c>
      <c r="O85190" s="8">
        <v>45549</v>
      </c>
      <c r="P85190" s="7">
        <v>0.36666666666666664</v>
      </c>
    </row>
    <row r="85191" spans="1:16" x14ac:dyDescent="0.25">
      <c r="A85191" s="10">
        <v>45549.367361111108</v>
      </c>
      <c r="B85191" t="s">
        <v>16</v>
      </c>
      <c r="C85191">
        <v>-11.90625</v>
      </c>
      <c r="D85191">
        <v>0</v>
      </c>
      <c r="E85191" s="9">
        <v>2274.2513505265701</v>
      </c>
      <c r="F85191">
        <v>0</v>
      </c>
      <c r="G85191">
        <v>0</v>
      </c>
      <c r="H85191">
        <v>0</v>
      </c>
      <c r="I85191">
        <v>1274.2513505265799</v>
      </c>
      <c r="J85191">
        <v>17.096916100000001</v>
      </c>
      <c r="K85191">
        <v>30</v>
      </c>
      <c r="L85191" s="9">
        <f t="shared" si="1331"/>
        <v>0</v>
      </c>
      <c r="O85191" s="8">
        <v>45549</v>
      </c>
      <c r="P85191" s="7">
        <v>0.36736111111111114</v>
      </c>
    </row>
    <row r="85192" spans="1:16" x14ac:dyDescent="0.25">
      <c r="A85192" s="10">
        <v>45549.368055555555</v>
      </c>
      <c r="B85192" t="s">
        <v>16</v>
      </c>
      <c r="C85192">
        <v>-12.12</v>
      </c>
      <c r="D85192">
        <v>0</v>
      </c>
      <c r="E85192" s="9">
        <v>2274.2513505265701</v>
      </c>
      <c r="F85192">
        <v>0</v>
      </c>
      <c r="G85192">
        <v>0</v>
      </c>
      <c r="H85192">
        <v>0</v>
      </c>
      <c r="I85192">
        <v>1274.2513505265799</v>
      </c>
      <c r="J85192">
        <v>17.798531400000002</v>
      </c>
      <c r="K85192">
        <v>30</v>
      </c>
      <c r="L85192" s="9">
        <f t="shared" si="1331"/>
        <v>0</v>
      </c>
      <c r="O85192" s="8">
        <v>45549</v>
      </c>
      <c r="P85192" s="7">
        <v>0.36805555555555558</v>
      </c>
    </row>
    <row r="85193" spans="1:16" x14ac:dyDescent="0.25">
      <c r="A85193" s="10">
        <v>45549.368750000001</v>
      </c>
      <c r="B85193" t="s">
        <v>16</v>
      </c>
      <c r="C85193">
        <v>-19.823125000000001</v>
      </c>
      <c r="D85193">
        <v>0</v>
      </c>
      <c r="E85193" s="9">
        <v>2274.2513505265701</v>
      </c>
      <c r="F85193">
        <v>0</v>
      </c>
      <c r="G85193">
        <v>0</v>
      </c>
      <c r="H85193">
        <v>0</v>
      </c>
      <c r="I85193">
        <v>1274.2513505265799</v>
      </c>
      <c r="J85193">
        <v>15.581044970000001</v>
      </c>
      <c r="K85193">
        <v>30</v>
      </c>
      <c r="L85193" s="9">
        <f t="shared" si="1331"/>
        <v>0</v>
      </c>
      <c r="O85193" s="8">
        <v>45549</v>
      </c>
      <c r="P85193" s="7">
        <v>0.36875000000000002</v>
      </c>
    </row>
    <row r="85194" spans="1:16" x14ac:dyDescent="0.25">
      <c r="A85194" s="10">
        <v>45549.369444444441</v>
      </c>
      <c r="B85194" t="s">
        <v>16</v>
      </c>
      <c r="C85194">
        <v>-14.803437499999999</v>
      </c>
      <c r="D85194">
        <v>0</v>
      </c>
      <c r="E85194" s="9">
        <v>2274.2513505265701</v>
      </c>
      <c r="F85194">
        <v>0</v>
      </c>
      <c r="G85194">
        <v>0</v>
      </c>
      <c r="H85194">
        <v>0</v>
      </c>
      <c r="I85194">
        <v>1274.2513505265799</v>
      </c>
      <c r="J85194">
        <v>15.926488170000001</v>
      </c>
      <c r="K85194">
        <v>30</v>
      </c>
      <c r="L85194" s="9">
        <f t="shared" si="1331"/>
        <v>0</v>
      </c>
      <c r="O85194" s="8">
        <v>45549</v>
      </c>
      <c r="P85194" s="7">
        <v>0.36944444444444446</v>
      </c>
    </row>
    <row r="85195" spans="1:16" x14ac:dyDescent="0.25">
      <c r="A85195" s="10">
        <v>45549.370138888888</v>
      </c>
      <c r="B85195" t="s">
        <v>16</v>
      </c>
      <c r="C85195">
        <v>-18.534285714285701</v>
      </c>
      <c r="D85195">
        <v>0</v>
      </c>
      <c r="E85195" s="9">
        <v>2274.2513505265701</v>
      </c>
      <c r="F85195">
        <v>0</v>
      </c>
      <c r="G85195">
        <v>0</v>
      </c>
      <c r="H85195">
        <v>0</v>
      </c>
      <c r="I85195">
        <v>1274.2513505265799</v>
      </c>
      <c r="J85195">
        <v>11.49691307</v>
      </c>
      <c r="K85195">
        <v>30</v>
      </c>
      <c r="L85195" s="9">
        <f t="shared" si="1331"/>
        <v>0</v>
      </c>
      <c r="O85195" s="8">
        <v>45549</v>
      </c>
      <c r="P85195" s="7">
        <v>0.37013888888888891</v>
      </c>
    </row>
    <row r="85196" spans="1:16" x14ac:dyDescent="0.25">
      <c r="A85196" s="10">
        <v>45549.370833333334</v>
      </c>
      <c r="B85196" t="s">
        <v>16</v>
      </c>
      <c r="C85196">
        <v>-15</v>
      </c>
      <c r="D85196">
        <v>0</v>
      </c>
      <c r="E85196" s="9">
        <v>2274.2513505265701</v>
      </c>
      <c r="F85196">
        <v>0</v>
      </c>
      <c r="G85196">
        <v>0</v>
      </c>
      <c r="H85196">
        <v>0</v>
      </c>
      <c r="I85196">
        <v>1274.2513505265799</v>
      </c>
      <c r="J85196">
        <v>6.6790118500000002</v>
      </c>
      <c r="K85196">
        <v>30</v>
      </c>
      <c r="L85196" s="9">
        <f t="shared" si="1331"/>
        <v>0</v>
      </c>
      <c r="O85196" s="8">
        <v>45549</v>
      </c>
      <c r="P85196" s="7">
        <v>0.37083333333333335</v>
      </c>
    </row>
    <row r="85197" spans="1:16" x14ac:dyDescent="0.25">
      <c r="A85197" s="10">
        <v>45549.371527777781</v>
      </c>
      <c r="B85197" t="s">
        <v>16</v>
      </c>
      <c r="C85197">
        <v>-14.3608695652173</v>
      </c>
      <c r="D85197">
        <v>0</v>
      </c>
      <c r="E85197" s="9">
        <v>2274.2513505265701</v>
      </c>
      <c r="F85197">
        <v>0</v>
      </c>
      <c r="G85197">
        <v>0</v>
      </c>
      <c r="H85197">
        <v>0</v>
      </c>
      <c r="I85197">
        <v>1274.2513505265799</v>
      </c>
      <c r="J85197">
        <v>7.3107378499999998</v>
      </c>
      <c r="K85197">
        <v>30</v>
      </c>
      <c r="L85197" s="9">
        <f t="shared" si="1331"/>
        <v>0</v>
      </c>
      <c r="O85197" s="8">
        <v>45549</v>
      </c>
      <c r="P85197" s="7">
        <v>0.37152777777777779</v>
      </c>
    </row>
    <row r="85198" spans="1:16" x14ac:dyDescent="0.25">
      <c r="A85198" s="10">
        <v>45549.37222222222</v>
      </c>
      <c r="B85198" t="s">
        <v>16</v>
      </c>
      <c r="C85198">
        <v>-12.486923076923</v>
      </c>
      <c r="D85198">
        <v>0</v>
      </c>
      <c r="E85198" s="9">
        <v>2274.2513505265701</v>
      </c>
      <c r="F85198">
        <v>0</v>
      </c>
      <c r="G85198">
        <v>0</v>
      </c>
      <c r="H85198">
        <v>0</v>
      </c>
      <c r="I85198">
        <v>1274.2513505265799</v>
      </c>
      <c r="J85198">
        <v>-3.69949558999999</v>
      </c>
      <c r="K85198">
        <v>30</v>
      </c>
      <c r="L85198" s="9">
        <f t="shared" si="1331"/>
        <v>0</v>
      </c>
      <c r="O85198" s="8">
        <v>45549</v>
      </c>
      <c r="P85198" s="7">
        <v>0.37222222222222223</v>
      </c>
    </row>
    <row r="85199" spans="1:16" x14ac:dyDescent="0.25">
      <c r="A85199" s="10">
        <v>45549.373611111114</v>
      </c>
      <c r="B85199" t="s">
        <v>16</v>
      </c>
      <c r="C85199">
        <v>-11.5966666666666</v>
      </c>
      <c r="D85199">
        <v>0</v>
      </c>
      <c r="E85199" s="9">
        <v>2274.2513505265701</v>
      </c>
      <c r="F85199">
        <v>0</v>
      </c>
      <c r="G85199">
        <v>0</v>
      </c>
      <c r="H85199">
        <v>0</v>
      </c>
      <c r="I85199">
        <v>1274.2513505265799</v>
      </c>
      <c r="J85199">
        <v>-0.36284409000000101</v>
      </c>
      <c r="K85199">
        <v>30</v>
      </c>
      <c r="L85199" s="9">
        <f t="shared" si="1331"/>
        <v>0</v>
      </c>
      <c r="O85199" s="8">
        <v>45549</v>
      </c>
      <c r="P85199" s="7">
        <v>0.37361111111111112</v>
      </c>
    </row>
    <row r="85200" spans="1:16" x14ac:dyDescent="0.25">
      <c r="A85200" s="10">
        <v>45549.374305555553</v>
      </c>
      <c r="B85200" t="s">
        <v>16</v>
      </c>
      <c r="C85200">
        <v>-11.8633333333333</v>
      </c>
      <c r="D85200">
        <v>0</v>
      </c>
      <c r="E85200" s="9">
        <v>2274.2513505265701</v>
      </c>
      <c r="F85200">
        <v>0</v>
      </c>
      <c r="G85200">
        <v>0</v>
      </c>
      <c r="H85200">
        <v>0</v>
      </c>
      <c r="I85200">
        <v>1274.2513505265799</v>
      </c>
      <c r="J85200">
        <v>-1.0145214899999999</v>
      </c>
      <c r="K85200">
        <v>30</v>
      </c>
      <c r="L85200" s="9">
        <f t="shared" si="1331"/>
        <v>0</v>
      </c>
      <c r="O85200" s="8">
        <v>45549</v>
      </c>
      <c r="P85200" s="7">
        <v>0.37430555555555556</v>
      </c>
    </row>
    <row r="85201" spans="1:16" x14ac:dyDescent="0.25">
      <c r="A85201" s="10">
        <v>45549.375</v>
      </c>
      <c r="B85201" t="s">
        <v>16</v>
      </c>
      <c r="C85201">
        <v>-11.7261538461538</v>
      </c>
      <c r="D85201">
        <v>0</v>
      </c>
      <c r="E85201" s="9">
        <v>2274.2513505265701</v>
      </c>
      <c r="F85201">
        <v>0</v>
      </c>
      <c r="G85201">
        <v>0</v>
      </c>
      <c r="H85201">
        <v>0</v>
      </c>
      <c r="I85201">
        <v>1274.2513505265799</v>
      </c>
      <c r="J85201">
        <v>-2.2988894900000001</v>
      </c>
      <c r="K85201">
        <v>30</v>
      </c>
      <c r="L85201" s="9">
        <f t="shared" si="1331"/>
        <v>0</v>
      </c>
      <c r="O85201" s="8">
        <v>45549</v>
      </c>
      <c r="P85201" s="7">
        <v>0.375</v>
      </c>
    </row>
    <row r="85202" spans="1:16" x14ac:dyDescent="0.25">
      <c r="A85202" s="10">
        <v>45549.375694444447</v>
      </c>
      <c r="B85202" t="s">
        <v>16</v>
      </c>
      <c r="C85202">
        <v>-14.6866666666666</v>
      </c>
      <c r="D85202">
        <v>0</v>
      </c>
      <c r="E85202" s="9">
        <v>2274.2513505265701</v>
      </c>
      <c r="F85202">
        <v>0</v>
      </c>
      <c r="G85202">
        <v>0</v>
      </c>
      <c r="H85202">
        <v>0</v>
      </c>
      <c r="I85202">
        <v>1274.2513505265799</v>
      </c>
      <c r="J85202">
        <v>-5.8521059900000001</v>
      </c>
      <c r="K85202">
        <v>30</v>
      </c>
      <c r="L85202" s="9">
        <f t="shared" si="1331"/>
        <v>0</v>
      </c>
      <c r="O85202" s="8">
        <v>45549</v>
      </c>
      <c r="P85202" s="7">
        <v>0.37569444444444444</v>
      </c>
    </row>
    <row r="85203" spans="1:16" x14ac:dyDescent="0.25">
      <c r="A85203" s="10">
        <v>45549.376388888886</v>
      </c>
      <c r="B85203" t="s">
        <v>16</v>
      </c>
      <c r="C85203">
        <v>-11.92</v>
      </c>
      <c r="D85203">
        <v>0</v>
      </c>
      <c r="E85203" s="9">
        <v>2274.2513505265701</v>
      </c>
      <c r="F85203">
        <v>0</v>
      </c>
      <c r="G85203">
        <v>0</v>
      </c>
      <c r="H85203">
        <v>0</v>
      </c>
      <c r="I85203">
        <v>1274.2513505265799</v>
      </c>
      <c r="J85203">
        <v>-2.5909249600000002</v>
      </c>
      <c r="K85203">
        <v>30</v>
      </c>
      <c r="L85203" s="9">
        <f t="shared" si="1331"/>
        <v>0</v>
      </c>
      <c r="O85203" s="8">
        <v>45549</v>
      </c>
      <c r="P85203" s="7">
        <v>0.37638888888888888</v>
      </c>
    </row>
    <row r="85204" spans="1:16" x14ac:dyDescent="0.25">
      <c r="A85204" s="10">
        <v>45549.377083333333</v>
      </c>
      <c r="B85204" t="s">
        <v>16</v>
      </c>
      <c r="C85204">
        <v>-15.313333333333301</v>
      </c>
      <c r="D85204">
        <v>0</v>
      </c>
      <c r="E85204" s="9">
        <v>2274.2513505265701</v>
      </c>
      <c r="F85204">
        <v>0</v>
      </c>
      <c r="G85204">
        <v>0</v>
      </c>
      <c r="H85204">
        <v>0</v>
      </c>
      <c r="I85204">
        <v>1274.2513505265799</v>
      </c>
      <c r="J85204">
        <v>-4.3153001599999996</v>
      </c>
      <c r="K85204">
        <v>30</v>
      </c>
      <c r="L85204" s="9">
        <f t="shared" si="1331"/>
        <v>0</v>
      </c>
      <c r="O85204" s="8">
        <v>45549</v>
      </c>
      <c r="P85204" s="7">
        <v>0.37708333333333333</v>
      </c>
    </row>
    <row r="85205" spans="1:16" x14ac:dyDescent="0.25">
      <c r="A85205" s="10">
        <v>45549.37777777778</v>
      </c>
      <c r="B85205" t="s">
        <v>16</v>
      </c>
      <c r="C85205">
        <v>-14.893333333333301</v>
      </c>
      <c r="D85205">
        <v>0</v>
      </c>
      <c r="E85205" s="9">
        <v>2274.2513505265701</v>
      </c>
      <c r="F85205">
        <v>0</v>
      </c>
      <c r="G85205">
        <v>0</v>
      </c>
      <c r="H85205">
        <v>0</v>
      </c>
      <c r="I85205">
        <v>1274.2513505265799</v>
      </c>
      <c r="J85205">
        <v>-1.5951557599999999</v>
      </c>
      <c r="K85205">
        <v>30</v>
      </c>
      <c r="L85205" s="9">
        <f t="shared" si="1331"/>
        <v>0</v>
      </c>
      <c r="O85205" s="8">
        <v>45549</v>
      </c>
      <c r="P85205" s="7">
        <v>0.37777777777777777</v>
      </c>
    </row>
    <row r="85206" spans="1:16" x14ac:dyDescent="0.25">
      <c r="A85206" s="10">
        <v>45549.378472222219</v>
      </c>
      <c r="B85206" t="s">
        <v>16</v>
      </c>
      <c r="C85206">
        <v>-8.02</v>
      </c>
      <c r="D85206">
        <v>0</v>
      </c>
      <c r="E85206" s="9">
        <v>2274.2513505265701</v>
      </c>
      <c r="F85206">
        <v>0</v>
      </c>
      <c r="G85206">
        <v>0</v>
      </c>
      <c r="H85206">
        <v>0</v>
      </c>
      <c r="I85206">
        <v>1274.2513505265799</v>
      </c>
      <c r="J85206">
        <v>-0.95758164000000201</v>
      </c>
      <c r="K85206">
        <v>30</v>
      </c>
      <c r="L85206" s="9">
        <f t="shared" si="1331"/>
        <v>0</v>
      </c>
      <c r="O85206" s="8">
        <v>45549</v>
      </c>
      <c r="P85206" s="7">
        <v>0.37847222222222221</v>
      </c>
    </row>
    <row r="85207" spans="1:16" x14ac:dyDescent="0.25">
      <c r="A85207" s="10">
        <v>45549.379861111112</v>
      </c>
      <c r="B85207" t="s">
        <v>16</v>
      </c>
      <c r="C85207">
        <v>-12.44</v>
      </c>
      <c r="D85207">
        <v>0</v>
      </c>
      <c r="E85207" s="9">
        <v>2274.2513505265701</v>
      </c>
      <c r="F85207">
        <v>0</v>
      </c>
      <c r="G85207">
        <v>0</v>
      </c>
      <c r="H85207">
        <v>0</v>
      </c>
      <c r="I85207">
        <v>1274.2513505265799</v>
      </c>
      <c r="J85207">
        <v>-2.0185626399999999</v>
      </c>
      <c r="K85207">
        <v>30</v>
      </c>
      <c r="L85207" s="9">
        <f t="shared" si="1331"/>
        <v>0</v>
      </c>
      <c r="O85207" s="8">
        <v>45549</v>
      </c>
      <c r="P85207" s="7">
        <v>0.37986111111111109</v>
      </c>
    </row>
    <row r="85208" spans="1:16" x14ac:dyDescent="0.25">
      <c r="A85208" s="10">
        <v>45549.381944444445</v>
      </c>
      <c r="B85208" t="s">
        <v>16</v>
      </c>
      <c r="C85208">
        <v>-10</v>
      </c>
      <c r="D85208">
        <v>0</v>
      </c>
      <c r="E85208" s="9">
        <v>2274.2513505265701</v>
      </c>
      <c r="F85208">
        <v>0</v>
      </c>
      <c r="G85208">
        <v>0</v>
      </c>
      <c r="H85208">
        <v>0</v>
      </c>
      <c r="I85208">
        <v>1274.2513505265799</v>
      </c>
      <c r="J85208">
        <v>6.3550675699999903</v>
      </c>
      <c r="K85208">
        <v>30</v>
      </c>
      <c r="L85208" s="9">
        <f t="shared" si="1331"/>
        <v>0</v>
      </c>
      <c r="O85208" s="8">
        <v>45549</v>
      </c>
      <c r="P85208" s="7">
        <v>0.38194444444444442</v>
      </c>
    </row>
    <row r="85209" spans="1:16" x14ac:dyDescent="0.25">
      <c r="A85209" s="10">
        <v>45549.383333333331</v>
      </c>
      <c r="B85209" t="s">
        <v>16</v>
      </c>
      <c r="C85209">
        <v>-8.7349999999999994</v>
      </c>
      <c r="D85209">
        <v>0</v>
      </c>
      <c r="E85209" s="9">
        <v>2274.2513505265701</v>
      </c>
      <c r="F85209">
        <v>0</v>
      </c>
      <c r="G85209">
        <v>0</v>
      </c>
      <c r="H85209">
        <v>0</v>
      </c>
      <c r="I85209">
        <v>1274.2513505265799</v>
      </c>
      <c r="J85209">
        <v>4.7923315699999902</v>
      </c>
      <c r="K85209">
        <v>30</v>
      </c>
      <c r="L85209" s="9">
        <f t="shared" si="1331"/>
        <v>0</v>
      </c>
      <c r="O85209" s="8">
        <v>45549</v>
      </c>
      <c r="P85209" s="7">
        <v>0.38333333333333336</v>
      </c>
    </row>
    <row r="85210" spans="1:16" x14ac:dyDescent="0.25">
      <c r="A85210" s="10">
        <v>45549.384027777778</v>
      </c>
      <c r="B85210" t="s">
        <v>16</v>
      </c>
      <c r="C85210">
        <v>-8.7479999999999993</v>
      </c>
      <c r="D85210">
        <v>0</v>
      </c>
      <c r="E85210" s="9">
        <v>2274.2513505265701</v>
      </c>
      <c r="F85210">
        <v>0</v>
      </c>
      <c r="G85210">
        <v>0</v>
      </c>
      <c r="H85210">
        <v>0</v>
      </c>
      <c r="I85210">
        <v>1274.2513505265799</v>
      </c>
      <c r="J85210">
        <v>2.42424086999999</v>
      </c>
      <c r="K85210">
        <v>30</v>
      </c>
      <c r="L85210" s="9">
        <f t="shared" si="1331"/>
        <v>0</v>
      </c>
      <c r="O85210" s="8">
        <v>45549</v>
      </c>
      <c r="P85210" s="7">
        <v>0.3840277777777778</v>
      </c>
    </row>
    <row r="85211" spans="1:16" x14ac:dyDescent="0.25">
      <c r="A85211" s="10">
        <v>45549.384722222225</v>
      </c>
      <c r="B85211" t="s">
        <v>16</v>
      </c>
      <c r="C85211">
        <v>-9.9315384615384605</v>
      </c>
      <c r="D85211">
        <v>0</v>
      </c>
      <c r="E85211" s="9">
        <v>2274.2513505265701</v>
      </c>
      <c r="F85211">
        <v>0</v>
      </c>
      <c r="G85211">
        <v>0</v>
      </c>
      <c r="H85211">
        <v>0</v>
      </c>
      <c r="I85211">
        <v>1274.2513505265799</v>
      </c>
      <c r="J85211">
        <v>2.0073049399999898</v>
      </c>
      <c r="K85211">
        <v>30</v>
      </c>
      <c r="L85211" s="9">
        <f t="shared" si="1331"/>
        <v>0</v>
      </c>
      <c r="O85211" s="8">
        <v>45549</v>
      </c>
      <c r="P85211" s="7">
        <v>0.38472222222222224</v>
      </c>
    </row>
    <row r="85212" spans="1:16" x14ac:dyDescent="0.25">
      <c r="A85212" s="10">
        <v>45549.385416666664</v>
      </c>
      <c r="B85212" t="s">
        <v>16</v>
      </c>
      <c r="C85212">
        <v>-10.59</v>
      </c>
      <c r="D85212">
        <v>0</v>
      </c>
      <c r="E85212" s="9">
        <v>2274.2513505265701</v>
      </c>
      <c r="F85212">
        <v>0</v>
      </c>
      <c r="G85212">
        <v>0</v>
      </c>
      <c r="H85212">
        <v>0</v>
      </c>
      <c r="I85212">
        <v>1274.2513505265799</v>
      </c>
      <c r="J85212">
        <v>7.7980589399999998</v>
      </c>
      <c r="K85212">
        <v>30</v>
      </c>
      <c r="L85212" s="9">
        <f t="shared" si="1331"/>
        <v>0</v>
      </c>
      <c r="O85212" s="8">
        <v>45549</v>
      </c>
      <c r="P85212" s="7">
        <v>0.38541666666666669</v>
      </c>
    </row>
    <row r="85213" spans="1:16" x14ac:dyDescent="0.25">
      <c r="A85213" s="10">
        <v>45549.386805555558</v>
      </c>
      <c r="B85213" t="s">
        <v>16</v>
      </c>
      <c r="C85213">
        <v>-7.9</v>
      </c>
      <c r="D85213">
        <v>0</v>
      </c>
      <c r="E85213" s="9">
        <v>2274.2513505265701</v>
      </c>
      <c r="F85213">
        <v>0</v>
      </c>
      <c r="G85213">
        <v>0</v>
      </c>
      <c r="H85213">
        <v>0</v>
      </c>
      <c r="I85213">
        <v>1274.2513505265799</v>
      </c>
      <c r="J85213">
        <v>6.8817733399999996</v>
      </c>
      <c r="K85213">
        <v>30</v>
      </c>
      <c r="L85213" s="9">
        <f t="shared" si="1331"/>
        <v>0</v>
      </c>
      <c r="O85213" s="8">
        <v>45549</v>
      </c>
      <c r="P85213" s="7">
        <v>0.38680555555555557</v>
      </c>
    </row>
    <row r="85214" spans="1:16" x14ac:dyDescent="0.25">
      <c r="A85214" s="10">
        <v>45549.387499999997</v>
      </c>
      <c r="B85214" t="s">
        <v>16</v>
      </c>
      <c r="C85214">
        <v>-7.85</v>
      </c>
      <c r="D85214">
        <v>0</v>
      </c>
      <c r="E85214" s="9">
        <v>2274.2513505265701</v>
      </c>
      <c r="F85214">
        <v>0</v>
      </c>
      <c r="G85214">
        <v>0</v>
      </c>
      <c r="H85214">
        <v>0</v>
      </c>
      <c r="I85214">
        <v>1274.2513505265799</v>
      </c>
      <c r="J85214">
        <v>6.7004963399999902</v>
      </c>
      <c r="K85214">
        <v>30</v>
      </c>
      <c r="L85214" s="9">
        <f t="shared" si="1331"/>
        <v>0</v>
      </c>
      <c r="O85214" s="8">
        <v>45549</v>
      </c>
      <c r="P85214" s="7">
        <v>0.38750000000000001</v>
      </c>
    </row>
    <row r="85215" spans="1:16" x14ac:dyDescent="0.25">
      <c r="A85215" s="10">
        <v>45549.388194444444</v>
      </c>
      <c r="B85215" t="s">
        <v>16</v>
      </c>
      <c r="C85215">
        <v>-15.65</v>
      </c>
      <c r="D85215">
        <v>0</v>
      </c>
      <c r="E85215" s="9">
        <v>2274.2513505265701</v>
      </c>
      <c r="F85215">
        <v>0</v>
      </c>
      <c r="G85215">
        <v>0</v>
      </c>
      <c r="H85215">
        <v>0</v>
      </c>
      <c r="I85215">
        <v>1274.2513505265799</v>
      </c>
      <c r="J85215">
        <v>3.6443981399999998</v>
      </c>
      <c r="K85215">
        <v>30</v>
      </c>
      <c r="L85215" s="9">
        <f t="shared" si="1331"/>
        <v>0</v>
      </c>
      <c r="O85215" s="8">
        <v>45549</v>
      </c>
      <c r="P85215" s="7">
        <v>0.38819444444444445</v>
      </c>
    </row>
    <row r="85216" spans="1:16" x14ac:dyDescent="0.25">
      <c r="A85216" s="10">
        <v>45549.388888888891</v>
      </c>
      <c r="B85216" t="s">
        <v>16</v>
      </c>
      <c r="C85216">
        <v>-19.829999999999998</v>
      </c>
      <c r="D85216">
        <v>0</v>
      </c>
      <c r="E85216" s="9">
        <v>2274.2513505265701</v>
      </c>
      <c r="F85216">
        <v>0</v>
      </c>
      <c r="G85216">
        <v>0</v>
      </c>
      <c r="H85216">
        <v>0</v>
      </c>
      <c r="I85216">
        <v>1274.2513505265799</v>
      </c>
      <c r="J85216">
        <v>6.6034814400000004</v>
      </c>
      <c r="K85216">
        <v>30</v>
      </c>
      <c r="L85216" s="9">
        <f t="shared" si="1331"/>
        <v>0</v>
      </c>
      <c r="O85216" s="8">
        <v>45549</v>
      </c>
      <c r="P85216" s="7">
        <v>0.3888888888888889</v>
      </c>
    </row>
    <row r="85217" spans="1:16" x14ac:dyDescent="0.25">
      <c r="A85217" s="10">
        <v>45549.38958333333</v>
      </c>
      <c r="B85217" t="s">
        <v>16</v>
      </c>
      <c r="C85217">
        <v>-14.595000000000001</v>
      </c>
      <c r="D85217">
        <v>0</v>
      </c>
      <c r="E85217" s="9">
        <v>2274.2513505265701</v>
      </c>
      <c r="F85217">
        <v>0</v>
      </c>
      <c r="G85217">
        <v>0</v>
      </c>
      <c r="H85217">
        <v>0</v>
      </c>
      <c r="I85217">
        <v>1274.2513505265799</v>
      </c>
      <c r="J85217">
        <v>5.59419004</v>
      </c>
      <c r="K85217">
        <v>30</v>
      </c>
      <c r="L85217" s="9">
        <f t="shared" si="1331"/>
        <v>0</v>
      </c>
      <c r="O85217" s="8">
        <v>45549</v>
      </c>
      <c r="P85217" s="7">
        <v>0.38958333333333334</v>
      </c>
    </row>
    <row r="85218" spans="1:16" x14ac:dyDescent="0.25">
      <c r="A85218" s="10">
        <v>45549.390277777777</v>
      </c>
      <c r="B85218" t="s">
        <v>16</v>
      </c>
      <c r="C85218">
        <v>-13.98</v>
      </c>
      <c r="D85218">
        <v>0</v>
      </c>
      <c r="E85218" s="9">
        <v>2274.2513505265701</v>
      </c>
      <c r="F85218">
        <v>0</v>
      </c>
      <c r="G85218">
        <v>0</v>
      </c>
      <c r="H85218">
        <v>0</v>
      </c>
      <c r="I85218">
        <v>1274.2513505265799</v>
      </c>
      <c r="J85218">
        <v>4.5359546699999997</v>
      </c>
      <c r="K85218">
        <v>30</v>
      </c>
      <c r="L85218" s="9">
        <f t="shared" si="1331"/>
        <v>0</v>
      </c>
      <c r="O85218" s="8">
        <v>45549</v>
      </c>
      <c r="P85218" s="7">
        <v>0.39027777777777778</v>
      </c>
    </row>
    <row r="85219" spans="1:16" x14ac:dyDescent="0.25">
      <c r="A85219" s="10">
        <v>45549.390972222223</v>
      </c>
      <c r="B85219" t="s">
        <v>16</v>
      </c>
      <c r="C85219">
        <v>-14.6371428571428</v>
      </c>
      <c r="D85219">
        <v>0</v>
      </c>
      <c r="E85219" s="9">
        <v>2274.2513505265701</v>
      </c>
      <c r="F85219">
        <v>0</v>
      </c>
      <c r="G85219">
        <v>0</v>
      </c>
      <c r="H85219">
        <v>0</v>
      </c>
      <c r="I85219">
        <v>1274.2513505265799</v>
      </c>
      <c r="J85219">
        <v>3.5035837700000001</v>
      </c>
      <c r="K85219">
        <v>30</v>
      </c>
      <c r="L85219" s="9">
        <f t="shared" si="1331"/>
        <v>0</v>
      </c>
      <c r="O85219" s="8">
        <v>45549</v>
      </c>
      <c r="P85219" s="7">
        <v>0.39097222222222222</v>
      </c>
    </row>
    <row r="85220" spans="1:16" x14ac:dyDescent="0.25">
      <c r="A85220" s="10">
        <v>45549.392361111109</v>
      </c>
      <c r="B85220" t="s">
        <v>16</v>
      </c>
      <c r="C85220">
        <v>-14.935</v>
      </c>
      <c r="D85220">
        <v>0</v>
      </c>
      <c r="E85220" s="9">
        <v>2274.2513505265701</v>
      </c>
      <c r="F85220">
        <v>0</v>
      </c>
      <c r="G85220">
        <v>0</v>
      </c>
      <c r="H85220">
        <v>0</v>
      </c>
      <c r="I85220">
        <v>1274.2513505265799</v>
      </c>
      <c r="J85220">
        <v>2.7776266700000001</v>
      </c>
      <c r="K85220">
        <v>30</v>
      </c>
      <c r="L85220" s="9">
        <f t="shared" si="1331"/>
        <v>0</v>
      </c>
      <c r="O85220" s="8">
        <v>45549</v>
      </c>
      <c r="P85220" s="7">
        <v>0.3923611111111111</v>
      </c>
    </row>
    <row r="85221" spans="1:16" x14ac:dyDescent="0.25">
      <c r="A85221" s="10">
        <v>45549.393055555556</v>
      </c>
      <c r="B85221" t="s">
        <v>16</v>
      </c>
      <c r="C85221">
        <v>-14.36</v>
      </c>
      <c r="D85221">
        <v>0</v>
      </c>
      <c r="E85221" s="9">
        <v>2274.2513505265701</v>
      </c>
      <c r="F85221">
        <v>0</v>
      </c>
      <c r="G85221">
        <v>0</v>
      </c>
      <c r="H85221">
        <v>0</v>
      </c>
      <c r="I85221">
        <v>1274.2513505265799</v>
      </c>
      <c r="J85221">
        <v>5.8209191999999996</v>
      </c>
      <c r="K85221">
        <v>30</v>
      </c>
      <c r="L85221" s="9">
        <f t="shared" si="1331"/>
        <v>0</v>
      </c>
      <c r="O85221" s="8">
        <v>45549</v>
      </c>
      <c r="P85221" s="7">
        <v>0.39305555555555555</v>
      </c>
    </row>
    <row r="85222" spans="1:16" x14ac:dyDescent="0.25">
      <c r="A85222" s="10">
        <v>45549.393750000003</v>
      </c>
      <c r="B85222" t="s">
        <v>16</v>
      </c>
      <c r="C85222">
        <v>-16.642499999999998</v>
      </c>
      <c r="D85222">
        <v>0</v>
      </c>
      <c r="E85222" s="9">
        <v>2274.2513505265701</v>
      </c>
      <c r="F85222">
        <v>0</v>
      </c>
      <c r="G85222">
        <v>0</v>
      </c>
      <c r="H85222">
        <v>0</v>
      </c>
      <c r="I85222">
        <v>1274.2513505265799</v>
      </c>
      <c r="J85222">
        <v>-3.7369013999999998</v>
      </c>
      <c r="K85222">
        <v>30</v>
      </c>
      <c r="L85222" s="9">
        <f t="shared" si="1331"/>
        <v>0</v>
      </c>
      <c r="O85222" s="8">
        <v>45549</v>
      </c>
      <c r="P85222" s="7">
        <v>0.39374999999999999</v>
      </c>
    </row>
    <row r="85223" spans="1:16" x14ac:dyDescent="0.25">
      <c r="A85223" s="10">
        <v>45549.394444444442</v>
      </c>
      <c r="B85223" t="s">
        <v>16</v>
      </c>
      <c r="C85223">
        <v>-16.329999999999998</v>
      </c>
      <c r="D85223">
        <v>0</v>
      </c>
      <c r="E85223" s="9">
        <v>2274.2513505265701</v>
      </c>
      <c r="F85223">
        <v>0</v>
      </c>
      <c r="G85223">
        <v>0</v>
      </c>
      <c r="H85223">
        <v>0</v>
      </c>
      <c r="I85223">
        <v>1274.2513505265799</v>
      </c>
      <c r="J85223">
        <v>-4.4616888000000001</v>
      </c>
      <c r="K85223">
        <v>30</v>
      </c>
      <c r="L85223" s="9">
        <f t="shared" si="1331"/>
        <v>0</v>
      </c>
      <c r="O85223" s="8">
        <v>45549</v>
      </c>
      <c r="P85223" s="7">
        <v>0.39444444444444443</v>
      </c>
    </row>
    <row r="85224" spans="1:16" x14ac:dyDescent="0.25">
      <c r="A85224" s="10">
        <v>45549.395138888889</v>
      </c>
      <c r="B85224" t="s">
        <v>16</v>
      </c>
      <c r="C85224">
        <v>-13.68</v>
      </c>
      <c r="D85224">
        <v>0</v>
      </c>
      <c r="E85224" s="9">
        <v>2274.2513505265701</v>
      </c>
      <c r="F85224">
        <v>0</v>
      </c>
      <c r="G85224">
        <v>0</v>
      </c>
      <c r="H85224">
        <v>0</v>
      </c>
      <c r="I85224">
        <v>1274.2513505265799</v>
      </c>
      <c r="J85224">
        <v>-1.2032954</v>
      </c>
      <c r="K85224">
        <v>30</v>
      </c>
      <c r="L85224" s="9">
        <f t="shared" si="1331"/>
        <v>0</v>
      </c>
      <c r="O85224" s="8">
        <v>45549</v>
      </c>
      <c r="P85224" s="7">
        <v>0.39513888888888887</v>
      </c>
    </row>
    <row r="85225" spans="1:16" x14ac:dyDescent="0.25">
      <c r="A85225" s="10">
        <v>45549.397916666669</v>
      </c>
      <c r="B85225" t="s">
        <v>16</v>
      </c>
      <c r="C85225">
        <v>-13.67</v>
      </c>
      <c r="D85225">
        <v>0</v>
      </c>
      <c r="E85225" s="9">
        <v>2274.2513505265701</v>
      </c>
      <c r="F85225">
        <v>0</v>
      </c>
      <c r="G85225">
        <v>0</v>
      </c>
      <c r="H85225">
        <v>0</v>
      </c>
      <c r="I85225">
        <v>1274.2513505265799</v>
      </c>
      <c r="J85225">
        <v>0.38074878999999801</v>
      </c>
      <c r="K85225">
        <v>30</v>
      </c>
      <c r="L85225" s="9">
        <f t="shared" si="1331"/>
        <v>0</v>
      </c>
      <c r="O85225" s="8">
        <v>45549</v>
      </c>
      <c r="P85225" s="7">
        <v>0.39791666666666664</v>
      </c>
    </row>
    <row r="85226" spans="1:16" x14ac:dyDescent="0.25">
      <c r="A85226" s="10">
        <v>45549.398611111108</v>
      </c>
      <c r="B85226" t="s">
        <v>16</v>
      </c>
      <c r="C85226">
        <v>-14.99625</v>
      </c>
      <c r="D85226">
        <v>0</v>
      </c>
      <c r="E85226" s="9">
        <v>2274.2513505265701</v>
      </c>
      <c r="F85226">
        <v>0</v>
      </c>
      <c r="G85226">
        <v>0</v>
      </c>
      <c r="H85226">
        <v>0</v>
      </c>
      <c r="I85226">
        <v>1274.2513505265799</v>
      </c>
      <c r="J85226">
        <v>-3.2617922099999999</v>
      </c>
      <c r="K85226">
        <v>30</v>
      </c>
      <c r="L85226" s="9">
        <f t="shared" si="1331"/>
        <v>0</v>
      </c>
      <c r="O85226" s="8">
        <v>45549</v>
      </c>
      <c r="P85226" s="7">
        <v>0.39861111111111114</v>
      </c>
    </row>
    <row r="85227" spans="1:16" x14ac:dyDescent="0.25">
      <c r="A85227" s="10">
        <v>45549.399305555555</v>
      </c>
      <c r="B85227" t="s">
        <v>16</v>
      </c>
      <c r="C85227">
        <v>-15.007894736842101</v>
      </c>
      <c r="D85227">
        <v>0</v>
      </c>
      <c r="E85227" s="9">
        <v>2274.2513505265701</v>
      </c>
      <c r="F85227">
        <v>0</v>
      </c>
      <c r="G85227">
        <v>0</v>
      </c>
      <c r="H85227">
        <v>0</v>
      </c>
      <c r="I85227">
        <v>1274.2513505265799</v>
      </c>
      <c r="J85227">
        <v>-3.3752649099999998</v>
      </c>
      <c r="K85227">
        <v>30</v>
      </c>
      <c r="L85227" s="9">
        <f t="shared" si="1331"/>
        <v>0</v>
      </c>
      <c r="O85227" s="8">
        <v>45549</v>
      </c>
      <c r="P85227" s="7">
        <v>0.39930555555555558</v>
      </c>
    </row>
    <row r="85228" spans="1:16" x14ac:dyDescent="0.25">
      <c r="A85228" s="10">
        <v>45549.4</v>
      </c>
      <c r="B85228" t="s">
        <v>16</v>
      </c>
      <c r="C85228">
        <v>-15.081666666666599</v>
      </c>
      <c r="D85228">
        <v>0</v>
      </c>
      <c r="E85228" s="9">
        <v>2274.2513505265701</v>
      </c>
      <c r="F85228">
        <v>0</v>
      </c>
      <c r="G85228">
        <v>0</v>
      </c>
      <c r="H85228">
        <v>0</v>
      </c>
      <c r="I85228">
        <v>1274.2513505265799</v>
      </c>
      <c r="J85228">
        <v>-1.5601074100000001</v>
      </c>
      <c r="K85228">
        <v>30</v>
      </c>
      <c r="L85228" s="9">
        <f t="shared" si="1331"/>
        <v>0</v>
      </c>
      <c r="O85228" s="8">
        <v>45549</v>
      </c>
      <c r="P85228" s="7">
        <v>0.4</v>
      </c>
    </row>
    <row r="85229" spans="1:16" x14ac:dyDescent="0.25">
      <c r="A85229" s="10">
        <v>45549.400694444441</v>
      </c>
      <c r="B85229" t="s">
        <v>16</v>
      </c>
      <c r="C85229">
        <v>-15.18</v>
      </c>
      <c r="D85229">
        <v>0</v>
      </c>
      <c r="E85229" s="9">
        <v>2274.2513505265701</v>
      </c>
      <c r="F85229">
        <v>0</v>
      </c>
      <c r="G85229">
        <v>0</v>
      </c>
      <c r="H85229">
        <v>0</v>
      </c>
      <c r="I85229">
        <v>1274.2513505265799</v>
      </c>
      <c r="J85229">
        <v>-3.4909519100000002</v>
      </c>
      <c r="K85229">
        <v>30</v>
      </c>
      <c r="L85229" s="9">
        <f t="shared" si="1331"/>
        <v>0</v>
      </c>
      <c r="O85229" s="8">
        <v>45549</v>
      </c>
      <c r="P85229" s="7">
        <v>0.40069444444444446</v>
      </c>
    </row>
    <row r="85230" spans="1:16" x14ac:dyDescent="0.25">
      <c r="A85230" s="10">
        <v>45549.402083333334</v>
      </c>
      <c r="B85230" t="s">
        <v>16</v>
      </c>
      <c r="C85230">
        <v>-14.6271428571428</v>
      </c>
      <c r="D85230">
        <v>0</v>
      </c>
      <c r="E85230" s="9">
        <v>2274.2513505265701</v>
      </c>
      <c r="F85230">
        <v>0</v>
      </c>
      <c r="G85230">
        <v>0</v>
      </c>
      <c r="H85230">
        <v>0</v>
      </c>
      <c r="I85230">
        <v>1274.2513505265799</v>
      </c>
      <c r="J85230">
        <v>-3.1466535100000002</v>
      </c>
      <c r="K85230">
        <v>30</v>
      </c>
      <c r="L85230" s="9">
        <f t="shared" si="1331"/>
        <v>0</v>
      </c>
      <c r="O85230" s="8">
        <v>45549</v>
      </c>
      <c r="P85230" s="7">
        <v>0.40208333333333335</v>
      </c>
    </row>
    <row r="85231" spans="1:16" x14ac:dyDescent="0.25">
      <c r="A85231" s="10">
        <v>45549.402777777781</v>
      </c>
      <c r="B85231" t="s">
        <v>16</v>
      </c>
      <c r="C85231">
        <v>-10.305</v>
      </c>
      <c r="D85231">
        <v>0</v>
      </c>
      <c r="E85231" s="9">
        <v>2274.2513505265701</v>
      </c>
      <c r="F85231">
        <v>0</v>
      </c>
      <c r="G85231">
        <v>0</v>
      </c>
      <c r="H85231">
        <v>0</v>
      </c>
      <c r="I85231">
        <v>1274.2513505265799</v>
      </c>
      <c r="J85231">
        <v>-5.1896900099999996</v>
      </c>
      <c r="K85231">
        <v>30</v>
      </c>
      <c r="L85231" s="9">
        <f t="shared" si="1331"/>
        <v>0</v>
      </c>
      <c r="O85231" s="8">
        <v>45549</v>
      </c>
      <c r="P85231" s="7">
        <v>0.40277777777777779</v>
      </c>
    </row>
    <row r="85232" spans="1:16" x14ac:dyDescent="0.25">
      <c r="A85232" s="10">
        <v>45549.40347222222</v>
      </c>
      <c r="B85232" t="s">
        <v>16</v>
      </c>
      <c r="C85232">
        <v>-20.14</v>
      </c>
      <c r="D85232">
        <v>0</v>
      </c>
      <c r="E85232" s="9">
        <v>2274.2513505265701</v>
      </c>
      <c r="F85232">
        <v>0</v>
      </c>
      <c r="G85232">
        <v>0</v>
      </c>
      <c r="H85232">
        <v>0</v>
      </c>
      <c r="I85232">
        <v>1274.2513505265799</v>
      </c>
      <c r="J85232">
        <v>-0.34039841000000098</v>
      </c>
      <c r="K85232">
        <v>30</v>
      </c>
      <c r="L85232" s="9">
        <f t="shared" si="1331"/>
        <v>0</v>
      </c>
      <c r="O85232" s="8">
        <v>45549</v>
      </c>
      <c r="P85232" s="7">
        <v>0.40347222222222223</v>
      </c>
    </row>
    <row r="85233" spans="1:16" x14ac:dyDescent="0.25">
      <c r="A85233" s="10">
        <v>45549.404166666667</v>
      </c>
      <c r="B85233" t="s">
        <v>16</v>
      </c>
      <c r="C85233">
        <v>-10.74</v>
      </c>
      <c r="D85233">
        <v>0</v>
      </c>
      <c r="E85233" s="9">
        <v>2274.2513505265701</v>
      </c>
      <c r="F85233">
        <v>0</v>
      </c>
      <c r="G85233">
        <v>0</v>
      </c>
      <c r="H85233">
        <v>0</v>
      </c>
      <c r="I85233">
        <v>1274.2513505265799</v>
      </c>
      <c r="J85233">
        <v>1.12433698999999</v>
      </c>
      <c r="K85233">
        <v>30</v>
      </c>
      <c r="L85233" s="9">
        <f t="shared" si="1331"/>
        <v>0</v>
      </c>
      <c r="O85233" s="8">
        <v>45549</v>
      </c>
      <c r="P85233" s="7">
        <v>0.40416666666666667</v>
      </c>
    </row>
    <row r="85234" spans="1:16" x14ac:dyDescent="0.25">
      <c r="A85234" s="10">
        <v>45549.404861111114</v>
      </c>
      <c r="B85234" t="s">
        <v>16</v>
      </c>
      <c r="C85234">
        <v>-11.063333333333301</v>
      </c>
      <c r="D85234">
        <v>0</v>
      </c>
      <c r="E85234" s="9">
        <v>2274.2513505265701</v>
      </c>
      <c r="F85234">
        <v>0</v>
      </c>
      <c r="G85234">
        <v>0</v>
      </c>
      <c r="H85234">
        <v>0</v>
      </c>
      <c r="I85234">
        <v>1274.2513505265799</v>
      </c>
      <c r="J85234">
        <v>-2.5035234100000001</v>
      </c>
      <c r="K85234">
        <v>30</v>
      </c>
      <c r="L85234" s="9">
        <f t="shared" si="1331"/>
        <v>0</v>
      </c>
      <c r="O85234" s="8">
        <v>45549</v>
      </c>
      <c r="P85234" s="7">
        <v>0.40486111111111112</v>
      </c>
    </row>
    <row r="85235" spans="1:16" x14ac:dyDescent="0.25">
      <c r="A85235" s="10">
        <v>45549.405555555553</v>
      </c>
      <c r="B85235" t="s">
        <v>16</v>
      </c>
      <c r="C85235">
        <v>-14.307499999999999</v>
      </c>
      <c r="D85235">
        <v>0</v>
      </c>
      <c r="E85235" s="9">
        <v>2274.2513505265701</v>
      </c>
      <c r="F85235">
        <v>0</v>
      </c>
      <c r="G85235">
        <v>0</v>
      </c>
      <c r="H85235">
        <v>0</v>
      </c>
      <c r="I85235">
        <v>1274.2513505265799</v>
      </c>
      <c r="J85235">
        <v>1.1333515999999899</v>
      </c>
      <c r="K85235">
        <v>30</v>
      </c>
      <c r="L85235" s="9">
        <f t="shared" si="1331"/>
        <v>0</v>
      </c>
      <c r="O85235" s="8">
        <v>45549</v>
      </c>
      <c r="P85235" s="7">
        <v>0.40555555555555556</v>
      </c>
    </row>
    <row r="85236" spans="1:16" x14ac:dyDescent="0.25">
      <c r="A85236" s="10">
        <v>45549.40625</v>
      </c>
      <c r="B85236" t="s">
        <v>16</v>
      </c>
      <c r="C85236">
        <v>-12.494999999999999</v>
      </c>
      <c r="D85236">
        <v>0</v>
      </c>
      <c r="E85236" s="9">
        <v>2274.2513505265701</v>
      </c>
      <c r="F85236">
        <v>0</v>
      </c>
      <c r="G85236">
        <v>0</v>
      </c>
      <c r="H85236">
        <v>0</v>
      </c>
      <c r="I85236">
        <v>1274.2513505265799</v>
      </c>
      <c r="J85236">
        <v>2.0526805999999902</v>
      </c>
      <c r="K85236">
        <v>30</v>
      </c>
      <c r="L85236" s="9">
        <f t="shared" si="1331"/>
        <v>0</v>
      </c>
      <c r="O85236" s="8">
        <v>45549</v>
      </c>
      <c r="P85236" s="7">
        <v>0.40625</v>
      </c>
    </row>
    <row r="85237" spans="1:16" x14ac:dyDescent="0.25">
      <c r="A85237" s="10">
        <v>45549.406944444447</v>
      </c>
      <c r="B85237" t="s">
        <v>16</v>
      </c>
      <c r="C85237">
        <v>-12.36</v>
      </c>
      <c r="D85237">
        <v>0</v>
      </c>
      <c r="E85237" s="9">
        <v>2274.2513505265701</v>
      </c>
      <c r="F85237">
        <v>0</v>
      </c>
      <c r="G85237">
        <v>0</v>
      </c>
      <c r="H85237">
        <v>0</v>
      </c>
      <c r="I85237">
        <v>1274.2513505265799</v>
      </c>
      <c r="J85237">
        <v>5.435022</v>
      </c>
      <c r="K85237">
        <v>30</v>
      </c>
      <c r="L85237" s="9">
        <f t="shared" si="1331"/>
        <v>0</v>
      </c>
      <c r="O85237" s="8">
        <v>45549</v>
      </c>
      <c r="P85237" s="7">
        <v>0.40694444444444444</v>
      </c>
    </row>
    <row r="85238" spans="1:16" x14ac:dyDescent="0.25">
      <c r="A85238" s="10">
        <v>45549.407638888886</v>
      </c>
      <c r="B85238" t="s">
        <v>16</v>
      </c>
      <c r="C85238">
        <v>-7.0586486486486404</v>
      </c>
      <c r="D85238">
        <v>0</v>
      </c>
      <c r="E85238" s="9">
        <v>2274.2513505265701</v>
      </c>
      <c r="F85238">
        <v>0</v>
      </c>
      <c r="G85238">
        <v>0</v>
      </c>
      <c r="H85238">
        <v>0</v>
      </c>
      <c r="I85238">
        <v>1274.2513505265799</v>
      </c>
      <c r="J85238">
        <v>3.2627925000000002</v>
      </c>
      <c r="K85238">
        <v>30</v>
      </c>
      <c r="L85238" s="9">
        <f t="shared" si="1331"/>
        <v>0</v>
      </c>
      <c r="O85238" s="8">
        <v>45549</v>
      </c>
      <c r="P85238" s="7">
        <v>0.40763888888888888</v>
      </c>
    </row>
    <row r="85239" spans="1:16" x14ac:dyDescent="0.25">
      <c r="A85239" s="10">
        <v>45549.408333333333</v>
      </c>
      <c r="B85239" t="s">
        <v>16</v>
      </c>
      <c r="C85239">
        <v>-5.93</v>
      </c>
      <c r="D85239">
        <v>0</v>
      </c>
      <c r="E85239" s="9">
        <v>2274.2513505265701</v>
      </c>
      <c r="F85239">
        <v>0</v>
      </c>
      <c r="G85239">
        <v>0</v>
      </c>
      <c r="H85239">
        <v>0</v>
      </c>
      <c r="I85239">
        <v>1274.2513505265799</v>
      </c>
      <c r="J85239">
        <v>4.2286529000000002</v>
      </c>
      <c r="K85239">
        <v>30</v>
      </c>
      <c r="L85239" s="9">
        <f t="shared" si="1331"/>
        <v>0</v>
      </c>
      <c r="O85239" s="8">
        <v>45549</v>
      </c>
      <c r="P85239" s="7">
        <v>0.40833333333333333</v>
      </c>
    </row>
    <row r="85240" spans="1:16" x14ac:dyDescent="0.25">
      <c r="A85240" s="10">
        <v>45549.409722222219</v>
      </c>
      <c r="B85240" t="s">
        <v>16</v>
      </c>
      <c r="C85240">
        <v>-5.99125</v>
      </c>
      <c r="D85240">
        <v>0</v>
      </c>
      <c r="E85240" s="9">
        <v>2274.2513505265701</v>
      </c>
      <c r="F85240">
        <v>0</v>
      </c>
      <c r="G85240">
        <v>0</v>
      </c>
      <c r="H85240">
        <v>0</v>
      </c>
      <c r="I85240">
        <v>1274.2513505265799</v>
      </c>
      <c r="J85240">
        <v>6.7558895999999997</v>
      </c>
      <c r="K85240">
        <v>30</v>
      </c>
      <c r="L85240" s="9">
        <f t="shared" si="1331"/>
        <v>0</v>
      </c>
      <c r="O85240" s="8">
        <v>45549</v>
      </c>
      <c r="P85240" s="7">
        <v>0.40972222222222221</v>
      </c>
    </row>
    <row r="85241" spans="1:16" x14ac:dyDescent="0.25">
      <c r="A85241" s="10">
        <v>45549.411111111112</v>
      </c>
      <c r="B85241" t="s">
        <v>16</v>
      </c>
      <c r="C85241">
        <v>-6</v>
      </c>
      <c r="D85241">
        <v>0</v>
      </c>
      <c r="E85241" s="9">
        <v>2274.2513505265701</v>
      </c>
      <c r="F85241">
        <v>0</v>
      </c>
      <c r="G85241">
        <v>0</v>
      </c>
      <c r="H85241">
        <v>0</v>
      </c>
      <c r="I85241">
        <v>1274.2513505265799</v>
      </c>
      <c r="J85241">
        <v>7.4770905000000001</v>
      </c>
      <c r="K85241">
        <v>30</v>
      </c>
      <c r="L85241" s="9">
        <f t="shared" si="1331"/>
        <v>0</v>
      </c>
      <c r="O85241" s="8">
        <v>45549</v>
      </c>
      <c r="P85241" s="7">
        <v>0.41111111111111109</v>
      </c>
    </row>
    <row r="85242" spans="1:16" x14ac:dyDescent="0.25">
      <c r="A85242" s="10">
        <v>45549.411805555559</v>
      </c>
      <c r="B85242" t="s">
        <v>16</v>
      </c>
      <c r="C85242">
        <v>-6.1349999999999998</v>
      </c>
      <c r="D85242">
        <v>0</v>
      </c>
      <c r="E85242" s="9">
        <v>2274.2513505265701</v>
      </c>
      <c r="F85242">
        <v>0</v>
      </c>
      <c r="G85242">
        <v>0</v>
      </c>
      <c r="H85242">
        <v>0</v>
      </c>
      <c r="I85242">
        <v>1274.2513505265799</v>
      </c>
      <c r="J85242">
        <v>7.8734529000000002</v>
      </c>
      <c r="K85242">
        <v>30</v>
      </c>
      <c r="L85242" s="9">
        <f t="shared" si="1331"/>
        <v>0</v>
      </c>
      <c r="O85242" s="8">
        <v>45549</v>
      </c>
      <c r="P85242" s="7">
        <v>0.41180555555555554</v>
      </c>
    </row>
    <row r="85243" spans="1:16" x14ac:dyDescent="0.25">
      <c r="A85243" s="10">
        <v>45549.412499999999</v>
      </c>
      <c r="B85243" t="s">
        <v>16</v>
      </c>
      <c r="C85243">
        <v>-6.0049999999999999</v>
      </c>
      <c r="D85243">
        <v>0</v>
      </c>
      <c r="E85243" s="9">
        <v>2274.2513505265701</v>
      </c>
      <c r="F85243">
        <v>0</v>
      </c>
      <c r="G85243">
        <v>0</v>
      </c>
      <c r="H85243">
        <v>0</v>
      </c>
      <c r="I85243">
        <v>1274.2513505265799</v>
      </c>
      <c r="J85243">
        <v>9.5890868999999999</v>
      </c>
      <c r="K85243">
        <v>30</v>
      </c>
      <c r="L85243" s="9">
        <f t="shared" si="1331"/>
        <v>0</v>
      </c>
      <c r="O85243" s="8">
        <v>45549</v>
      </c>
      <c r="P85243" s="7">
        <v>0.41249999999999998</v>
      </c>
    </row>
    <row r="85244" spans="1:16" x14ac:dyDescent="0.25">
      <c r="A85244" s="10">
        <v>45549.413194444445</v>
      </c>
      <c r="B85244" t="s">
        <v>16</v>
      </c>
      <c r="C85244">
        <v>-10.119999999999999</v>
      </c>
      <c r="D85244">
        <v>0</v>
      </c>
      <c r="E85244" s="9">
        <v>2274.2513505265701</v>
      </c>
      <c r="F85244">
        <v>0</v>
      </c>
      <c r="G85244">
        <v>0</v>
      </c>
      <c r="H85244">
        <v>0</v>
      </c>
      <c r="I85244">
        <v>1274.2513505265799</v>
      </c>
      <c r="J85244">
        <v>9.5904453000000007</v>
      </c>
      <c r="K85244">
        <v>30</v>
      </c>
      <c r="L85244" s="9">
        <f t="shared" si="1331"/>
        <v>0</v>
      </c>
      <c r="O85244" s="8">
        <v>45549</v>
      </c>
      <c r="P85244" s="7">
        <v>0.41319444444444442</v>
      </c>
    </row>
    <row r="85245" spans="1:16" x14ac:dyDescent="0.25">
      <c r="A85245" s="10">
        <v>45549.414583333331</v>
      </c>
      <c r="B85245" t="s">
        <v>16</v>
      </c>
      <c r="C85245">
        <v>-7.19</v>
      </c>
      <c r="D85245">
        <v>0</v>
      </c>
      <c r="E85245" s="9">
        <v>2274.2513505265701</v>
      </c>
      <c r="F85245">
        <v>0</v>
      </c>
      <c r="G85245">
        <v>0</v>
      </c>
      <c r="H85245">
        <v>0</v>
      </c>
      <c r="I85245">
        <v>1274.2513505265799</v>
      </c>
      <c r="J85245">
        <v>6.1430423000000003</v>
      </c>
      <c r="K85245">
        <v>30</v>
      </c>
      <c r="L85245" s="9">
        <f t="shared" si="1331"/>
        <v>0</v>
      </c>
      <c r="O85245" s="8">
        <v>45549</v>
      </c>
      <c r="P85245" s="7">
        <v>0.41458333333333336</v>
      </c>
    </row>
    <row r="85246" spans="1:16" x14ac:dyDescent="0.25">
      <c r="A85246" s="10">
        <v>45549.415277777778</v>
      </c>
      <c r="B85246" t="s">
        <v>16</v>
      </c>
      <c r="C85246">
        <v>-7.1449999999999996</v>
      </c>
      <c r="D85246">
        <v>0</v>
      </c>
      <c r="E85246" s="9">
        <v>2274.2513505265701</v>
      </c>
      <c r="F85246">
        <v>0</v>
      </c>
      <c r="G85246">
        <v>0</v>
      </c>
      <c r="H85246">
        <v>0</v>
      </c>
      <c r="I85246">
        <v>1274.2513505265799</v>
      </c>
      <c r="J85246">
        <v>6.8691589000000004</v>
      </c>
      <c r="K85246">
        <v>30</v>
      </c>
      <c r="L85246" s="9">
        <f t="shared" si="1331"/>
        <v>0</v>
      </c>
      <c r="O85246" s="8">
        <v>45549</v>
      </c>
      <c r="P85246" s="7">
        <v>0.4152777777777778</v>
      </c>
    </row>
    <row r="85247" spans="1:16" x14ac:dyDescent="0.25">
      <c r="A85247" s="10">
        <v>45549.416666666664</v>
      </c>
      <c r="B85247" t="s">
        <v>16</v>
      </c>
      <c r="C85247">
        <v>-9.6974999999999998</v>
      </c>
      <c r="D85247">
        <v>0</v>
      </c>
      <c r="E85247" s="9">
        <v>2274.2513505265701</v>
      </c>
      <c r="F85247">
        <v>0</v>
      </c>
      <c r="G85247">
        <v>0</v>
      </c>
      <c r="H85247">
        <v>0</v>
      </c>
      <c r="I85247">
        <v>1274.2513505265799</v>
      </c>
      <c r="J85247">
        <v>4.2341021999999997</v>
      </c>
      <c r="K85247">
        <v>30</v>
      </c>
      <c r="L85247" s="9">
        <f t="shared" si="1331"/>
        <v>0</v>
      </c>
      <c r="O85247" s="8">
        <v>45549</v>
      </c>
      <c r="P85247" s="7">
        <v>0.41666666666666669</v>
      </c>
    </row>
    <row r="85248" spans="1:16" x14ac:dyDescent="0.25">
      <c r="A85248" s="10">
        <v>45549.417361111111</v>
      </c>
      <c r="B85248" t="s">
        <v>16</v>
      </c>
      <c r="C85248">
        <v>-12.011666666666599</v>
      </c>
      <c r="D85248">
        <v>0</v>
      </c>
      <c r="E85248" s="9">
        <v>2274.2513505265701</v>
      </c>
      <c r="F85248">
        <v>0</v>
      </c>
      <c r="G85248">
        <v>0</v>
      </c>
      <c r="H85248">
        <v>0</v>
      </c>
      <c r="I85248">
        <v>1274.2513505265799</v>
      </c>
      <c r="J85248">
        <v>7.1001326999999996</v>
      </c>
      <c r="K85248">
        <v>30</v>
      </c>
      <c r="L85248" s="9">
        <f t="shared" si="1331"/>
        <v>0</v>
      </c>
      <c r="O85248" s="8">
        <v>45549</v>
      </c>
      <c r="P85248" s="7">
        <v>0.41736111111111113</v>
      </c>
    </row>
    <row r="85249" spans="1:16" x14ac:dyDescent="0.25">
      <c r="A85249" s="10">
        <v>45549.418055555558</v>
      </c>
      <c r="B85249" t="s">
        <v>16</v>
      </c>
      <c r="C85249">
        <v>-12.4942857142857</v>
      </c>
      <c r="D85249">
        <v>0</v>
      </c>
      <c r="E85249" s="9">
        <v>2274.2513505265701</v>
      </c>
      <c r="F85249">
        <v>0</v>
      </c>
      <c r="G85249">
        <v>0</v>
      </c>
      <c r="H85249">
        <v>0</v>
      </c>
      <c r="I85249">
        <v>1274.2513505265799</v>
      </c>
      <c r="J85249">
        <v>3.5995857</v>
      </c>
      <c r="K85249">
        <v>30</v>
      </c>
      <c r="L85249" s="9">
        <f t="shared" si="1331"/>
        <v>0</v>
      </c>
      <c r="O85249" s="8">
        <v>45549</v>
      </c>
      <c r="P85249" s="7">
        <v>0.41805555555555557</v>
      </c>
    </row>
    <row r="85250" spans="1:16" x14ac:dyDescent="0.25">
      <c r="A85250" s="10">
        <v>45549.418749999997</v>
      </c>
      <c r="B85250" t="s">
        <v>16</v>
      </c>
      <c r="C85250">
        <v>-14.108333333333301</v>
      </c>
      <c r="D85250">
        <v>0</v>
      </c>
      <c r="E85250" s="9">
        <v>2274.2513505265701</v>
      </c>
      <c r="F85250">
        <v>0</v>
      </c>
      <c r="G85250">
        <v>0</v>
      </c>
      <c r="H85250">
        <v>0</v>
      </c>
      <c r="I85250">
        <v>1274.2513505265799</v>
      </c>
      <c r="J85250">
        <v>1.1450397999999999</v>
      </c>
      <c r="K85250">
        <v>30</v>
      </c>
      <c r="L85250" s="9">
        <f t="shared" si="1331"/>
        <v>0</v>
      </c>
      <c r="O85250" s="8">
        <v>45549</v>
      </c>
      <c r="P85250" s="7">
        <v>0.41875000000000001</v>
      </c>
    </row>
    <row r="85251" spans="1:16" x14ac:dyDescent="0.25">
      <c r="A85251" s="10">
        <v>45549.419444444444</v>
      </c>
      <c r="B85251" t="s">
        <v>16</v>
      </c>
      <c r="C85251">
        <v>-10.039999999999999</v>
      </c>
      <c r="D85251">
        <v>0</v>
      </c>
      <c r="E85251" s="9">
        <v>2274.2513505265701</v>
      </c>
      <c r="F85251">
        <v>0</v>
      </c>
      <c r="G85251">
        <v>0</v>
      </c>
      <c r="H85251">
        <v>0</v>
      </c>
      <c r="I85251">
        <v>1274.2513505265799</v>
      </c>
      <c r="J85251">
        <v>2.9405456999999999</v>
      </c>
      <c r="K85251">
        <v>30</v>
      </c>
      <c r="L85251" s="9">
        <f t="shared" ref="L85251:L85314" si="1332">IF(DAY(O85251 &lt;&gt; O85252), 1, 0)</f>
        <v>0</v>
      </c>
      <c r="O85251" s="8">
        <v>45549</v>
      </c>
      <c r="P85251" s="7">
        <v>0.41944444444444445</v>
      </c>
    </row>
    <row r="85252" spans="1:16" x14ac:dyDescent="0.25">
      <c r="A85252" s="10">
        <v>45549.42083333333</v>
      </c>
      <c r="B85252" t="s">
        <v>16</v>
      </c>
      <c r="C85252">
        <v>-8.8799999999999901</v>
      </c>
      <c r="D85252">
        <v>0</v>
      </c>
      <c r="E85252" s="9">
        <v>2274.2513505265701</v>
      </c>
      <c r="F85252">
        <v>0</v>
      </c>
      <c r="G85252">
        <v>0</v>
      </c>
      <c r="H85252">
        <v>0</v>
      </c>
      <c r="I85252">
        <v>1274.2513505265799</v>
      </c>
      <c r="J85252">
        <v>2.3434512999999901</v>
      </c>
      <c r="K85252">
        <v>30</v>
      </c>
      <c r="L85252" s="9">
        <f t="shared" si="1332"/>
        <v>0</v>
      </c>
      <c r="O85252" s="8">
        <v>45549</v>
      </c>
      <c r="P85252" s="7">
        <v>0.42083333333333334</v>
      </c>
    </row>
    <row r="85253" spans="1:16" x14ac:dyDescent="0.25">
      <c r="A85253" s="10">
        <v>45549.42291666667</v>
      </c>
      <c r="B85253" t="s">
        <v>16</v>
      </c>
      <c r="C85253">
        <v>-10.746956521739101</v>
      </c>
      <c r="D85253">
        <v>0</v>
      </c>
      <c r="E85253" s="9">
        <v>2274.2513505265701</v>
      </c>
      <c r="F85253">
        <v>0</v>
      </c>
      <c r="G85253">
        <v>0</v>
      </c>
      <c r="H85253">
        <v>0</v>
      </c>
      <c r="I85253">
        <v>1274.2513505265799</v>
      </c>
      <c r="J85253">
        <v>3.4158432999999899</v>
      </c>
      <c r="K85253">
        <v>30</v>
      </c>
      <c r="L85253" s="9">
        <f t="shared" si="1332"/>
        <v>0</v>
      </c>
      <c r="O85253" s="8">
        <v>45549</v>
      </c>
      <c r="P85253" s="7">
        <v>0.42291666666666666</v>
      </c>
    </row>
    <row r="85254" spans="1:16" x14ac:dyDescent="0.25">
      <c r="A85254" s="10">
        <v>45549.423611111109</v>
      </c>
      <c r="B85254" t="s">
        <v>16</v>
      </c>
      <c r="C85254">
        <v>-10.622631578947299</v>
      </c>
      <c r="D85254">
        <v>0</v>
      </c>
      <c r="E85254" s="9">
        <v>2274.2513505265701</v>
      </c>
      <c r="F85254">
        <v>0</v>
      </c>
      <c r="G85254">
        <v>0</v>
      </c>
      <c r="H85254">
        <v>0</v>
      </c>
      <c r="I85254">
        <v>1274.2513505265799</v>
      </c>
      <c r="J85254">
        <v>5.0471818999999902</v>
      </c>
      <c r="K85254">
        <v>30</v>
      </c>
      <c r="L85254" s="9">
        <f t="shared" si="1332"/>
        <v>0</v>
      </c>
      <c r="O85254" s="8">
        <v>45549</v>
      </c>
      <c r="P85254" s="7">
        <v>0.4236111111111111</v>
      </c>
    </row>
    <row r="85255" spans="1:16" x14ac:dyDescent="0.25">
      <c r="A85255" s="10">
        <v>45549.424305555556</v>
      </c>
      <c r="B85255" t="s">
        <v>16</v>
      </c>
      <c r="C85255">
        <v>-10.230909090909</v>
      </c>
      <c r="D85255">
        <v>0</v>
      </c>
      <c r="E85255" s="9">
        <v>2274.2513505265701</v>
      </c>
      <c r="F85255">
        <v>0</v>
      </c>
      <c r="G85255">
        <v>0</v>
      </c>
      <c r="H85255">
        <v>0</v>
      </c>
      <c r="I85255">
        <v>1274.2513505265799</v>
      </c>
      <c r="J85255">
        <v>6.2449778999999896</v>
      </c>
      <c r="K85255">
        <v>30</v>
      </c>
      <c r="L85255" s="9">
        <f t="shared" si="1332"/>
        <v>0</v>
      </c>
      <c r="O85255" s="8">
        <v>45549</v>
      </c>
      <c r="P85255" s="7">
        <v>0.42430555555555555</v>
      </c>
    </row>
    <row r="85256" spans="1:16" x14ac:dyDescent="0.25">
      <c r="A85256" s="10">
        <v>45549.425000000003</v>
      </c>
      <c r="B85256" t="s">
        <v>16</v>
      </c>
      <c r="C85256">
        <v>-6.7549999999999999</v>
      </c>
      <c r="D85256">
        <v>0</v>
      </c>
      <c r="E85256" s="9">
        <v>2274.2513505265701</v>
      </c>
      <c r="F85256">
        <v>0</v>
      </c>
      <c r="G85256">
        <v>0</v>
      </c>
      <c r="H85256">
        <v>0</v>
      </c>
      <c r="I85256">
        <v>1274.2513505265799</v>
      </c>
      <c r="J85256">
        <v>7.0995892999999999</v>
      </c>
      <c r="K85256">
        <v>30</v>
      </c>
      <c r="L85256" s="9">
        <f t="shared" si="1332"/>
        <v>0</v>
      </c>
      <c r="O85256" s="8">
        <v>45549</v>
      </c>
      <c r="P85256" s="7">
        <v>0.42499999999999999</v>
      </c>
    </row>
    <row r="85257" spans="1:16" x14ac:dyDescent="0.25">
      <c r="A85257" s="10">
        <v>45549.425694444442</v>
      </c>
      <c r="B85257" t="s">
        <v>16</v>
      </c>
      <c r="C85257">
        <v>-8.24</v>
      </c>
      <c r="D85257">
        <v>0</v>
      </c>
      <c r="E85257" s="9">
        <v>2274.2513505265701</v>
      </c>
      <c r="F85257">
        <v>0</v>
      </c>
      <c r="G85257">
        <v>0</v>
      </c>
      <c r="H85257">
        <v>0</v>
      </c>
      <c r="I85257">
        <v>1274.2513505265799</v>
      </c>
      <c r="J85257">
        <v>6.7013388999999997</v>
      </c>
      <c r="K85257">
        <v>30</v>
      </c>
      <c r="L85257" s="9">
        <f t="shared" si="1332"/>
        <v>0</v>
      </c>
      <c r="O85257" s="8">
        <v>45549</v>
      </c>
      <c r="P85257" s="7">
        <v>0.42569444444444443</v>
      </c>
    </row>
    <row r="85258" spans="1:16" x14ac:dyDescent="0.25">
      <c r="A85258" s="10">
        <v>45549.427777777775</v>
      </c>
      <c r="B85258" t="s">
        <v>16</v>
      </c>
      <c r="C85258">
        <v>-7.1067999999999998</v>
      </c>
      <c r="D85258">
        <v>0</v>
      </c>
      <c r="E85258" s="9">
        <v>2274.2513505265701</v>
      </c>
      <c r="F85258">
        <v>0</v>
      </c>
      <c r="G85258">
        <v>0</v>
      </c>
      <c r="H85258">
        <v>0</v>
      </c>
      <c r="I85258">
        <v>1274.2513505265799</v>
      </c>
      <c r="J85258">
        <v>4.9359548999999996</v>
      </c>
      <c r="K85258">
        <v>30</v>
      </c>
      <c r="L85258" s="9">
        <f t="shared" si="1332"/>
        <v>0</v>
      </c>
      <c r="O85258" s="8">
        <v>45549</v>
      </c>
      <c r="P85258" s="7">
        <v>0.42777777777777776</v>
      </c>
    </row>
    <row r="85259" spans="1:16" x14ac:dyDescent="0.25">
      <c r="A85259" s="10">
        <v>45549.429166666669</v>
      </c>
      <c r="B85259" t="s">
        <v>16</v>
      </c>
      <c r="C85259">
        <v>-8.18</v>
      </c>
      <c r="D85259">
        <v>0</v>
      </c>
      <c r="E85259" s="9">
        <v>2274.2513505265701</v>
      </c>
      <c r="F85259">
        <v>0</v>
      </c>
      <c r="G85259">
        <v>0</v>
      </c>
      <c r="H85259">
        <v>0</v>
      </c>
      <c r="I85259">
        <v>1274.2513505265799</v>
      </c>
      <c r="J85259">
        <v>5.7554148999999999</v>
      </c>
      <c r="K85259">
        <v>30</v>
      </c>
      <c r="L85259" s="9">
        <f t="shared" si="1332"/>
        <v>0</v>
      </c>
      <c r="O85259" s="8">
        <v>45549</v>
      </c>
      <c r="P85259" s="7">
        <v>0.42916666666666664</v>
      </c>
    </row>
    <row r="85260" spans="1:16" x14ac:dyDescent="0.25">
      <c r="A85260" s="10">
        <v>45549.429861111108</v>
      </c>
      <c r="B85260" t="s">
        <v>16</v>
      </c>
      <c r="C85260">
        <v>-6.74117647058823</v>
      </c>
      <c r="D85260">
        <v>0</v>
      </c>
      <c r="E85260" s="9">
        <v>2274.2513505265701</v>
      </c>
      <c r="F85260">
        <v>0</v>
      </c>
      <c r="G85260">
        <v>0</v>
      </c>
      <c r="H85260">
        <v>0</v>
      </c>
      <c r="I85260">
        <v>1274.2513505265799</v>
      </c>
      <c r="J85260">
        <v>8.0773364999999995</v>
      </c>
      <c r="K85260">
        <v>30</v>
      </c>
      <c r="L85260" s="9">
        <f t="shared" si="1332"/>
        <v>0</v>
      </c>
      <c r="O85260" s="8">
        <v>45549</v>
      </c>
      <c r="P85260" s="7">
        <v>0.42986111111111114</v>
      </c>
    </row>
    <row r="85261" spans="1:16" x14ac:dyDescent="0.25">
      <c r="A85261" s="10">
        <v>45549.430555555555</v>
      </c>
      <c r="B85261" t="s">
        <v>16</v>
      </c>
      <c r="C85261">
        <v>-13.78</v>
      </c>
      <c r="D85261">
        <v>0</v>
      </c>
      <c r="E85261" s="9">
        <v>2274.2513505265701</v>
      </c>
      <c r="F85261">
        <v>0</v>
      </c>
      <c r="G85261">
        <v>0</v>
      </c>
      <c r="H85261">
        <v>0</v>
      </c>
      <c r="I85261">
        <v>1274.2513505265799</v>
      </c>
      <c r="J85261">
        <v>3.6756308999999998</v>
      </c>
      <c r="K85261">
        <v>30</v>
      </c>
      <c r="L85261" s="9">
        <f t="shared" si="1332"/>
        <v>0</v>
      </c>
      <c r="O85261" s="8">
        <v>45549</v>
      </c>
      <c r="P85261" s="7">
        <v>0.43055555555555558</v>
      </c>
    </row>
    <row r="85262" spans="1:16" x14ac:dyDescent="0.25">
      <c r="A85262" s="10">
        <v>45549.431944444441</v>
      </c>
      <c r="B85262" t="s">
        <v>16</v>
      </c>
      <c r="C85262">
        <v>-9.4766666666666595</v>
      </c>
      <c r="D85262">
        <v>0</v>
      </c>
      <c r="E85262" s="9">
        <v>2274.2513505265701</v>
      </c>
      <c r="F85262">
        <v>0</v>
      </c>
      <c r="G85262">
        <v>0</v>
      </c>
      <c r="H85262">
        <v>0</v>
      </c>
      <c r="I85262">
        <v>1274.2513505265799</v>
      </c>
      <c r="J85262">
        <v>3.5684713000000001</v>
      </c>
      <c r="K85262">
        <v>30</v>
      </c>
      <c r="L85262" s="9">
        <f t="shared" si="1332"/>
        <v>0</v>
      </c>
      <c r="O85262" s="8">
        <v>45549</v>
      </c>
      <c r="P85262" s="7">
        <v>0.43194444444444446</v>
      </c>
    </row>
    <row r="85263" spans="1:16" x14ac:dyDescent="0.25">
      <c r="A85263" s="10">
        <v>45549.432638888888</v>
      </c>
      <c r="B85263" t="s">
        <v>16</v>
      </c>
      <c r="C85263">
        <v>-7.3446666666666598</v>
      </c>
      <c r="D85263">
        <v>0</v>
      </c>
      <c r="E85263" s="9">
        <v>2274.2513505265701</v>
      </c>
      <c r="F85263">
        <v>0</v>
      </c>
      <c r="G85263">
        <v>0</v>
      </c>
      <c r="H85263">
        <v>0</v>
      </c>
      <c r="I85263">
        <v>1274.2513505265799</v>
      </c>
      <c r="J85263">
        <v>-0.421490699999998</v>
      </c>
      <c r="K85263">
        <v>30</v>
      </c>
      <c r="L85263" s="9">
        <f t="shared" si="1332"/>
        <v>0</v>
      </c>
      <c r="O85263" s="8">
        <v>45549</v>
      </c>
      <c r="P85263" s="7">
        <v>0.43263888888888891</v>
      </c>
    </row>
    <row r="85264" spans="1:16" x14ac:dyDescent="0.25">
      <c r="A85264" s="10">
        <v>45549.433333333334</v>
      </c>
      <c r="B85264" t="s">
        <v>16</v>
      </c>
      <c r="C85264">
        <v>-7.33</v>
      </c>
      <c r="D85264">
        <v>0</v>
      </c>
      <c r="E85264" s="9">
        <v>2274.2513505265701</v>
      </c>
      <c r="F85264">
        <v>0</v>
      </c>
      <c r="G85264">
        <v>0</v>
      </c>
      <c r="H85264">
        <v>0</v>
      </c>
      <c r="I85264">
        <v>1274.2513505265799</v>
      </c>
      <c r="J85264">
        <v>0.22138530000000201</v>
      </c>
      <c r="K85264">
        <v>30</v>
      </c>
      <c r="L85264" s="9">
        <f t="shared" si="1332"/>
        <v>0</v>
      </c>
      <c r="O85264" s="8">
        <v>45549</v>
      </c>
      <c r="P85264" s="7">
        <v>0.43333333333333335</v>
      </c>
    </row>
    <row r="85265" spans="1:16" x14ac:dyDescent="0.25">
      <c r="A85265" s="10">
        <v>45549.434027777781</v>
      </c>
      <c r="B85265" t="s">
        <v>16</v>
      </c>
      <c r="C85265">
        <v>-9.5399999999999991</v>
      </c>
      <c r="D85265">
        <v>0</v>
      </c>
      <c r="E85265" s="9">
        <v>2274.2513505265701</v>
      </c>
      <c r="F85265">
        <v>0</v>
      </c>
      <c r="G85265">
        <v>0</v>
      </c>
      <c r="H85265">
        <v>0</v>
      </c>
      <c r="I85265">
        <v>1274.2513505265799</v>
      </c>
      <c r="J85265">
        <v>-0.67358769999999502</v>
      </c>
      <c r="K85265">
        <v>30</v>
      </c>
      <c r="L85265" s="9">
        <f t="shared" si="1332"/>
        <v>0</v>
      </c>
      <c r="O85265" s="8">
        <v>45549</v>
      </c>
      <c r="P85265" s="7">
        <v>0.43402777777777779</v>
      </c>
    </row>
    <row r="85266" spans="1:16" x14ac:dyDescent="0.25">
      <c r="A85266" s="10">
        <v>45549.435416666667</v>
      </c>
      <c r="B85266" t="s">
        <v>16</v>
      </c>
      <c r="C85266">
        <v>-10</v>
      </c>
      <c r="D85266">
        <v>0</v>
      </c>
      <c r="E85266" s="9">
        <v>2274.2513505265701</v>
      </c>
      <c r="F85266">
        <v>0</v>
      </c>
      <c r="G85266">
        <v>0</v>
      </c>
      <c r="H85266">
        <v>0</v>
      </c>
      <c r="I85266">
        <v>1274.2513505265799</v>
      </c>
      <c r="J85266">
        <v>-7.9586070999999903</v>
      </c>
      <c r="K85266">
        <v>30</v>
      </c>
      <c r="L85266" s="9">
        <f t="shared" si="1332"/>
        <v>0</v>
      </c>
      <c r="O85266" s="8">
        <v>45549</v>
      </c>
      <c r="P85266" s="7">
        <v>0.43541666666666667</v>
      </c>
    </row>
    <row r="85267" spans="1:16" x14ac:dyDescent="0.25">
      <c r="A85267" s="10">
        <v>45549.436111111114</v>
      </c>
      <c r="B85267" t="s">
        <v>16</v>
      </c>
      <c r="C85267">
        <v>-10</v>
      </c>
      <c r="D85267">
        <v>0</v>
      </c>
      <c r="E85267" s="9">
        <v>2274.2513505265701</v>
      </c>
      <c r="F85267">
        <v>0</v>
      </c>
      <c r="G85267">
        <v>0</v>
      </c>
      <c r="H85267">
        <v>0</v>
      </c>
      <c r="I85267">
        <v>1274.2513505265799</v>
      </c>
      <c r="J85267">
        <v>-4.9786307999999897</v>
      </c>
      <c r="K85267">
        <v>30</v>
      </c>
      <c r="L85267" s="9">
        <f t="shared" si="1332"/>
        <v>0</v>
      </c>
      <c r="O85267" s="8">
        <v>45549</v>
      </c>
      <c r="P85267" s="7">
        <v>0.43611111111111112</v>
      </c>
    </row>
    <row r="85268" spans="1:16" x14ac:dyDescent="0.25">
      <c r="A85268" s="10">
        <v>45549.436805555553</v>
      </c>
      <c r="B85268" t="s">
        <v>16</v>
      </c>
      <c r="C85268">
        <v>-11.08</v>
      </c>
      <c r="D85268">
        <v>0</v>
      </c>
      <c r="E85268" s="9">
        <v>2274.2513505265701</v>
      </c>
      <c r="F85268">
        <v>0</v>
      </c>
      <c r="G85268">
        <v>0</v>
      </c>
      <c r="H85268">
        <v>0</v>
      </c>
      <c r="I85268">
        <v>1274.2513505265799</v>
      </c>
      <c r="J85268">
        <v>-5.9611419999999899</v>
      </c>
      <c r="K85268">
        <v>30</v>
      </c>
      <c r="L85268" s="9">
        <f t="shared" si="1332"/>
        <v>0</v>
      </c>
      <c r="O85268" s="8">
        <v>45549</v>
      </c>
      <c r="P85268" s="7">
        <v>0.43680555555555556</v>
      </c>
    </row>
    <row r="85269" spans="1:16" x14ac:dyDescent="0.25">
      <c r="A85269" s="10">
        <v>45549.4375</v>
      </c>
      <c r="B85269" t="s">
        <v>16</v>
      </c>
      <c r="C85269">
        <v>-11.07</v>
      </c>
      <c r="D85269">
        <v>0</v>
      </c>
      <c r="E85269" s="9">
        <v>2274.2513505265701</v>
      </c>
      <c r="F85269">
        <v>0</v>
      </c>
      <c r="G85269">
        <v>0</v>
      </c>
      <c r="H85269">
        <v>0</v>
      </c>
      <c r="I85269">
        <v>1274.2513505265799</v>
      </c>
      <c r="J85269">
        <v>-3.7027683999999899</v>
      </c>
      <c r="K85269">
        <v>30</v>
      </c>
      <c r="L85269" s="9">
        <f t="shared" si="1332"/>
        <v>0</v>
      </c>
      <c r="O85269" s="8">
        <v>45549</v>
      </c>
      <c r="P85269" s="7">
        <v>0.4375</v>
      </c>
    </row>
    <row r="85270" spans="1:16" x14ac:dyDescent="0.25">
      <c r="A85270" s="10">
        <v>45549.438194444447</v>
      </c>
      <c r="B85270" t="s">
        <v>16</v>
      </c>
      <c r="C85270">
        <v>-8.9458064516128992</v>
      </c>
      <c r="D85270">
        <v>0</v>
      </c>
      <c r="E85270" s="9">
        <v>2274.2513505265701</v>
      </c>
      <c r="F85270">
        <v>0</v>
      </c>
      <c r="G85270">
        <v>0</v>
      </c>
      <c r="H85270">
        <v>0</v>
      </c>
      <c r="I85270">
        <v>1274.2513505265799</v>
      </c>
      <c r="J85270">
        <v>-3.51252139999999</v>
      </c>
      <c r="K85270">
        <v>30</v>
      </c>
      <c r="L85270" s="9">
        <f t="shared" si="1332"/>
        <v>0</v>
      </c>
      <c r="O85270" s="8">
        <v>45549</v>
      </c>
      <c r="P85270" s="7">
        <v>0.43819444444444444</v>
      </c>
    </row>
    <row r="85271" spans="1:16" x14ac:dyDescent="0.25">
      <c r="A85271" s="10">
        <v>45549.439583333333</v>
      </c>
      <c r="B85271" t="s">
        <v>16</v>
      </c>
      <c r="C85271">
        <v>-12.26</v>
      </c>
      <c r="D85271">
        <v>0</v>
      </c>
      <c r="E85271" s="9">
        <v>2274.2513505265701</v>
      </c>
      <c r="F85271">
        <v>0</v>
      </c>
      <c r="G85271">
        <v>0</v>
      </c>
      <c r="H85271">
        <v>0</v>
      </c>
      <c r="I85271">
        <v>1274.2513505265799</v>
      </c>
      <c r="J85271">
        <v>-2.5730648999999901</v>
      </c>
      <c r="K85271">
        <v>30</v>
      </c>
      <c r="L85271" s="9">
        <f t="shared" si="1332"/>
        <v>0</v>
      </c>
      <c r="O85271" s="8">
        <v>45549</v>
      </c>
      <c r="P85271" s="7">
        <v>0.43958333333333333</v>
      </c>
    </row>
    <row r="85272" spans="1:16" x14ac:dyDescent="0.25">
      <c r="A85272" s="10">
        <v>45549.440972222219</v>
      </c>
      <c r="B85272" t="s">
        <v>16</v>
      </c>
      <c r="C85272">
        <v>-12.013461538461501</v>
      </c>
      <c r="D85272">
        <v>0</v>
      </c>
      <c r="E85272" s="9">
        <v>2274.2513505265701</v>
      </c>
      <c r="F85272">
        <v>0</v>
      </c>
      <c r="G85272">
        <v>0</v>
      </c>
      <c r="H85272">
        <v>0</v>
      </c>
      <c r="I85272">
        <v>1274.2513505265799</v>
      </c>
      <c r="J85272">
        <v>-9.7654147799999897</v>
      </c>
      <c r="K85272">
        <v>30</v>
      </c>
      <c r="L85272" s="9">
        <f t="shared" si="1332"/>
        <v>0</v>
      </c>
      <c r="O85272" s="8">
        <v>45549</v>
      </c>
      <c r="P85272" s="7">
        <v>0.44097222222222221</v>
      </c>
    </row>
    <row r="85273" spans="1:16" x14ac:dyDescent="0.25">
      <c r="A85273" s="10">
        <v>45549.441666666666</v>
      </c>
      <c r="B85273" t="s">
        <v>16</v>
      </c>
      <c r="C85273">
        <v>-10.7947368421052</v>
      </c>
      <c r="D85273">
        <v>0</v>
      </c>
      <c r="E85273" s="9">
        <v>2274.2513505265701</v>
      </c>
      <c r="F85273">
        <v>0</v>
      </c>
      <c r="G85273">
        <v>0</v>
      </c>
      <c r="H85273">
        <v>0</v>
      </c>
      <c r="I85273">
        <v>1274.2513505265799</v>
      </c>
      <c r="J85273">
        <v>-8.7242367799999894</v>
      </c>
      <c r="K85273">
        <v>30</v>
      </c>
      <c r="L85273" s="9">
        <f t="shared" si="1332"/>
        <v>0</v>
      </c>
      <c r="O85273" s="8">
        <v>45549</v>
      </c>
      <c r="P85273" s="7">
        <v>0.44166666666666665</v>
      </c>
    </row>
    <row r="85274" spans="1:16" x14ac:dyDescent="0.25">
      <c r="A85274" s="10">
        <v>45549.443749999999</v>
      </c>
      <c r="B85274" t="s">
        <v>16</v>
      </c>
      <c r="C85274">
        <v>-13.5836363636363</v>
      </c>
      <c r="D85274">
        <v>0</v>
      </c>
      <c r="E85274" s="9">
        <v>2274.2513505265701</v>
      </c>
      <c r="F85274">
        <v>0</v>
      </c>
      <c r="G85274">
        <v>0</v>
      </c>
      <c r="H85274">
        <v>0</v>
      </c>
      <c r="I85274">
        <v>1274.2513505265799</v>
      </c>
      <c r="J85274">
        <v>-8.8434324800000006</v>
      </c>
      <c r="K85274">
        <v>30</v>
      </c>
      <c r="L85274" s="9">
        <f t="shared" si="1332"/>
        <v>0</v>
      </c>
      <c r="O85274" s="8">
        <v>45549</v>
      </c>
      <c r="P85274" s="7">
        <v>0.44374999999999998</v>
      </c>
    </row>
    <row r="85275" spans="1:16" x14ac:dyDescent="0.25">
      <c r="A85275" s="10">
        <v>45549.446527777778</v>
      </c>
      <c r="B85275" t="s">
        <v>16</v>
      </c>
      <c r="C85275">
        <v>-11.50625</v>
      </c>
      <c r="D85275">
        <v>0</v>
      </c>
      <c r="E85275" s="9">
        <v>2274.2513505265701</v>
      </c>
      <c r="F85275">
        <v>0</v>
      </c>
      <c r="G85275">
        <v>0</v>
      </c>
      <c r="H85275">
        <v>0</v>
      </c>
      <c r="I85275">
        <v>1274.2513505265799</v>
      </c>
      <c r="J85275">
        <v>-8.5402514800000002</v>
      </c>
      <c r="K85275">
        <v>30</v>
      </c>
      <c r="L85275" s="9">
        <f t="shared" si="1332"/>
        <v>0</v>
      </c>
      <c r="O85275" s="8">
        <v>45549</v>
      </c>
      <c r="P85275" s="7">
        <v>0.4465277777777778</v>
      </c>
    </row>
    <row r="85276" spans="1:16" x14ac:dyDescent="0.25">
      <c r="A85276" s="10">
        <v>45549.448611111111</v>
      </c>
      <c r="B85276" t="s">
        <v>16</v>
      </c>
      <c r="C85276">
        <v>-13</v>
      </c>
      <c r="D85276">
        <v>0</v>
      </c>
      <c r="E85276" s="9">
        <v>2274.2513505265701</v>
      </c>
      <c r="F85276">
        <v>0</v>
      </c>
      <c r="G85276">
        <v>0</v>
      </c>
      <c r="H85276">
        <v>0</v>
      </c>
      <c r="I85276">
        <v>1274.2513505265799</v>
      </c>
      <c r="J85276">
        <v>-2.9249870800000002</v>
      </c>
      <c r="K85276">
        <v>30</v>
      </c>
      <c r="L85276" s="9">
        <f t="shared" si="1332"/>
        <v>0</v>
      </c>
      <c r="O85276" s="8">
        <v>45549</v>
      </c>
      <c r="P85276" s="7">
        <v>0.44861111111111113</v>
      </c>
    </row>
    <row r="85277" spans="1:16" x14ac:dyDescent="0.25">
      <c r="A85277" s="10">
        <v>45549.450694444444</v>
      </c>
      <c r="B85277" t="s">
        <v>16</v>
      </c>
      <c r="C85277">
        <v>-12.305</v>
      </c>
      <c r="D85277">
        <v>0</v>
      </c>
      <c r="E85277" s="9">
        <v>2274.2513505265701</v>
      </c>
      <c r="F85277">
        <v>0</v>
      </c>
      <c r="G85277">
        <v>0</v>
      </c>
      <c r="H85277">
        <v>0</v>
      </c>
      <c r="I85277">
        <v>1274.2513505265799</v>
      </c>
      <c r="J85277">
        <v>-6.0382973800000004</v>
      </c>
      <c r="K85277">
        <v>30</v>
      </c>
      <c r="L85277" s="9">
        <f t="shared" si="1332"/>
        <v>0</v>
      </c>
      <c r="O85277" s="8">
        <v>45549</v>
      </c>
      <c r="P85277" s="7">
        <v>0.45069444444444445</v>
      </c>
    </row>
    <row r="85278" spans="1:16" x14ac:dyDescent="0.25">
      <c r="A85278" s="10">
        <v>45549.451388888891</v>
      </c>
      <c r="B85278" t="s">
        <v>16</v>
      </c>
      <c r="C85278">
        <v>-13.24</v>
      </c>
      <c r="D85278">
        <v>0</v>
      </c>
      <c r="E85278" s="9">
        <v>2274.2513505265701</v>
      </c>
      <c r="F85278">
        <v>0</v>
      </c>
      <c r="G85278">
        <v>0</v>
      </c>
      <c r="H85278">
        <v>0</v>
      </c>
      <c r="I85278">
        <v>1274.2513505265799</v>
      </c>
      <c r="J85278">
        <v>-4.8007071799999999</v>
      </c>
      <c r="K85278">
        <v>30</v>
      </c>
      <c r="L85278" s="9">
        <f t="shared" si="1332"/>
        <v>0</v>
      </c>
      <c r="O85278" s="8">
        <v>45549</v>
      </c>
      <c r="P85278" s="7">
        <v>0.4513888888888889</v>
      </c>
    </row>
    <row r="85279" spans="1:16" x14ac:dyDescent="0.25">
      <c r="A85279" s="10">
        <v>45549.45208333333</v>
      </c>
      <c r="B85279" t="s">
        <v>16</v>
      </c>
      <c r="C85279">
        <v>-13.4</v>
      </c>
      <c r="D85279">
        <v>0</v>
      </c>
      <c r="E85279" s="9">
        <v>2274.2513505265701</v>
      </c>
      <c r="F85279">
        <v>0</v>
      </c>
      <c r="G85279">
        <v>0</v>
      </c>
      <c r="H85279">
        <v>0</v>
      </c>
      <c r="I85279">
        <v>1274.2513505265799</v>
      </c>
      <c r="J85279">
        <v>-3.65455017999999</v>
      </c>
      <c r="K85279">
        <v>30</v>
      </c>
      <c r="L85279" s="9">
        <f t="shared" si="1332"/>
        <v>0</v>
      </c>
      <c r="O85279" s="8">
        <v>45549</v>
      </c>
      <c r="P85279" s="7">
        <v>0.45208333333333334</v>
      </c>
    </row>
    <row r="85280" spans="1:16" x14ac:dyDescent="0.25">
      <c r="A85280" s="10">
        <v>45549.452777777777</v>
      </c>
      <c r="B85280" t="s">
        <v>16</v>
      </c>
      <c r="C85280">
        <v>-10.5875</v>
      </c>
      <c r="D85280">
        <v>0</v>
      </c>
      <c r="E85280" s="9">
        <v>2274.2513505265701</v>
      </c>
      <c r="F85280">
        <v>0</v>
      </c>
      <c r="G85280">
        <v>0</v>
      </c>
      <c r="H85280">
        <v>0</v>
      </c>
      <c r="I85280">
        <v>1274.2513505265799</v>
      </c>
      <c r="J85280">
        <v>-5.0706198799999997</v>
      </c>
      <c r="K85280">
        <v>30</v>
      </c>
      <c r="L85280" s="9">
        <f t="shared" si="1332"/>
        <v>0</v>
      </c>
      <c r="O85280" s="8">
        <v>45549</v>
      </c>
      <c r="P85280" s="7">
        <v>0.45277777777777778</v>
      </c>
    </row>
    <row r="85281" spans="1:16" x14ac:dyDescent="0.25">
      <c r="A85281" s="10">
        <v>45549.453472222223</v>
      </c>
      <c r="B85281" t="s">
        <v>16</v>
      </c>
      <c r="C85281">
        <v>-10</v>
      </c>
      <c r="D85281">
        <v>0</v>
      </c>
      <c r="E85281" s="9">
        <v>2274.2513505265701</v>
      </c>
      <c r="F85281">
        <v>0</v>
      </c>
      <c r="G85281">
        <v>0</v>
      </c>
      <c r="H85281">
        <v>0</v>
      </c>
      <c r="I85281">
        <v>1274.2513505265799</v>
      </c>
      <c r="J85281">
        <v>-1.5928950799999899</v>
      </c>
      <c r="K85281">
        <v>30</v>
      </c>
      <c r="L85281" s="9">
        <f t="shared" si="1332"/>
        <v>0</v>
      </c>
      <c r="O85281" s="8">
        <v>45549</v>
      </c>
      <c r="P85281" s="7">
        <v>0.45347222222222222</v>
      </c>
    </row>
    <row r="85282" spans="1:16" x14ac:dyDescent="0.25">
      <c r="A85282" s="10">
        <v>45549.45416666667</v>
      </c>
      <c r="B85282" t="s">
        <v>16</v>
      </c>
      <c r="C85282">
        <v>-10</v>
      </c>
      <c r="D85282">
        <v>0</v>
      </c>
      <c r="E85282" s="9">
        <v>2274.2513505265701</v>
      </c>
      <c r="F85282">
        <v>0</v>
      </c>
      <c r="G85282">
        <v>0</v>
      </c>
      <c r="H85282">
        <v>0</v>
      </c>
      <c r="I85282">
        <v>1274.2513505265799</v>
      </c>
      <c r="J85282">
        <v>2.8338024000000002</v>
      </c>
      <c r="K85282">
        <v>30</v>
      </c>
      <c r="L85282" s="9">
        <f t="shared" si="1332"/>
        <v>0</v>
      </c>
      <c r="O85282" s="8">
        <v>45549</v>
      </c>
      <c r="P85282" s="7">
        <v>0.45416666666666666</v>
      </c>
    </row>
    <row r="85283" spans="1:16" x14ac:dyDescent="0.25">
      <c r="A85283" s="10">
        <v>45549.455555555556</v>
      </c>
      <c r="B85283" t="s">
        <v>16</v>
      </c>
      <c r="C85283">
        <v>-13.31</v>
      </c>
      <c r="D85283">
        <v>0</v>
      </c>
      <c r="E85283" s="9">
        <v>2274.2513505265701</v>
      </c>
      <c r="F85283">
        <v>0</v>
      </c>
      <c r="G85283">
        <v>0</v>
      </c>
      <c r="H85283">
        <v>0</v>
      </c>
      <c r="I85283">
        <v>1274.2513505265799</v>
      </c>
      <c r="J85283">
        <v>3.5530216000000001</v>
      </c>
      <c r="K85283">
        <v>30</v>
      </c>
      <c r="L85283" s="9">
        <f t="shared" si="1332"/>
        <v>0</v>
      </c>
      <c r="O85283" s="8">
        <v>45549</v>
      </c>
      <c r="P85283" s="7">
        <v>0.45555555555555555</v>
      </c>
    </row>
    <row r="85284" spans="1:16" x14ac:dyDescent="0.25">
      <c r="A85284" s="10">
        <v>45549.456250000003</v>
      </c>
      <c r="B85284" t="s">
        <v>16</v>
      </c>
      <c r="C85284">
        <v>-13.1866666666666</v>
      </c>
      <c r="D85284">
        <v>0</v>
      </c>
      <c r="E85284" s="9">
        <v>2274.2513505265701</v>
      </c>
      <c r="F85284">
        <v>0</v>
      </c>
      <c r="G85284">
        <v>0</v>
      </c>
      <c r="H85284">
        <v>0</v>
      </c>
      <c r="I85284">
        <v>1274.2513505265799</v>
      </c>
      <c r="J85284">
        <v>-0.79563359999999705</v>
      </c>
      <c r="K85284">
        <v>30</v>
      </c>
      <c r="L85284" s="9">
        <f t="shared" si="1332"/>
        <v>0</v>
      </c>
      <c r="O85284" s="8">
        <v>45549</v>
      </c>
      <c r="P85284" s="7">
        <v>0.45624999999999999</v>
      </c>
    </row>
    <row r="85285" spans="1:16" x14ac:dyDescent="0.25">
      <c r="A85285" s="10">
        <v>45549.457638888889</v>
      </c>
      <c r="B85285" t="s">
        <v>16</v>
      </c>
      <c r="C85285">
        <v>-9.6366666666666596</v>
      </c>
      <c r="D85285">
        <v>0</v>
      </c>
      <c r="E85285" s="9">
        <v>2274.2513505265701</v>
      </c>
      <c r="F85285">
        <v>0</v>
      </c>
      <c r="G85285">
        <v>0</v>
      </c>
      <c r="H85285">
        <v>0</v>
      </c>
      <c r="I85285">
        <v>1274.2513505265799</v>
      </c>
      <c r="J85285">
        <v>-3.2700305999999899</v>
      </c>
      <c r="K85285">
        <v>30</v>
      </c>
      <c r="L85285" s="9">
        <f t="shared" si="1332"/>
        <v>0</v>
      </c>
      <c r="O85285" s="8">
        <v>45549</v>
      </c>
      <c r="P85285" s="7">
        <v>0.45763888888888887</v>
      </c>
    </row>
    <row r="85286" spans="1:16" x14ac:dyDescent="0.25">
      <c r="A85286" s="10">
        <v>45549.458333333336</v>
      </c>
      <c r="B85286" t="s">
        <v>16</v>
      </c>
      <c r="C85286">
        <v>-9.4124999999999996</v>
      </c>
      <c r="D85286">
        <v>0</v>
      </c>
      <c r="E85286" s="9">
        <v>2274.2513505265701</v>
      </c>
      <c r="F85286">
        <v>0</v>
      </c>
      <c r="G85286">
        <v>0</v>
      </c>
      <c r="H85286">
        <v>0</v>
      </c>
      <c r="I85286">
        <v>1274.2513505265799</v>
      </c>
      <c r="J85286">
        <v>-4.3481045999999903</v>
      </c>
      <c r="K85286">
        <v>30</v>
      </c>
      <c r="L85286" s="9">
        <f t="shared" si="1332"/>
        <v>0</v>
      </c>
      <c r="O85286" s="8">
        <v>45549</v>
      </c>
      <c r="P85286" s="7">
        <v>0.45833333333333331</v>
      </c>
    </row>
    <row r="85287" spans="1:16" x14ac:dyDescent="0.25">
      <c r="A85287" s="10">
        <v>45549.459027777775</v>
      </c>
      <c r="B85287" t="s">
        <v>16</v>
      </c>
      <c r="C85287">
        <v>-11.56</v>
      </c>
      <c r="D85287">
        <v>0</v>
      </c>
      <c r="E85287" s="9">
        <v>2274.2513505265701</v>
      </c>
      <c r="F85287">
        <v>0</v>
      </c>
      <c r="G85287">
        <v>0</v>
      </c>
      <c r="H85287">
        <v>0</v>
      </c>
      <c r="I85287">
        <v>1274.2513505265799</v>
      </c>
      <c r="J85287">
        <v>-2.91070929999999</v>
      </c>
      <c r="K85287">
        <v>30</v>
      </c>
      <c r="L85287" s="9">
        <f t="shared" si="1332"/>
        <v>0</v>
      </c>
      <c r="O85287" s="8">
        <v>45549</v>
      </c>
      <c r="P85287" s="7">
        <v>0.45902777777777776</v>
      </c>
    </row>
    <row r="85288" spans="1:16" x14ac:dyDescent="0.25">
      <c r="A85288" s="10">
        <v>45549.459722222222</v>
      </c>
      <c r="B85288" t="s">
        <v>16</v>
      </c>
      <c r="C85288">
        <v>-10.984074074074</v>
      </c>
      <c r="D85288">
        <v>0</v>
      </c>
      <c r="E85288" s="9">
        <v>2274.2513505265701</v>
      </c>
      <c r="F85288">
        <v>0</v>
      </c>
      <c r="G85288">
        <v>0</v>
      </c>
      <c r="H85288">
        <v>0</v>
      </c>
      <c r="I85288">
        <v>1274.2513505265799</v>
      </c>
      <c r="J85288">
        <v>-3.6496050999999898</v>
      </c>
      <c r="K85288">
        <v>30</v>
      </c>
      <c r="L85288" s="9">
        <f t="shared" si="1332"/>
        <v>0</v>
      </c>
      <c r="O85288" s="8">
        <v>45549</v>
      </c>
      <c r="P85288" s="7">
        <v>0.4597222222222222</v>
      </c>
    </row>
    <row r="85289" spans="1:16" x14ac:dyDescent="0.25">
      <c r="A85289" s="10">
        <v>45549.460416666669</v>
      </c>
      <c r="B85289" t="s">
        <v>16</v>
      </c>
      <c r="C85289">
        <v>-11.2433333333333</v>
      </c>
      <c r="D85289">
        <v>0</v>
      </c>
      <c r="E85289" s="9">
        <v>2274.2513505265701</v>
      </c>
      <c r="F85289">
        <v>0</v>
      </c>
      <c r="G85289">
        <v>0</v>
      </c>
      <c r="H85289">
        <v>0</v>
      </c>
      <c r="I85289">
        <v>1274.2513505265799</v>
      </c>
      <c r="J85289">
        <v>-2.3072306999999901</v>
      </c>
      <c r="K85289">
        <v>30</v>
      </c>
      <c r="L85289" s="9">
        <f t="shared" si="1332"/>
        <v>0</v>
      </c>
      <c r="O85289" s="8">
        <v>45549</v>
      </c>
      <c r="P85289" s="7">
        <v>0.46041666666666664</v>
      </c>
    </row>
    <row r="85290" spans="1:16" x14ac:dyDescent="0.25">
      <c r="A85290" s="10">
        <v>45549.461111111108</v>
      </c>
      <c r="B85290" t="s">
        <v>16</v>
      </c>
      <c r="C85290">
        <v>-10.6437037037037</v>
      </c>
      <c r="D85290">
        <v>0</v>
      </c>
      <c r="E85290" s="9">
        <v>2274.2513505265701</v>
      </c>
      <c r="F85290">
        <v>0</v>
      </c>
      <c r="G85290">
        <v>0</v>
      </c>
      <c r="H85290">
        <v>0</v>
      </c>
      <c r="I85290">
        <v>1274.2513505265799</v>
      </c>
      <c r="J85290">
        <v>-2.53304239999999</v>
      </c>
      <c r="K85290">
        <v>30</v>
      </c>
      <c r="L85290" s="9">
        <f t="shared" si="1332"/>
        <v>0</v>
      </c>
      <c r="O85290" s="8">
        <v>45549</v>
      </c>
      <c r="P85290" s="7">
        <v>0.46111111111111114</v>
      </c>
    </row>
    <row r="85291" spans="1:16" x14ac:dyDescent="0.25">
      <c r="A85291" s="10">
        <v>45549.461805555555</v>
      </c>
      <c r="B85291" t="s">
        <v>16</v>
      </c>
      <c r="C85291">
        <v>-13.32</v>
      </c>
      <c r="D85291">
        <v>0</v>
      </c>
      <c r="E85291" s="9">
        <v>2274.2513505265701</v>
      </c>
      <c r="F85291">
        <v>0</v>
      </c>
      <c r="G85291">
        <v>0</v>
      </c>
      <c r="H85291">
        <v>0</v>
      </c>
      <c r="I85291">
        <v>1274.2513505265799</v>
      </c>
      <c r="J85291">
        <v>-5.4039440999999897</v>
      </c>
      <c r="K85291">
        <v>30</v>
      </c>
      <c r="L85291" s="9">
        <f t="shared" si="1332"/>
        <v>0</v>
      </c>
      <c r="O85291" s="8">
        <v>45549</v>
      </c>
      <c r="P85291" s="7">
        <v>0.46180555555555558</v>
      </c>
    </row>
    <row r="85292" spans="1:16" x14ac:dyDescent="0.25">
      <c r="A85292" s="10">
        <v>45549.462500000001</v>
      </c>
      <c r="B85292" t="s">
        <v>16</v>
      </c>
      <c r="C85292">
        <v>-10.505000000000001</v>
      </c>
      <c r="D85292">
        <v>0</v>
      </c>
      <c r="E85292" s="9">
        <v>2274.2513505265701</v>
      </c>
      <c r="F85292">
        <v>0</v>
      </c>
      <c r="G85292">
        <v>0</v>
      </c>
      <c r="H85292">
        <v>0</v>
      </c>
      <c r="I85292">
        <v>1274.2513505265799</v>
      </c>
      <c r="J85292">
        <v>-4.7724425399999904</v>
      </c>
      <c r="K85292">
        <v>30</v>
      </c>
      <c r="L85292" s="9">
        <f t="shared" si="1332"/>
        <v>0</v>
      </c>
      <c r="O85292" s="8">
        <v>45549</v>
      </c>
      <c r="P85292" s="7">
        <v>0.46250000000000002</v>
      </c>
    </row>
    <row r="85293" spans="1:16" x14ac:dyDescent="0.25">
      <c r="A85293" s="10">
        <v>45549.463888888888</v>
      </c>
      <c r="B85293" t="s">
        <v>16</v>
      </c>
      <c r="C85293">
        <v>-10.217826086956499</v>
      </c>
      <c r="D85293">
        <v>0</v>
      </c>
      <c r="E85293" s="9">
        <v>2274.2513505265701</v>
      </c>
      <c r="F85293">
        <v>0</v>
      </c>
      <c r="G85293">
        <v>0</v>
      </c>
      <c r="H85293">
        <v>0</v>
      </c>
      <c r="I85293">
        <v>1274.2513505265799</v>
      </c>
      <c r="J85293">
        <v>-5.3451503399999902</v>
      </c>
      <c r="K85293">
        <v>30</v>
      </c>
      <c r="L85293" s="9">
        <f t="shared" si="1332"/>
        <v>0</v>
      </c>
      <c r="O85293" s="8">
        <v>45549</v>
      </c>
      <c r="P85293" s="7">
        <v>0.46388888888888891</v>
      </c>
    </row>
    <row r="85294" spans="1:16" x14ac:dyDescent="0.25">
      <c r="A85294" s="10">
        <v>45549.464583333334</v>
      </c>
      <c r="B85294" t="s">
        <v>16</v>
      </c>
      <c r="C85294">
        <v>-9.9019999999999992</v>
      </c>
      <c r="D85294">
        <v>0</v>
      </c>
      <c r="E85294" s="9">
        <v>2274.2513505265701</v>
      </c>
      <c r="F85294">
        <v>0</v>
      </c>
      <c r="G85294">
        <v>0</v>
      </c>
      <c r="H85294">
        <v>0</v>
      </c>
      <c r="I85294">
        <v>1274.2513505265799</v>
      </c>
      <c r="J85294">
        <v>-1.02468383999999</v>
      </c>
      <c r="K85294">
        <v>30</v>
      </c>
      <c r="L85294" s="9">
        <f t="shared" si="1332"/>
        <v>0</v>
      </c>
      <c r="O85294" s="8">
        <v>45549</v>
      </c>
      <c r="P85294" s="7">
        <v>0.46458333333333335</v>
      </c>
    </row>
    <row r="85295" spans="1:16" x14ac:dyDescent="0.25">
      <c r="A85295" s="10">
        <v>45549.465277777781</v>
      </c>
      <c r="B85295" t="s">
        <v>16</v>
      </c>
      <c r="C85295">
        <v>-13.27</v>
      </c>
      <c r="D85295">
        <v>0</v>
      </c>
      <c r="E85295" s="9">
        <v>2274.2513505265701</v>
      </c>
      <c r="F85295">
        <v>0</v>
      </c>
      <c r="G85295">
        <v>0</v>
      </c>
      <c r="H85295">
        <v>0</v>
      </c>
      <c r="I85295">
        <v>1274.2513505265799</v>
      </c>
      <c r="J85295">
        <v>0.51138475999999999</v>
      </c>
      <c r="K85295">
        <v>30</v>
      </c>
      <c r="L85295" s="9">
        <f t="shared" si="1332"/>
        <v>0</v>
      </c>
      <c r="O85295" s="8">
        <v>45549</v>
      </c>
      <c r="P85295" s="7">
        <v>0.46527777777777779</v>
      </c>
    </row>
    <row r="85296" spans="1:16" x14ac:dyDescent="0.25">
      <c r="A85296" s="10">
        <v>45549.46597222222</v>
      </c>
      <c r="B85296" t="s">
        <v>16</v>
      </c>
      <c r="C85296">
        <v>-11.886666666666599</v>
      </c>
      <c r="D85296">
        <v>0</v>
      </c>
      <c r="E85296" s="9">
        <v>2274.2513505265701</v>
      </c>
      <c r="F85296">
        <v>0</v>
      </c>
      <c r="G85296">
        <v>0</v>
      </c>
      <c r="H85296">
        <v>0</v>
      </c>
      <c r="I85296">
        <v>1274.2513505265799</v>
      </c>
      <c r="J85296">
        <v>0.80045436000000003</v>
      </c>
      <c r="K85296">
        <v>30</v>
      </c>
      <c r="L85296" s="9">
        <f t="shared" si="1332"/>
        <v>0</v>
      </c>
      <c r="O85296" s="8">
        <v>45549</v>
      </c>
      <c r="P85296" s="7">
        <v>0.46597222222222223</v>
      </c>
    </row>
    <row r="85297" spans="1:16" x14ac:dyDescent="0.25">
      <c r="A85297" s="10">
        <v>45549.468055555553</v>
      </c>
      <c r="B85297" t="s">
        <v>16</v>
      </c>
      <c r="C85297">
        <v>-13.3825</v>
      </c>
      <c r="D85297">
        <v>0</v>
      </c>
      <c r="E85297" s="9">
        <v>2274.2513505265701</v>
      </c>
      <c r="F85297">
        <v>0</v>
      </c>
      <c r="G85297">
        <v>0</v>
      </c>
      <c r="H85297">
        <v>0</v>
      </c>
      <c r="I85297">
        <v>1274.2513505265799</v>
      </c>
      <c r="J85297">
        <v>1.5582408599999999</v>
      </c>
      <c r="K85297">
        <v>30</v>
      </c>
      <c r="L85297" s="9">
        <f t="shared" si="1332"/>
        <v>0</v>
      </c>
      <c r="O85297" s="8">
        <v>45549</v>
      </c>
      <c r="P85297" s="7">
        <v>0.46805555555555556</v>
      </c>
    </row>
    <row r="85298" spans="1:16" x14ac:dyDescent="0.25">
      <c r="A85298" s="10">
        <v>45549.46875</v>
      </c>
      <c r="B85298" t="s">
        <v>16</v>
      </c>
      <c r="C85298">
        <v>-11.458888888888801</v>
      </c>
      <c r="D85298">
        <v>0</v>
      </c>
      <c r="E85298" s="9">
        <v>2274.2513505265701</v>
      </c>
      <c r="F85298">
        <v>0</v>
      </c>
      <c r="G85298">
        <v>0</v>
      </c>
      <c r="H85298">
        <v>0</v>
      </c>
      <c r="I85298">
        <v>1274.2513505265799</v>
      </c>
      <c r="J85298">
        <v>2.4705406600000002</v>
      </c>
      <c r="K85298">
        <v>30</v>
      </c>
      <c r="L85298" s="9">
        <f t="shared" si="1332"/>
        <v>0</v>
      </c>
      <c r="O85298" s="8">
        <v>45549</v>
      </c>
      <c r="P85298" s="7">
        <v>0.46875</v>
      </c>
    </row>
    <row r="85299" spans="1:16" x14ac:dyDescent="0.25">
      <c r="A85299" s="10">
        <v>45549.469444444447</v>
      </c>
      <c r="B85299" t="s">
        <v>16</v>
      </c>
      <c r="C85299">
        <v>-13.677142857142799</v>
      </c>
      <c r="D85299">
        <v>0</v>
      </c>
      <c r="E85299" s="9">
        <v>2274.2513505265701</v>
      </c>
      <c r="F85299">
        <v>0</v>
      </c>
      <c r="G85299">
        <v>0</v>
      </c>
      <c r="H85299">
        <v>0</v>
      </c>
      <c r="I85299">
        <v>1274.2513505265799</v>
      </c>
      <c r="J85299">
        <v>-1.4800996399999899</v>
      </c>
      <c r="K85299">
        <v>30</v>
      </c>
      <c r="L85299" s="9">
        <f t="shared" si="1332"/>
        <v>0</v>
      </c>
      <c r="O85299" s="8">
        <v>45549</v>
      </c>
      <c r="P85299" s="7">
        <v>0.46944444444444444</v>
      </c>
    </row>
    <row r="85300" spans="1:16" x14ac:dyDescent="0.25">
      <c r="A85300" s="10">
        <v>45549.470138888886</v>
      </c>
      <c r="B85300" t="s">
        <v>16</v>
      </c>
      <c r="C85300">
        <v>-12.12</v>
      </c>
      <c r="D85300">
        <v>0</v>
      </c>
      <c r="E85300" s="9">
        <v>2274.2513505265701</v>
      </c>
      <c r="F85300">
        <v>0</v>
      </c>
      <c r="G85300">
        <v>0</v>
      </c>
      <c r="H85300">
        <v>0</v>
      </c>
      <c r="I85300">
        <v>1274.2513505265799</v>
      </c>
      <c r="J85300">
        <v>-0.82524223999999902</v>
      </c>
      <c r="K85300">
        <v>30</v>
      </c>
      <c r="L85300" s="9">
        <f t="shared" si="1332"/>
        <v>0</v>
      </c>
      <c r="O85300" s="8">
        <v>45549</v>
      </c>
      <c r="P85300" s="7">
        <v>0.47013888888888888</v>
      </c>
    </row>
    <row r="85301" spans="1:16" x14ac:dyDescent="0.25">
      <c r="A85301" s="10">
        <v>45549.470833333333</v>
      </c>
      <c r="B85301" t="s">
        <v>16</v>
      </c>
      <c r="C85301">
        <v>-12.12</v>
      </c>
      <c r="D85301">
        <v>0</v>
      </c>
      <c r="E85301" s="9">
        <v>2274.2513505265701</v>
      </c>
      <c r="F85301">
        <v>0</v>
      </c>
      <c r="G85301">
        <v>0</v>
      </c>
      <c r="H85301">
        <v>0</v>
      </c>
      <c r="I85301">
        <v>1274.2513505265799</v>
      </c>
      <c r="J85301">
        <v>-4.7552735399999904</v>
      </c>
      <c r="K85301">
        <v>30</v>
      </c>
      <c r="L85301" s="9">
        <f t="shared" si="1332"/>
        <v>0</v>
      </c>
      <c r="O85301" s="8">
        <v>45549</v>
      </c>
      <c r="P85301" s="7">
        <v>0.47083333333333333</v>
      </c>
    </row>
    <row r="85302" spans="1:16" x14ac:dyDescent="0.25">
      <c r="A85302" s="10">
        <v>45549.47152777778</v>
      </c>
      <c r="B85302" t="s">
        <v>16</v>
      </c>
      <c r="C85302">
        <v>-12.12</v>
      </c>
      <c r="D85302">
        <v>0</v>
      </c>
      <c r="E85302" s="9">
        <v>2274.2513505265701</v>
      </c>
      <c r="F85302">
        <v>0</v>
      </c>
      <c r="G85302">
        <v>0</v>
      </c>
      <c r="H85302">
        <v>0</v>
      </c>
      <c r="I85302">
        <v>1274.2513505265799</v>
      </c>
      <c r="J85302">
        <v>-6.4127095000000001</v>
      </c>
      <c r="K85302">
        <v>30</v>
      </c>
      <c r="L85302" s="9">
        <f t="shared" si="1332"/>
        <v>0</v>
      </c>
      <c r="O85302" s="8">
        <v>45549</v>
      </c>
      <c r="P85302" s="7">
        <v>0.47152777777777777</v>
      </c>
    </row>
    <row r="85303" spans="1:16" x14ac:dyDescent="0.25">
      <c r="A85303" s="10">
        <v>45549.472916666666</v>
      </c>
      <c r="B85303" t="s">
        <v>16</v>
      </c>
      <c r="C85303">
        <v>-10.888571428571399</v>
      </c>
      <c r="D85303">
        <v>0</v>
      </c>
      <c r="E85303" s="9">
        <v>2274.2513505265701</v>
      </c>
      <c r="F85303">
        <v>0</v>
      </c>
      <c r="G85303">
        <v>0</v>
      </c>
      <c r="H85303">
        <v>0</v>
      </c>
      <c r="I85303">
        <v>1274.2513505265799</v>
      </c>
      <c r="J85303">
        <v>-4.8393945</v>
      </c>
      <c r="K85303">
        <v>30</v>
      </c>
      <c r="L85303" s="9">
        <f t="shared" si="1332"/>
        <v>0</v>
      </c>
      <c r="O85303" s="8">
        <v>45549</v>
      </c>
      <c r="P85303" s="7">
        <v>0.47291666666666665</v>
      </c>
    </row>
    <row r="85304" spans="1:16" x14ac:dyDescent="0.25">
      <c r="A85304" s="10">
        <v>45549.473611111112</v>
      </c>
      <c r="B85304" t="s">
        <v>16</v>
      </c>
      <c r="C85304">
        <v>-10.53</v>
      </c>
      <c r="D85304">
        <v>0</v>
      </c>
      <c r="E85304" s="9">
        <v>2274.2513505265701</v>
      </c>
      <c r="F85304">
        <v>0</v>
      </c>
      <c r="G85304">
        <v>0</v>
      </c>
      <c r="H85304">
        <v>0</v>
      </c>
      <c r="I85304">
        <v>1274.2513505265799</v>
      </c>
      <c r="J85304">
        <v>-5.5245981000000004</v>
      </c>
      <c r="K85304">
        <v>30</v>
      </c>
      <c r="L85304" s="9">
        <f t="shared" si="1332"/>
        <v>0</v>
      </c>
      <c r="O85304" s="8">
        <v>45549</v>
      </c>
      <c r="P85304" s="7">
        <v>0.47361111111111109</v>
      </c>
    </row>
    <row r="85305" spans="1:16" x14ac:dyDescent="0.25">
      <c r="A85305" s="10">
        <v>45549.474305555559</v>
      </c>
      <c r="B85305" t="s">
        <v>16</v>
      </c>
      <c r="C85305">
        <v>-9.6977777777777696</v>
      </c>
      <c r="D85305">
        <v>0</v>
      </c>
      <c r="E85305" s="9">
        <v>2274.2513505265701</v>
      </c>
      <c r="F85305">
        <v>0</v>
      </c>
      <c r="G85305">
        <v>0</v>
      </c>
      <c r="H85305">
        <v>0</v>
      </c>
      <c r="I85305">
        <v>1274.2513505265799</v>
      </c>
      <c r="J85305">
        <v>-4.0535774999999896</v>
      </c>
      <c r="K85305">
        <v>30</v>
      </c>
      <c r="L85305" s="9">
        <f t="shared" si="1332"/>
        <v>0</v>
      </c>
      <c r="O85305" s="8">
        <v>45549</v>
      </c>
      <c r="P85305" s="7">
        <v>0.47430555555555554</v>
      </c>
    </row>
    <row r="85306" spans="1:16" x14ac:dyDescent="0.25">
      <c r="A85306" s="10">
        <v>45549.475694444445</v>
      </c>
      <c r="B85306" t="s">
        <v>16</v>
      </c>
      <c r="C85306">
        <v>-9.0399999999999991</v>
      </c>
      <c r="D85306">
        <v>0</v>
      </c>
      <c r="E85306" s="9">
        <v>2274.2513505265701</v>
      </c>
      <c r="F85306">
        <v>0</v>
      </c>
      <c r="G85306">
        <v>0</v>
      </c>
      <c r="H85306">
        <v>0</v>
      </c>
      <c r="I85306">
        <v>1274.2513505265799</v>
      </c>
      <c r="J85306">
        <v>-6.3433235999999997</v>
      </c>
      <c r="K85306">
        <v>30</v>
      </c>
      <c r="L85306" s="9">
        <f t="shared" si="1332"/>
        <v>0</v>
      </c>
      <c r="O85306" s="8">
        <v>45549</v>
      </c>
      <c r="P85306" s="7">
        <v>0.47569444444444442</v>
      </c>
    </row>
    <row r="85307" spans="1:16" x14ac:dyDescent="0.25">
      <c r="A85307" s="10">
        <v>45549.476388888892</v>
      </c>
      <c r="B85307" t="s">
        <v>16</v>
      </c>
      <c r="C85307">
        <v>-9.2427272727272705</v>
      </c>
      <c r="D85307">
        <v>0</v>
      </c>
      <c r="E85307" s="9">
        <v>2274.2513505265701</v>
      </c>
      <c r="F85307">
        <v>0</v>
      </c>
      <c r="G85307">
        <v>0</v>
      </c>
      <c r="H85307">
        <v>0</v>
      </c>
      <c r="I85307">
        <v>1274.2513505265799</v>
      </c>
      <c r="J85307">
        <v>-8.9977221999999895</v>
      </c>
      <c r="K85307">
        <v>30</v>
      </c>
      <c r="L85307" s="9">
        <f t="shared" si="1332"/>
        <v>0</v>
      </c>
      <c r="O85307" s="8">
        <v>45549</v>
      </c>
      <c r="P85307" s="7">
        <v>0.47638888888888886</v>
      </c>
    </row>
    <row r="85308" spans="1:16" x14ac:dyDescent="0.25">
      <c r="A85308" s="10">
        <v>45549.477083333331</v>
      </c>
      <c r="B85308" t="s">
        <v>16</v>
      </c>
      <c r="C85308">
        <v>-11.2433333333333</v>
      </c>
      <c r="D85308">
        <v>0</v>
      </c>
      <c r="E85308" s="9">
        <v>2274.2513505265701</v>
      </c>
      <c r="F85308">
        <v>0</v>
      </c>
      <c r="G85308">
        <v>0</v>
      </c>
      <c r="H85308">
        <v>0</v>
      </c>
      <c r="I85308">
        <v>1274.2513505265799</v>
      </c>
      <c r="J85308">
        <v>-10.895644699999901</v>
      </c>
      <c r="K85308">
        <v>30</v>
      </c>
      <c r="L85308" s="9">
        <f t="shared" si="1332"/>
        <v>0</v>
      </c>
      <c r="O85308" s="8">
        <v>45549</v>
      </c>
      <c r="P85308" s="7">
        <v>0.47708333333333336</v>
      </c>
    </row>
    <row r="85309" spans="1:16" x14ac:dyDescent="0.25">
      <c r="A85309" s="10">
        <v>45549.478472222225</v>
      </c>
      <c r="B85309" t="s">
        <v>16</v>
      </c>
      <c r="C85309">
        <v>-9.4749999999999996</v>
      </c>
      <c r="D85309">
        <v>0</v>
      </c>
      <c r="E85309" s="9">
        <v>2274.2513505265701</v>
      </c>
      <c r="F85309">
        <v>0</v>
      </c>
      <c r="G85309">
        <v>0</v>
      </c>
      <c r="H85309">
        <v>0</v>
      </c>
      <c r="I85309">
        <v>1274.2513505265799</v>
      </c>
      <c r="J85309">
        <v>-9.2270764999999901</v>
      </c>
      <c r="K85309">
        <v>30</v>
      </c>
      <c r="L85309" s="9">
        <f t="shared" si="1332"/>
        <v>0</v>
      </c>
      <c r="O85309" s="8">
        <v>45549</v>
      </c>
      <c r="P85309" s="7">
        <v>0.47847222222222224</v>
      </c>
    </row>
    <row r="85310" spans="1:16" x14ac:dyDescent="0.25">
      <c r="A85310" s="10">
        <v>45549.479166666664</v>
      </c>
      <c r="B85310" t="s">
        <v>16</v>
      </c>
      <c r="C85310">
        <v>-10.017142857142799</v>
      </c>
      <c r="D85310">
        <v>0</v>
      </c>
      <c r="E85310" s="9">
        <v>2274.2513505265701</v>
      </c>
      <c r="F85310">
        <v>0</v>
      </c>
      <c r="G85310">
        <v>0</v>
      </c>
      <c r="H85310">
        <v>0</v>
      </c>
      <c r="I85310">
        <v>1274.2513505265799</v>
      </c>
      <c r="J85310">
        <v>-9.4195328000000007</v>
      </c>
      <c r="K85310">
        <v>30</v>
      </c>
      <c r="L85310" s="9">
        <f t="shared" si="1332"/>
        <v>0</v>
      </c>
      <c r="O85310" s="8">
        <v>45549</v>
      </c>
      <c r="P85310" s="7">
        <v>0.47916666666666669</v>
      </c>
    </row>
    <row r="85311" spans="1:16" x14ac:dyDescent="0.25">
      <c r="A85311" s="10">
        <v>45549.480555555558</v>
      </c>
      <c r="B85311" t="s">
        <v>16</v>
      </c>
      <c r="C85311">
        <v>-10.0375</v>
      </c>
      <c r="D85311">
        <v>0</v>
      </c>
      <c r="E85311" s="9">
        <v>2274.2513505265701</v>
      </c>
      <c r="F85311">
        <v>0</v>
      </c>
      <c r="G85311">
        <v>0</v>
      </c>
      <c r="H85311">
        <v>0</v>
      </c>
      <c r="I85311">
        <v>1274.2513505265799</v>
      </c>
      <c r="J85311">
        <v>-9.2963898</v>
      </c>
      <c r="K85311">
        <v>30</v>
      </c>
      <c r="L85311" s="9">
        <f t="shared" si="1332"/>
        <v>0</v>
      </c>
      <c r="O85311" s="8">
        <v>45549</v>
      </c>
      <c r="P85311" s="7">
        <v>0.48055555555555557</v>
      </c>
    </row>
    <row r="85312" spans="1:16" x14ac:dyDescent="0.25">
      <c r="A85312" s="10">
        <v>45549.481249999997</v>
      </c>
      <c r="B85312" t="s">
        <v>16</v>
      </c>
      <c r="C85312">
        <v>-10.025</v>
      </c>
      <c r="D85312">
        <v>0</v>
      </c>
      <c r="E85312" s="9">
        <v>2274.2513505265701</v>
      </c>
      <c r="F85312">
        <v>0</v>
      </c>
      <c r="G85312">
        <v>0</v>
      </c>
      <c r="H85312">
        <v>0</v>
      </c>
      <c r="I85312">
        <v>1274.2513505265799</v>
      </c>
      <c r="J85312">
        <v>-4.5835954000000001</v>
      </c>
      <c r="K85312">
        <v>30</v>
      </c>
      <c r="L85312" s="9">
        <f t="shared" si="1332"/>
        <v>0</v>
      </c>
      <c r="O85312" s="8">
        <v>45549</v>
      </c>
      <c r="P85312" s="7">
        <v>0.48125000000000001</v>
      </c>
    </row>
    <row r="85313" spans="1:16" x14ac:dyDescent="0.25">
      <c r="A85313" s="10">
        <v>45549.481944444444</v>
      </c>
      <c r="B85313" t="s">
        <v>16</v>
      </c>
      <c r="C85313">
        <v>-9.7471428571428493</v>
      </c>
      <c r="D85313">
        <v>0</v>
      </c>
      <c r="E85313" s="9">
        <v>2274.2513505265701</v>
      </c>
      <c r="F85313">
        <v>0</v>
      </c>
      <c r="G85313">
        <v>0</v>
      </c>
      <c r="H85313">
        <v>0</v>
      </c>
      <c r="I85313">
        <v>1274.2513505265799</v>
      </c>
      <c r="J85313">
        <v>-6.6467580999999996</v>
      </c>
      <c r="K85313">
        <v>30</v>
      </c>
      <c r="L85313" s="9">
        <f t="shared" si="1332"/>
        <v>0</v>
      </c>
      <c r="O85313" s="8">
        <v>45549</v>
      </c>
      <c r="P85313" s="7">
        <v>0.48194444444444445</v>
      </c>
    </row>
    <row r="85314" spans="1:16" x14ac:dyDescent="0.25">
      <c r="A85314" s="10">
        <v>45549.482638888891</v>
      </c>
      <c r="B85314" t="s">
        <v>16</v>
      </c>
      <c r="C85314">
        <v>-7.9127586206896501</v>
      </c>
      <c r="D85314">
        <v>0</v>
      </c>
      <c r="E85314" s="9">
        <v>2274.2513505265701</v>
      </c>
      <c r="F85314">
        <v>0</v>
      </c>
      <c r="G85314">
        <v>0</v>
      </c>
      <c r="H85314">
        <v>0</v>
      </c>
      <c r="I85314">
        <v>1274.2513505265799</v>
      </c>
      <c r="J85314">
        <v>-6.3102381000000003</v>
      </c>
      <c r="K85314">
        <v>30</v>
      </c>
      <c r="L85314" s="9">
        <f t="shared" si="1332"/>
        <v>0</v>
      </c>
      <c r="O85314" s="8">
        <v>45549</v>
      </c>
      <c r="P85314" s="7">
        <v>0.4826388888888889</v>
      </c>
    </row>
    <row r="85315" spans="1:16" x14ac:dyDescent="0.25">
      <c r="A85315" s="10">
        <v>45549.48333333333</v>
      </c>
      <c r="B85315" t="s">
        <v>16</v>
      </c>
      <c r="C85315">
        <v>-8.8262499999999999</v>
      </c>
      <c r="D85315">
        <v>0</v>
      </c>
      <c r="E85315" s="9">
        <v>2274.2513505265701</v>
      </c>
      <c r="F85315">
        <v>0</v>
      </c>
      <c r="G85315">
        <v>0</v>
      </c>
      <c r="H85315">
        <v>0</v>
      </c>
      <c r="I85315">
        <v>1274.2513505265799</v>
      </c>
      <c r="J85315">
        <v>-8.1150759000000008</v>
      </c>
      <c r="K85315">
        <v>30</v>
      </c>
      <c r="L85315" s="9">
        <f t="shared" ref="L85315:L85378" si="1333">IF(DAY(O85315 &lt;&gt; O85316), 1, 0)</f>
        <v>0</v>
      </c>
      <c r="O85315" s="8">
        <v>45549</v>
      </c>
      <c r="P85315" s="7">
        <v>0.48333333333333334</v>
      </c>
    </row>
    <row r="85316" spans="1:16" x14ac:dyDescent="0.25">
      <c r="A85316" s="10">
        <v>45549.484027777777</v>
      </c>
      <c r="B85316" t="s">
        <v>16</v>
      </c>
      <c r="C85316">
        <v>-8.5912000000000006</v>
      </c>
      <c r="D85316">
        <v>0</v>
      </c>
      <c r="E85316" s="9">
        <v>2274.2513505265701</v>
      </c>
      <c r="F85316">
        <v>0</v>
      </c>
      <c r="G85316">
        <v>0</v>
      </c>
      <c r="H85316">
        <v>0</v>
      </c>
      <c r="I85316">
        <v>1274.2513505265799</v>
      </c>
      <c r="J85316">
        <v>-5.0251650000000003</v>
      </c>
      <c r="K85316">
        <v>30</v>
      </c>
      <c r="L85316" s="9">
        <f t="shared" si="1333"/>
        <v>0</v>
      </c>
      <c r="O85316" s="8">
        <v>45549</v>
      </c>
      <c r="P85316" s="7">
        <v>0.48402777777777778</v>
      </c>
    </row>
    <row r="85317" spans="1:16" x14ac:dyDescent="0.25">
      <c r="A85317" s="10">
        <v>45549.484722222223</v>
      </c>
      <c r="B85317" t="s">
        <v>16</v>
      </c>
      <c r="C85317">
        <v>-7.6744444444444397</v>
      </c>
      <c r="D85317">
        <v>0</v>
      </c>
      <c r="E85317" s="9">
        <v>2274.2513505265701</v>
      </c>
      <c r="F85317">
        <v>0</v>
      </c>
      <c r="G85317">
        <v>0</v>
      </c>
      <c r="H85317">
        <v>0</v>
      </c>
      <c r="I85317">
        <v>1274.2513505265799</v>
      </c>
      <c r="J85317">
        <v>-1.24997</v>
      </c>
      <c r="K85317">
        <v>30</v>
      </c>
      <c r="L85317" s="9">
        <f t="shared" si="1333"/>
        <v>0</v>
      </c>
      <c r="O85317" s="8">
        <v>45549</v>
      </c>
      <c r="P85317" s="7">
        <v>0.48472222222222222</v>
      </c>
    </row>
    <row r="85318" spans="1:16" x14ac:dyDescent="0.25">
      <c r="A85318" s="10">
        <v>45549.48541666667</v>
      </c>
      <c r="B85318" t="s">
        <v>16</v>
      </c>
      <c r="C85318">
        <v>-10.050000000000001</v>
      </c>
      <c r="D85318">
        <v>0</v>
      </c>
      <c r="E85318" s="9">
        <v>2274.2513505265701</v>
      </c>
      <c r="F85318">
        <v>0</v>
      </c>
      <c r="G85318">
        <v>0</v>
      </c>
      <c r="H85318">
        <v>0</v>
      </c>
      <c r="I85318">
        <v>1274.2513505265799</v>
      </c>
      <c r="J85318">
        <v>0.62833479999999797</v>
      </c>
      <c r="K85318">
        <v>30</v>
      </c>
      <c r="L85318" s="9">
        <f t="shared" si="1333"/>
        <v>0</v>
      </c>
      <c r="O85318" s="8">
        <v>45549</v>
      </c>
      <c r="P85318" s="7">
        <v>0.48541666666666666</v>
      </c>
    </row>
    <row r="85319" spans="1:16" x14ac:dyDescent="0.25">
      <c r="A85319" s="10">
        <v>45549.486111111109</v>
      </c>
      <c r="B85319" t="s">
        <v>16</v>
      </c>
      <c r="C85319">
        <v>-8.1387499999999999</v>
      </c>
      <c r="D85319">
        <v>0</v>
      </c>
      <c r="E85319" s="9">
        <v>2274.2513505265701</v>
      </c>
      <c r="F85319">
        <v>0</v>
      </c>
      <c r="G85319">
        <v>0</v>
      </c>
      <c r="H85319">
        <v>0</v>
      </c>
      <c r="I85319">
        <v>1274.2513505265799</v>
      </c>
      <c r="J85319">
        <v>0.72965239999999698</v>
      </c>
      <c r="K85319">
        <v>30</v>
      </c>
      <c r="L85319" s="9">
        <f t="shared" si="1333"/>
        <v>0</v>
      </c>
      <c r="O85319" s="8">
        <v>45549</v>
      </c>
      <c r="P85319" s="7">
        <v>0.4861111111111111</v>
      </c>
    </row>
    <row r="85320" spans="1:16" x14ac:dyDescent="0.25">
      <c r="A85320" s="10">
        <v>45549.486805555556</v>
      </c>
      <c r="B85320" t="s">
        <v>16</v>
      </c>
      <c r="C85320">
        <v>-7.2334883720930199</v>
      </c>
      <c r="D85320">
        <v>0</v>
      </c>
      <c r="E85320" s="9">
        <v>2274.2513505265701</v>
      </c>
      <c r="F85320">
        <v>0</v>
      </c>
      <c r="G85320">
        <v>0</v>
      </c>
      <c r="H85320">
        <v>0</v>
      </c>
      <c r="I85320">
        <v>1274.2513505265799</v>
      </c>
      <c r="J85320">
        <v>2.64978569999999</v>
      </c>
      <c r="K85320">
        <v>30</v>
      </c>
      <c r="L85320" s="9">
        <f t="shared" si="1333"/>
        <v>0</v>
      </c>
      <c r="O85320" s="8">
        <v>45549</v>
      </c>
      <c r="P85320" s="7">
        <v>0.48680555555555555</v>
      </c>
    </row>
    <row r="85321" spans="1:16" x14ac:dyDescent="0.25">
      <c r="A85321" s="10">
        <v>45549.487500000003</v>
      </c>
      <c r="B85321" t="s">
        <v>16</v>
      </c>
      <c r="C85321">
        <v>-7.4487500000000004</v>
      </c>
      <c r="D85321">
        <v>0</v>
      </c>
      <c r="E85321" s="9">
        <v>2274.2513505265701</v>
      </c>
      <c r="F85321">
        <v>0</v>
      </c>
      <c r="G85321">
        <v>0</v>
      </c>
      <c r="H85321">
        <v>0</v>
      </c>
      <c r="I85321">
        <v>1274.2513505265799</v>
      </c>
      <c r="J85321">
        <v>7.2184466999999897</v>
      </c>
      <c r="K85321">
        <v>30</v>
      </c>
      <c r="L85321" s="9">
        <f t="shared" si="1333"/>
        <v>0</v>
      </c>
      <c r="O85321" s="8">
        <v>45549</v>
      </c>
      <c r="P85321" s="7">
        <v>0.48749999999999999</v>
      </c>
    </row>
    <row r="85322" spans="1:16" x14ac:dyDescent="0.25">
      <c r="A85322" s="10">
        <v>45549.488194444442</v>
      </c>
      <c r="B85322" t="s">
        <v>16</v>
      </c>
      <c r="C85322">
        <v>-7.5819047619047604</v>
      </c>
      <c r="D85322">
        <v>0</v>
      </c>
      <c r="E85322" s="9">
        <v>2274.2513505265701</v>
      </c>
      <c r="F85322">
        <v>0</v>
      </c>
      <c r="G85322">
        <v>0</v>
      </c>
      <c r="H85322">
        <v>0</v>
      </c>
      <c r="I85322">
        <v>1274.2513505265799</v>
      </c>
      <c r="J85322">
        <v>7.18697509999999</v>
      </c>
      <c r="K85322">
        <v>30</v>
      </c>
      <c r="L85322" s="9">
        <f t="shared" si="1333"/>
        <v>0</v>
      </c>
      <c r="O85322" s="8">
        <v>45549</v>
      </c>
      <c r="P85322" s="7">
        <v>0.48819444444444443</v>
      </c>
    </row>
    <row r="85323" spans="1:16" x14ac:dyDescent="0.25">
      <c r="A85323" s="10">
        <v>45549.488888888889</v>
      </c>
      <c r="B85323" t="s">
        <v>16</v>
      </c>
      <c r="C85323">
        <v>-8.6575000000000006</v>
      </c>
      <c r="D85323">
        <v>0</v>
      </c>
      <c r="E85323" s="9">
        <v>2274.2513505265701</v>
      </c>
      <c r="F85323">
        <v>0</v>
      </c>
      <c r="G85323">
        <v>0</v>
      </c>
      <c r="H85323">
        <v>0</v>
      </c>
      <c r="I85323">
        <v>1274.2513505265799</v>
      </c>
      <c r="J85323">
        <v>3.1391070999999902</v>
      </c>
      <c r="K85323">
        <v>30</v>
      </c>
      <c r="L85323" s="9">
        <f t="shared" si="1333"/>
        <v>0</v>
      </c>
      <c r="O85323" s="8">
        <v>45549</v>
      </c>
      <c r="P85323" s="7">
        <v>0.48888888888888887</v>
      </c>
    </row>
    <row r="85324" spans="1:16" x14ac:dyDescent="0.25">
      <c r="A85324" s="10">
        <v>45549.489583333336</v>
      </c>
      <c r="B85324" t="s">
        <v>16</v>
      </c>
      <c r="C85324">
        <v>-10.223333333333301</v>
      </c>
      <c r="D85324">
        <v>0</v>
      </c>
      <c r="E85324" s="9">
        <v>2274.2513505265701</v>
      </c>
      <c r="F85324">
        <v>0</v>
      </c>
      <c r="G85324">
        <v>0</v>
      </c>
      <c r="H85324">
        <v>0</v>
      </c>
      <c r="I85324">
        <v>1274.2513505265799</v>
      </c>
      <c r="J85324">
        <v>2.7659014999999898</v>
      </c>
      <c r="K85324">
        <v>30</v>
      </c>
      <c r="L85324" s="9">
        <f t="shared" si="1333"/>
        <v>0</v>
      </c>
      <c r="O85324" s="8">
        <v>45549</v>
      </c>
      <c r="P85324" s="7">
        <v>0.48958333333333331</v>
      </c>
    </row>
    <row r="85325" spans="1:16" x14ac:dyDescent="0.25">
      <c r="A85325" s="10">
        <v>45549.490277777775</v>
      </c>
      <c r="B85325" t="s">
        <v>16</v>
      </c>
      <c r="C85325">
        <v>-9.7111111111111104</v>
      </c>
      <c r="D85325">
        <v>0</v>
      </c>
      <c r="E85325" s="9">
        <v>2274.2513505265701</v>
      </c>
      <c r="F85325">
        <v>0</v>
      </c>
      <c r="G85325">
        <v>0</v>
      </c>
      <c r="H85325">
        <v>0</v>
      </c>
      <c r="I85325">
        <v>1274.2513505265799</v>
      </c>
      <c r="J85325">
        <v>1.2290896999999901</v>
      </c>
      <c r="K85325">
        <v>30</v>
      </c>
      <c r="L85325" s="9">
        <f t="shared" si="1333"/>
        <v>0</v>
      </c>
      <c r="O85325" s="8">
        <v>45549</v>
      </c>
      <c r="P85325" s="7">
        <v>0.49027777777777776</v>
      </c>
    </row>
    <row r="85326" spans="1:16" x14ac:dyDescent="0.25">
      <c r="A85326" s="10">
        <v>45549.490972222222</v>
      </c>
      <c r="B85326" t="s">
        <v>16</v>
      </c>
      <c r="C85326">
        <v>-9.8279999999999994</v>
      </c>
      <c r="D85326">
        <v>0</v>
      </c>
      <c r="E85326" s="9">
        <v>2274.2513505265701</v>
      </c>
      <c r="F85326">
        <v>0</v>
      </c>
      <c r="G85326">
        <v>0</v>
      </c>
      <c r="H85326">
        <v>0</v>
      </c>
      <c r="I85326">
        <v>1274.2513505265799</v>
      </c>
      <c r="J85326">
        <v>0.60706129999999903</v>
      </c>
      <c r="K85326">
        <v>30</v>
      </c>
      <c r="L85326" s="9">
        <f t="shared" si="1333"/>
        <v>0</v>
      </c>
      <c r="O85326" s="8">
        <v>45549</v>
      </c>
      <c r="P85326" s="7">
        <v>0.4909722222222222</v>
      </c>
    </row>
    <row r="85327" spans="1:16" x14ac:dyDescent="0.25">
      <c r="A85327" s="10">
        <v>45549.491666666669</v>
      </c>
      <c r="B85327" t="s">
        <v>16</v>
      </c>
      <c r="C85327">
        <v>-10.793846153846101</v>
      </c>
      <c r="D85327">
        <v>0</v>
      </c>
      <c r="E85327" s="9">
        <v>2274.2513505265701</v>
      </c>
      <c r="F85327">
        <v>0</v>
      </c>
      <c r="G85327">
        <v>0</v>
      </c>
      <c r="H85327">
        <v>0</v>
      </c>
      <c r="I85327">
        <v>1274.2513505265799</v>
      </c>
      <c r="J85327">
        <v>-0.8342813</v>
      </c>
      <c r="K85327">
        <v>30</v>
      </c>
      <c r="L85327" s="9">
        <f t="shared" si="1333"/>
        <v>0</v>
      </c>
      <c r="O85327" s="8">
        <v>45549</v>
      </c>
      <c r="P85327" s="7">
        <v>0.49166666666666664</v>
      </c>
    </row>
    <row r="85328" spans="1:16" x14ac:dyDescent="0.25">
      <c r="A85328" s="10">
        <v>45549.492361111108</v>
      </c>
      <c r="B85328" t="s">
        <v>16</v>
      </c>
      <c r="C85328">
        <v>-12.9</v>
      </c>
      <c r="D85328">
        <v>0</v>
      </c>
      <c r="E85328" s="9">
        <v>2274.2513505265701</v>
      </c>
      <c r="F85328">
        <v>0</v>
      </c>
      <c r="G85328">
        <v>0</v>
      </c>
      <c r="H85328">
        <v>0</v>
      </c>
      <c r="I85328">
        <v>1274.2513505265799</v>
      </c>
      <c r="J85328">
        <v>-0.64795860000000005</v>
      </c>
      <c r="K85328">
        <v>30</v>
      </c>
      <c r="L85328" s="9">
        <f t="shared" si="1333"/>
        <v>0</v>
      </c>
      <c r="O85328" s="8">
        <v>45549</v>
      </c>
      <c r="P85328" s="7">
        <v>0.49236111111111114</v>
      </c>
    </row>
    <row r="85329" spans="1:16" x14ac:dyDescent="0.25">
      <c r="A85329" s="10">
        <v>45549.493750000001</v>
      </c>
      <c r="B85329" t="s">
        <v>16</v>
      </c>
      <c r="C85329">
        <v>-17.633333333333301</v>
      </c>
      <c r="D85329">
        <v>0</v>
      </c>
      <c r="E85329" s="9">
        <v>2274.2513505265701</v>
      </c>
      <c r="F85329">
        <v>0</v>
      </c>
      <c r="G85329">
        <v>0</v>
      </c>
      <c r="H85329">
        <v>0</v>
      </c>
      <c r="I85329">
        <v>1274.2513505265799</v>
      </c>
      <c r="J85329">
        <v>-2.4612178999999998</v>
      </c>
      <c r="K85329">
        <v>30</v>
      </c>
      <c r="L85329" s="9">
        <f t="shared" si="1333"/>
        <v>0</v>
      </c>
      <c r="O85329" s="8">
        <v>45549</v>
      </c>
      <c r="P85329" s="7">
        <v>0.49375000000000002</v>
      </c>
    </row>
    <row r="85330" spans="1:16" x14ac:dyDescent="0.25">
      <c r="A85330" s="10">
        <v>45549.494444444441</v>
      </c>
      <c r="B85330" t="s">
        <v>16</v>
      </c>
      <c r="C85330">
        <v>-19.2225</v>
      </c>
      <c r="D85330">
        <v>0</v>
      </c>
      <c r="E85330" s="9">
        <v>2274.2513505265701</v>
      </c>
      <c r="F85330">
        <v>0</v>
      </c>
      <c r="G85330">
        <v>0</v>
      </c>
      <c r="H85330">
        <v>0</v>
      </c>
      <c r="I85330">
        <v>1274.2513505265799</v>
      </c>
      <c r="J85330">
        <v>-7.1512931999999898</v>
      </c>
      <c r="K85330">
        <v>30</v>
      </c>
      <c r="L85330" s="9">
        <f t="shared" si="1333"/>
        <v>0</v>
      </c>
      <c r="O85330" s="8">
        <v>45549</v>
      </c>
      <c r="P85330" s="7">
        <v>0.49444444444444446</v>
      </c>
    </row>
    <row r="85331" spans="1:16" x14ac:dyDescent="0.25">
      <c r="A85331" s="10">
        <v>45549.495138888888</v>
      </c>
      <c r="B85331" t="s">
        <v>16</v>
      </c>
      <c r="C85331">
        <v>-17.9933333333333</v>
      </c>
      <c r="D85331">
        <v>0</v>
      </c>
      <c r="E85331" s="9">
        <v>2274.2513505265701</v>
      </c>
      <c r="F85331">
        <v>0</v>
      </c>
      <c r="G85331">
        <v>0</v>
      </c>
      <c r="H85331">
        <v>0</v>
      </c>
      <c r="I85331">
        <v>1274.2513505265799</v>
      </c>
      <c r="J85331">
        <v>-8.2128482799999905</v>
      </c>
      <c r="K85331">
        <v>30</v>
      </c>
      <c r="L85331" s="9">
        <f t="shared" si="1333"/>
        <v>0</v>
      </c>
      <c r="O85331" s="8">
        <v>45549</v>
      </c>
      <c r="P85331" s="7">
        <v>0.49513888888888891</v>
      </c>
    </row>
    <row r="85332" spans="1:16" x14ac:dyDescent="0.25">
      <c r="A85332" s="10">
        <v>45549.495833333334</v>
      </c>
      <c r="B85332" t="s">
        <v>16</v>
      </c>
      <c r="C85332">
        <v>-18.391428571428499</v>
      </c>
      <c r="D85332">
        <v>0</v>
      </c>
      <c r="E85332" s="9">
        <v>2274.2513505265701</v>
      </c>
      <c r="F85332">
        <v>0</v>
      </c>
      <c r="G85332">
        <v>0</v>
      </c>
      <c r="H85332">
        <v>0</v>
      </c>
      <c r="I85332">
        <v>1274.2513505265799</v>
      </c>
      <c r="J85332">
        <v>-8.8168608799999895</v>
      </c>
      <c r="K85332">
        <v>30</v>
      </c>
      <c r="L85332" s="9">
        <f t="shared" si="1333"/>
        <v>0</v>
      </c>
      <c r="O85332" s="8">
        <v>45549</v>
      </c>
      <c r="P85332" s="7">
        <v>0.49583333333333335</v>
      </c>
    </row>
    <row r="85333" spans="1:16" x14ac:dyDescent="0.25">
      <c r="A85333" s="10">
        <v>45549.496527777781</v>
      </c>
      <c r="B85333" t="s">
        <v>16</v>
      </c>
      <c r="C85333">
        <v>-19.888999999999999</v>
      </c>
      <c r="D85333">
        <v>0</v>
      </c>
      <c r="E85333" s="9">
        <v>2274.2513505265701</v>
      </c>
      <c r="F85333">
        <v>0</v>
      </c>
      <c r="G85333">
        <v>0</v>
      </c>
      <c r="H85333">
        <v>0</v>
      </c>
      <c r="I85333">
        <v>1274.2513505265799</v>
      </c>
      <c r="J85333">
        <v>-9.2635769799999892</v>
      </c>
      <c r="K85333">
        <v>30</v>
      </c>
      <c r="L85333" s="9">
        <f t="shared" si="1333"/>
        <v>0</v>
      </c>
      <c r="O85333" s="8">
        <v>45549</v>
      </c>
      <c r="P85333" s="7">
        <v>0.49652777777777779</v>
      </c>
    </row>
    <row r="85334" spans="1:16" x14ac:dyDescent="0.25">
      <c r="A85334" s="10">
        <v>45549.49722222222</v>
      </c>
      <c r="B85334" t="s">
        <v>16</v>
      </c>
      <c r="C85334">
        <v>-19.96</v>
      </c>
      <c r="D85334">
        <v>0</v>
      </c>
      <c r="E85334" s="9">
        <v>2274.2513505265701</v>
      </c>
      <c r="F85334">
        <v>0</v>
      </c>
      <c r="G85334">
        <v>0</v>
      </c>
      <c r="H85334">
        <v>0</v>
      </c>
      <c r="I85334">
        <v>1274.2513505265799</v>
      </c>
      <c r="J85334">
        <v>-9.7012109799999902</v>
      </c>
      <c r="K85334">
        <v>30</v>
      </c>
      <c r="L85334" s="9">
        <f t="shared" si="1333"/>
        <v>0</v>
      </c>
      <c r="O85334" s="8">
        <v>45549</v>
      </c>
      <c r="P85334" s="7">
        <v>0.49722222222222223</v>
      </c>
    </row>
    <row r="85335" spans="1:16" x14ac:dyDescent="0.25">
      <c r="A85335" s="10">
        <v>45549.497916666667</v>
      </c>
      <c r="B85335" t="s">
        <v>16</v>
      </c>
      <c r="C85335">
        <v>-19.887333333333299</v>
      </c>
      <c r="D85335">
        <v>0</v>
      </c>
      <c r="E85335" s="9">
        <v>2274.2513505265701</v>
      </c>
      <c r="F85335">
        <v>0</v>
      </c>
      <c r="G85335">
        <v>0</v>
      </c>
      <c r="H85335">
        <v>0</v>
      </c>
      <c r="I85335">
        <v>1274.2513505265799</v>
      </c>
      <c r="J85335">
        <v>-8.2100908799999992</v>
      </c>
      <c r="K85335">
        <v>30</v>
      </c>
      <c r="L85335" s="9">
        <f t="shared" si="1333"/>
        <v>0</v>
      </c>
      <c r="O85335" s="8">
        <v>45549</v>
      </c>
      <c r="P85335" s="7">
        <v>0.49791666666666667</v>
      </c>
    </row>
    <row r="85336" spans="1:16" x14ac:dyDescent="0.25">
      <c r="A85336" s="10">
        <v>45549.498611111114</v>
      </c>
      <c r="B85336" t="s">
        <v>16</v>
      </c>
      <c r="C85336">
        <v>-20.355454545454499</v>
      </c>
      <c r="D85336">
        <v>0</v>
      </c>
      <c r="E85336" s="9">
        <v>2274.2513505265701</v>
      </c>
      <c r="F85336">
        <v>0</v>
      </c>
      <c r="G85336">
        <v>0</v>
      </c>
      <c r="H85336">
        <v>0</v>
      </c>
      <c r="I85336">
        <v>1274.2513505265799</v>
      </c>
      <c r="J85336">
        <v>-8.0398978799999892</v>
      </c>
      <c r="K85336">
        <v>30</v>
      </c>
      <c r="L85336" s="9">
        <f t="shared" si="1333"/>
        <v>0</v>
      </c>
      <c r="O85336" s="8">
        <v>45549</v>
      </c>
      <c r="P85336" s="7">
        <v>0.49861111111111112</v>
      </c>
    </row>
    <row r="85337" spans="1:16" x14ac:dyDescent="0.25">
      <c r="A85337" s="10">
        <v>45549.499305555553</v>
      </c>
      <c r="B85337" t="s">
        <v>16</v>
      </c>
      <c r="C85337">
        <v>-21.01</v>
      </c>
      <c r="D85337">
        <v>0</v>
      </c>
      <c r="E85337" s="9">
        <v>2274.2513505265701</v>
      </c>
      <c r="F85337">
        <v>0</v>
      </c>
      <c r="G85337">
        <v>0</v>
      </c>
      <c r="H85337">
        <v>0</v>
      </c>
      <c r="I85337">
        <v>1274.2513505265799</v>
      </c>
      <c r="J85337">
        <v>-10.874988879999901</v>
      </c>
      <c r="K85337">
        <v>30</v>
      </c>
      <c r="L85337" s="9">
        <f t="shared" si="1333"/>
        <v>0</v>
      </c>
      <c r="O85337" s="8">
        <v>45549</v>
      </c>
      <c r="P85337" s="7">
        <v>0.49930555555555556</v>
      </c>
    </row>
    <row r="85338" spans="1:16" x14ac:dyDescent="0.25">
      <c r="A85338" s="10">
        <v>45549.5</v>
      </c>
      <c r="B85338" t="s">
        <v>16</v>
      </c>
      <c r="C85338">
        <v>-19.407</v>
      </c>
      <c r="D85338">
        <v>0</v>
      </c>
      <c r="E85338" s="9">
        <v>2274.2513505265701</v>
      </c>
      <c r="F85338">
        <v>0</v>
      </c>
      <c r="G85338">
        <v>0</v>
      </c>
      <c r="H85338">
        <v>0</v>
      </c>
      <c r="I85338">
        <v>1274.2513505265799</v>
      </c>
      <c r="J85338">
        <v>-10.765594879999901</v>
      </c>
      <c r="K85338">
        <v>30</v>
      </c>
      <c r="L85338" s="9">
        <f t="shared" si="1333"/>
        <v>0</v>
      </c>
      <c r="O85338" s="8">
        <v>45549</v>
      </c>
      <c r="P85338" s="7">
        <v>0.5</v>
      </c>
    </row>
    <row r="85339" spans="1:16" x14ac:dyDescent="0.25">
      <c r="A85339" s="10">
        <v>45549.500694444447</v>
      </c>
      <c r="B85339" t="s">
        <v>16</v>
      </c>
      <c r="C85339">
        <v>-22.676666666666598</v>
      </c>
      <c r="D85339">
        <v>0</v>
      </c>
      <c r="E85339" s="9">
        <v>2274.2513505265701</v>
      </c>
      <c r="F85339">
        <v>0</v>
      </c>
      <c r="G85339">
        <v>0</v>
      </c>
      <c r="H85339">
        <v>0</v>
      </c>
      <c r="I85339">
        <v>1274.2513505265799</v>
      </c>
      <c r="J85339">
        <v>-6.4620120799999903</v>
      </c>
      <c r="K85339">
        <v>30</v>
      </c>
      <c r="L85339" s="9">
        <f t="shared" si="1333"/>
        <v>0</v>
      </c>
      <c r="O85339" s="8">
        <v>45549</v>
      </c>
      <c r="P85339" s="7">
        <v>0.50069444444444444</v>
      </c>
    </row>
    <row r="85340" spans="1:16" x14ac:dyDescent="0.25">
      <c r="A85340" s="10">
        <v>45549.501388888886</v>
      </c>
      <c r="B85340" t="s">
        <v>16</v>
      </c>
      <c r="C85340">
        <v>-24.295999999999999</v>
      </c>
      <c r="D85340">
        <v>0</v>
      </c>
      <c r="E85340" s="9">
        <v>2274.2513505265701</v>
      </c>
      <c r="F85340">
        <v>0</v>
      </c>
      <c r="G85340">
        <v>0</v>
      </c>
      <c r="H85340">
        <v>0</v>
      </c>
      <c r="I85340">
        <v>1274.2513505265799</v>
      </c>
      <c r="J85340">
        <v>-5.0248567799999897</v>
      </c>
      <c r="K85340">
        <v>30</v>
      </c>
      <c r="L85340" s="9">
        <f t="shared" si="1333"/>
        <v>0</v>
      </c>
      <c r="O85340" s="8">
        <v>45549</v>
      </c>
      <c r="P85340" s="7">
        <v>0.50138888888888888</v>
      </c>
    </row>
    <row r="85341" spans="1:16" x14ac:dyDescent="0.25">
      <c r="A85341" s="10">
        <v>45549.502083333333</v>
      </c>
      <c r="B85341" t="s">
        <v>16</v>
      </c>
      <c r="C85341">
        <v>-20.693846153846099</v>
      </c>
      <c r="D85341">
        <v>0</v>
      </c>
      <c r="E85341" s="9">
        <v>2274.2513505265701</v>
      </c>
      <c r="F85341">
        <v>0</v>
      </c>
      <c r="G85341">
        <v>0</v>
      </c>
      <c r="H85341">
        <v>0</v>
      </c>
      <c r="I85341">
        <v>1274.2513505265799</v>
      </c>
      <c r="J85341">
        <v>-1.59877219999999</v>
      </c>
      <c r="K85341">
        <v>30</v>
      </c>
      <c r="L85341" s="9">
        <f t="shared" si="1333"/>
        <v>0</v>
      </c>
      <c r="O85341" s="8">
        <v>45549</v>
      </c>
      <c r="P85341" s="7">
        <v>0.50208333333333333</v>
      </c>
    </row>
    <row r="85342" spans="1:16" x14ac:dyDescent="0.25">
      <c r="A85342" s="10">
        <v>45549.50277777778</v>
      </c>
      <c r="B85342" t="s">
        <v>16</v>
      </c>
      <c r="C85342">
        <v>-19.617142857142799</v>
      </c>
      <c r="D85342">
        <v>0</v>
      </c>
      <c r="E85342" s="9">
        <v>2274.2513505265701</v>
      </c>
      <c r="F85342">
        <v>0</v>
      </c>
      <c r="G85342">
        <v>0</v>
      </c>
      <c r="H85342">
        <v>0</v>
      </c>
      <c r="I85342">
        <v>1274.2513505265799</v>
      </c>
      <c r="J85342">
        <v>-1.98222099999999</v>
      </c>
      <c r="K85342">
        <v>30</v>
      </c>
      <c r="L85342" s="9">
        <f t="shared" si="1333"/>
        <v>0</v>
      </c>
      <c r="O85342" s="8">
        <v>45549</v>
      </c>
      <c r="P85342" s="7">
        <v>0.50277777777777777</v>
      </c>
    </row>
    <row r="85343" spans="1:16" x14ac:dyDescent="0.25">
      <c r="A85343" s="10">
        <v>45549.503472222219</v>
      </c>
      <c r="B85343" t="s">
        <v>16</v>
      </c>
      <c r="C85343">
        <v>-19.566666666666599</v>
      </c>
      <c r="D85343">
        <v>0</v>
      </c>
      <c r="E85343" s="9">
        <v>2274.2513505265701</v>
      </c>
      <c r="F85343">
        <v>0</v>
      </c>
      <c r="G85343">
        <v>0</v>
      </c>
      <c r="H85343">
        <v>0</v>
      </c>
      <c r="I85343">
        <v>1274.2513505265799</v>
      </c>
      <c r="J85343">
        <v>3.188069</v>
      </c>
      <c r="K85343">
        <v>30</v>
      </c>
      <c r="L85343" s="9">
        <f t="shared" si="1333"/>
        <v>0</v>
      </c>
      <c r="O85343" s="8">
        <v>45549</v>
      </c>
      <c r="P85343" s="7">
        <v>0.50347222222222221</v>
      </c>
    </row>
    <row r="85344" spans="1:16" x14ac:dyDescent="0.25">
      <c r="A85344" s="10">
        <v>45549.504166666666</v>
      </c>
      <c r="B85344" t="s">
        <v>16</v>
      </c>
      <c r="C85344">
        <v>-17.7766666666666</v>
      </c>
      <c r="D85344">
        <v>0</v>
      </c>
      <c r="E85344" s="9">
        <v>2274.2513505265701</v>
      </c>
      <c r="F85344">
        <v>0</v>
      </c>
      <c r="G85344">
        <v>0</v>
      </c>
      <c r="H85344">
        <v>0</v>
      </c>
      <c r="I85344">
        <v>1274.2513505265799</v>
      </c>
      <c r="J85344">
        <v>2.2986279999999999</v>
      </c>
      <c r="K85344">
        <v>30</v>
      </c>
      <c r="L85344" s="9">
        <f t="shared" si="1333"/>
        <v>0</v>
      </c>
      <c r="O85344" s="8">
        <v>45549</v>
      </c>
      <c r="P85344" s="7">
        <v>0.50416666666666665</v>
      </c>
    </row>
    <row r="85345" spans="1:16" x14ac:dyDescent="0.25">
      <c r="A85345" s="10">
        <v>45549.504861111112</v>
      </c>
      <c r="B85345" t="s">
        <v>16</v>
      </c>
      <c r="C85345">
        <v>-19.88</v>
      </c>
      <c r="D85345">
        <v>0</v>
      </c>
      <c r="E85345" s="9">
        <v>2274.2513505265701</v>
      </c>
      <c r="F85345">
        <v>0</v>
      </c>
      <c r="G85345">
        <v>0</v>
      </c>
      <c r="H85345">
        <v>0</v>
      </c>
      <c r="I85345">
        <v>1274.2513505265799</v>
      </c>
      <c r="J85345">
        <v>3.0282168999999999</v>
      </c>
      <c r="K85345">
        <v>30</v>
      </c>
      <c r="L85345" s="9">
        <f t="shared" si="1333"/>
        <v>0</v>
      </c>
      <c r="O85345" s="8">
        <v>45549</v>
      </c>
      <c r="P85345" s="7">
        <v>0.50486111111111109</v>
      </c>
    </row>
    <row r="85346" spans="1:16" x14ac:dyDescent="0.25">
      <c r="A85346" s="10">
        <v>45549.505555555559</v>
      </c>
      <c r="B85346" t="s">
        <v>16</v>
      </c>
      <c r="C85346">
        <v>-18.7</v>
      </c>
      <c r="D85346">
        <v>0</v>
      </c>
      <c r="E85346" s="9">
        <v>2274.2513505265701</v>
      </c>
      <c r="F85346">
        <v>0</v>
      </c>
      <c r="G85346">
        <v>0</v>
      </c>
      <c r="H85346">
        <v>0</v>
      </c>
      <c r="I85346">
        <v>1274.2513505265799</v>
      </c>
      <c r="J85346">
        <v>9.4271024999999895</v>
      </c>
      <c r="K85346">
        <v>30</v>
      </c>
      <c r="L85346" s="9">
        <f t="shared" si="1333"/>
        <v>0</v>
      </c>
      <c r="O85346" s="8">
        <v>45549</v>
      </c>
      <c r="P85346" s="7">
        <v>0.50555555555555554</v>
      </c>
    </row>
    <row r="85347" spans="1:16" x14ac:dyDescent="0.25">
      <c r="A85347" s="10">
        <v>45549.506249999999</v>
      </c>
      <c r="B85347" t="s">
        <v>16</v>
      </c>
      <c r="C85347">
        <v>-16.96125</v>
      </c>
      <c r="D85347">
        <v>0</v>
      </c>
      <c r="E85347" s="9">
        <v>2274.2513505265701</v>
      </c>
      <c r="F85347">
        <v>0</v>
      </c>
      <c r="G85347">
        <v>0</v>
      </c>
      <c r="H85347">
        <v>0</v>
      </c>
      <c r="I85347">
        <v>1274.2513505265799</v>
      </c>
      <c r="J85347">
        <v>11.492914699999901</v>
      </c>
      <c r="K85347">
        <v>30</v>
      </c>
      <c r="L85347" s="9">
        <f t="shared" si="1333"/>
        <v>0</v>
      </c>
      <c r="O85347" s="8">
        <v>45549</v>
      </c>
      <c r="P85347" s="7">
        <v>0.50624999999999998</v>
      </c>
    </row>
    <row r="85348" spans="1:16" x14ac:dyDescent="0.25">
      <c r="A85348" s="10">
        <v>45549.506944444445</v>
      </c>
      <c r="B85348" t="s">
        <v>16</v>
      </c>
      <c r="C85348">
        <v>-15.98</v>
      </c>
      <c r="D85348">
        <v>0</v>
      </c>
      <c r="E85348" s="9">
        <v>2274.2513505265701</v>
      </c>
      <c r="F85348">
        <v>0</v>
      </c>
      <c r="G85348">
        <v>0</v>
      </c>
      <c r="H85348">
        <v>0</v>
      </c>
      <c r="I85348">
        <v>1274.2513505265799</v>
      </c>
      <c r="J85348">
        <v>8.9763234000000001</v>
      </c>
      <c r="K85348">
        <v>30</v>
      </c>
      <c r="L85348" s="9">
        <f t="shared" si="1333"/>
        <v>0</v>
      </c>
      <c r="O85348" s="8">
        <v>45549</v>
      </c>
      <c r="P85348" s="7">
        <v>0.50694444444444442</v>
      </c>
    </row>
    <row r="85349" spans="1:16" x14ac:dyDescent="0.25">
      <c r="A85349" s="10">
        <v>45549.507638888892</v>
      </c>
      <c r="B85349" t="s">
        <v>16</v>
      </c>
      <c r="C85349">
        <v>-17.3325</v>
      </c>
      <c r="D85349">
        <v>0</v>
      </c>
      <c r="E85349" s="9">
        <v>2274.2513505265701</v>
      </c>
      <c r="F85349">
        <v>0</v>
      </c>
      <c r="G85349">
        <v>0</v>
      </c>
      <c r="H85349">
        <v>0</v>
      </c>
      <c r="I85349">
        <v>1274.2513505265799</v>
      </c>
      <c r="J85349">
        <v>5.2922943999999896</v>
      </c>
      <c r="K85349">
        <v>30</v>
      </c>
      <c r="L85349" s="9">
        <f t="shared" si="1333"/>
        <v>0</v>
      </c>
      <c r="O85349" s="8">
        <v>45549</v>
      </c>
      <c r="P85349" s="7">
        <v>0.50763888888888886</v>
      </c>
    </row>
    <row r="85350" spans="1:16" x14ac:dyDescent="0.25">
      <c r="A85350" s="10">
        <v>45549.508333333331</v>
      </c>
      <c r="B85350" t="s">
        <v>16</v>
      </c>
      <c r="C85350">
        <v>-18.999090909090899</v>
      </c>
      <c r="D85350">
        <v>0</v>
      </c>
      <c r="E85350" s="9">
        <v>2274.2513505265701</v>
      </c>
      <c r="F85350">
        <v>0</v>
      </c>
      <c r="G85350">
        <v>0</v>
      </c>
      <c r="H85350">
        <v>0</v>
      </c>
      <c r="I85350">
        <v>1274.2513505265799</v>
      </c>
      <c r="J85350">
        <v>9.5864384000000005</v>
      </c>
      <c r="K85350">
        <v>30</v>
      </c>
      <c r="L85350" s="9">
        <f t="shared" si="1333"/>
        <v>0</v>
      </c>
      <c r="O85350" s="8">
        <v>45549</v>
      </c>
      <c r="P85350" s="7">
        <v>0.5083333333333333</v>
      </c>
    </row>
    <row r="85351" spans="1:16" x14ac:dyDescent="0.25">
      <c r="A85351" s="10">
        <v>45549.509027777778</v>
      </c>
      <c r="B85351" t="s">
        <v>16</v>
      </c>
      <c r="C85351">
        <v>-17.655000000000001</v>
      </c>
      <c r="D85351">
        <v>0</v>
      </c>
      <c r="E85351" s="9">
        <v>2274.2513505265701</v>
      </c>
      <c r="F85351">
        <v>0</v>
      </c>
      <c r="G85351">
        <v>0</v>
      </c>
      <c r="H85351">
        <v>0</v>
      </c>
      <c r="I85351">
        <v>1274.2513505265799</v>
      </c>
      <c r="J85351">
        <v>7.28714089999999</v>
      </c>
      <c r="K85351">
        <v>30</v>
      </c>
      <c r="L85351" s="9">
        <f t="shared" si="1333"/>
        <v>0</v>
      </c>
      <c r="O85351" s="8">
        <v>45549</v>
      </c>
      <c r="P85351" s="7">
        <v>0.50902777777777775</v>
      </c>
    </row>
    <row r="85352" spans="1:16" x14ac:dyDescent="0.25">
      <c r="A85352" s="10">
        <v>45549.509722222225</v>
      </c>
      <c r="B85352" t="s">
        <v>16</v>
      </c>
      <c r="C85352">
        <v>-19.582999999999998</v>
      </c>
      <c r="D85352">
        <v>0</v>
      </c>
      <c r="E85352" s="9">
        <v>2274.2513505265701</v>
      </c>
      <c r="F85352">
        <v>0</v>
      </c>
      <c r="G85352">
        <v>0</v>
      </c>
      <c r="H85352">
        <v>0</v>
      </c>
      <c r="I85352">
        <v>1274.2513505265799</v>
      </c>
      <c r="J85352">
        <v>3.0653401999999899</v>
      </c>
      <c r="K85352">
        <v>30</v>
      </c>
      <c r="L85352" s="9">
        <f t="shared" si="1333"/>
        <v>0</v>
      </c>
      <c r="O85352" s="8">
        <v>45549</v>
      </c>
      <c r="P85352" s="7">
        <v>0.50972222222222219</v>
      </c>
    </row>
    <row r="85353" spans="1:16" x14ac:dyDescent="0.25">
      <c r="A85353" s="10">
        <v>45549.510416666664</v>
      </c>
      <c r="B85353" t="s">
        <v>16</v>
      </c>
      <c r="C85353">
        <v>-20.450624999999999</v>
      </c>
      <c r="D85353">
        <v>0</v>
      </c>
      <c r="E85353" s="9">
        <v>2274.2513505265701</v>
      </c>
      <c r="F85353">
        <v>0</v>
      </c>
      <c r="G85353">
        <v>0</v>
      </c>
      <c r="H85353">
        <v>0</v>
      </c>
      <c r="I85353">
        <v>1274.2513505265799</v>
      </c>
      <c r="J85353">
        <v>2.57654559999999</v>
      </c>
      <c r="K85353">
        <v>30</v>
      </c>
      <c r="L85353" s="9">
        <f t="shared" si="1333"/>
        <v>0</v>
      </c>
      <c r="O85353" s="8">
        <v>45549</v>
      </c>
      <c r="P85353" s="7">
        <v>0.51041666666666663</v>
      </c>
    </row>
    <row r="85354" spans="1:16" x14ac:dyDescent="0.25">
      <c r="A85354" s="10">
        <v>45549.511111111111</v>
      </c>
      <c r="B85354" t="s">
        <v>16</v>
      </c>
      <c r="C85354">
        <v>-16.445</v>
      </c>
      <c r="D85354">
        <v>0</v>
      </c>
      <c r="E85354" s="9">
        <v>2274.2513505265701</v>
      </c>
      <c r="F85354">
        <v>0</v>
      </c>
      <c r="G85354">
        <v>0</v>
      </c>
      <c r="H85354">
        <v>0</v>
      </c>
      <c r="I85354">
        <v>1274.2513505265799</v>
      </c>
      <c r="J85354">
        <v>1.8523708999999899</v>
      </c>
      <c r="K85354">
        <v>30</v>
      </c>
      <c r="L85354" s="9">
        <f t="shared" si="1333"/>
        <v>0</v>
      </c>
      <c r="O85354" s="8">
        <v>45549</v>
      </c>
      <c r="P85354" s="7">
        <v>0.51111111111111107</v>
      </c>
    </row>
    <row r="85355" spans="1:16" x14ac:dyDescent="0.25">
      <c r="A85355" s="10">
        <v>45549.511805555558</v>
      </c>
      <c r="B85355" t="s">
        <v>16</v>
      </c>
      <c r="C85355">
        <v>-17.771249999999998</v>
      </c>
      <c r="D85355">
        <v>0</v>
      </c>
      <c r="E85355" s="9">
        <v>2274.2513505265701</v>
      </c>
      <c r="F85355">
        <v>0</v>
      </c>
      <c r="G85355">
        <v>0</v>
      </c>
      <c r="H85355">
        <v>0</v>
      </c>
      <c r="I85355">
        <v>1274.2513505265799</v>
      </c>
      <c r="J85355">
        <v>3.97191489999999</v>
      </c>
      <c r="K85355">
        <v>30</v>
      </c>
      <c r="L85355" s="9">
        <f t="shared" si="1333"/>
        <v>0</v>
      </c>
      <c r="O85355" s="8">
        <v>45549</v>
      </c>
      <c r="P85355" s="7">
        <v>0.51180555555555551</v>
      </c>
    </row>
    <row r="85356" spans="1:16" x14ac:dyDescent="0.25">
      <c r="A85356" s="10">
        <v>45549.513888888891</v>
      </c>
      <c r="B85356" t="s">
        <v>16</v>
      </c>
      <c r="C85356">
        <v>-20.7575</v>
      </c>
      <c r="D85356">
        <v>0</v>
      </c>
      <c r="E85356" s="9">
        <v>2274.2513505265701</v>
      </c>
      <c r="F85356">
        <v>0</v>
      </c>
      <c r="G85356">
        <v>0</v>
      </c>
      <c r="H85356">
        <v>0</v>
      </c>
      <c r="I85356">
        <v>1274.2513505265799</v>
      </c>
      <c r="J85356">
        <v>-1.0810393</v>
      </c>
      <c r="K85356">
        <v>30</v>
      </c>
      <c r="L85356" s="9">
        <f t="shared" si="1333"/>
        <v>0</v>
      </c>
      <c r="O85356" s="8">
        <v>45549</v>
      </c>
      <c r="P85356" s="7">
        <v>0.51388888888888884</v>
      </c>
    </row>
    <row r="85357" spans="1:16" x14ac:dyDescent="0.25">
      <c r="A85357" s="10">
        <v>45549.51458333333</v>
      </c>
      <c r="B85357" t="s">
        <v>16</v>
      </c>
      <c r="C85357">
        <v>-23.609166666666599</v>
      </c>
      <c r="D85357">
        <v>0</v>
      </c>
      <c r="E85357" s="9">
        <v>2274.2513505265701</v>
      </c>
      <c r="F85357">
        <v>0</v>
      </c>
      <c r="G85357">
        <v>0</v>
      </c>
      <c r="H85357">
        <v>0</v>
      </c>
      <c r="I85357">
        <v>1274.2513505265799</v>
      </c>
      <c r="J85357">
        <v>-2.0355768999999899</v>
      </c>
      <c r="K85357">
        <v>30</v>
      </c>
      <c r="L85357" s="9">
        <f t="shared" si="1333"/>
        <v>0</v>
      </c>
      <c r="O85357" s="8">
        <v>45549</v>
      </c>
      <c r="P85357" s="7">
        <v>0.51458333333333328</v>
      </c>
    </row>
    <row r="85358" spans="1:16" x14ac:dyDescent="0.25">
      <c r="A85358" s="10">
        <v>45549.515277777777</v>
      </c>
      <c r="B85358" t="s">
        <v>16</v>
      </c>
      <c r="C85358">
        <v>-24.384166666666601</v>
      </c>
      <c r="D85358">
        <v>0</v>
      </c>
      <c r="E85358" s="9">
        <v>2274.2513505265701</v>
      </c>
      <c r="F85358">
        <v>0</v>
      </c>
      <c r="G85358">
        <v>0</v>
      </c>
      <c r="H85358">
        <v>0</v>
      </c>
      <c r="I85358">
        <v>1274.2513505265799</v>
      </c>
      <c r="J85358">
        <v>-0.60479859999999996</v>
      </c>
      <c r="K85358">
        <v>30</v>
      </c>
      <c r="L85358" s="9">
        <f t="shared" si="1333"/>
        <v>0</v>
      </c>
      <c r="O85358" s="8">
        <v>45549</v>
      </c>
      <c r="P85358" s="7">
        <v>0.51527777777777772</v>
      </c>
    </row>
    <row r="85359" spans="1:16" x14ac:dyDescent="0.25">
      <c r="A85359" s="10">
        <v>45549.515972222223</v>
      </c>
      <c r="B85359" t="s">
        <v>16</v>
      </c>
      <c r="C85359">
        <v>-25.36</v>
      </c>
      <c r="D85359">
        <v>0</v>
      </c>
      <c r="E85359" s="9">
        <v>2274.2513505265701</v>
      </c>
      <c r="F85359">
        <v>0</v>
      </c>
      <c r="G85359">
        <v>0</v>
      </c>
      <c r="H85359">
        <v>0</v>
      </c>
      <c r="I85359">
        <v>1274.2513505265799</v>
      </c>
      <c r="J85359">
        <v>2.3967673999999901</v>
      </c>
      <c r="K85359">
        <v>30</v>
      </c>
      <c r="L85359" s="9">
        <f t="shared" si="1333"/>
        <v>0</v>
      </c>
      <c r="O85359" s="8">
        <v>45549</v>
      </c>
      <c r="P85359" s="7">
        <v>0.51597222222222228</v>
      </c>
    </row>
    <row r="85360" spans="1:16" x14ac:dyDescent="0.25">
      <c r="A85360" s="10">
        <v>45549.51666666667</v>
      </c>
      <c r="B85360" t="s">
        <v>16</v>
      </c>
      <c r="C85360">
        <v>-24.996666666666599</v>
      </c>
      <c r="D85360">
        <v>0</v>
      </c>
      <c r="E85360" s="9">
        <v>2274.2513505265701</v>
      </c>
      <c r="F85360">
        <v>0</v>
      </c>
      <c r="G85360">
        <v>0</v>
      </c>
      <c r="H85360">
        <v>0</v>
      </c>
      <c r="I85360">
        <v>1274.2513505265799</v>
      </c>
      <c r="J85360">
        <v>2.51144959999999</v>
      </c>
      <c r="K85360">
        <v>30</v>
      </c>
      <c r="L85360" s="9">
        <f t="shared" si="1333"/>
        <v>0</v>
      </c>
      <c r="O85360" s="8">
        <v>45549</v>
      </c>
      <c r="P85360" s="7">
        <v>0.51666666666666672</v>
      </c>
    </row>
    <row r="85361" spans="1:16" x14ac:dyDescent="0.25">
      <c r="A85361" s="10">
        <v>45549.517361111109</v>
      </c>
      <c r="B85361" t="s">
        <v>16</v>
      </c>
      <c r="C85361">
        <v>-25.548888888888801</v>
      </c>
      <c r="D85361">
        <v>0</v>
      </c>
      <c r="E85361" s="9">
        <v>2274.2513505265701</v>
      </c>
      <c r="F85361">
        <v>0</v>
      </c>
      <c r="G85361">
        <v>0</v>
      </c>
      <c r="H85361">
        <v>0</v>
      </c>
      <c r="I85361">
        <v>1274.2513505265799</v>
      </c>
      <c r="J85361">
        <v>-0.50197647999999995</v>
      </c>
      <c r="K85361">
        <v>30</v>
      </c>
      <c r="L85361" s="9">
        <f t="shared" si="1333"/>
        <v>0</v>
      </c>
      <c r="O85361" s="8">
        <v>45549</v>
      </c>
      <c r="P85361" s="7">
        <v>0.51736111111111116</v>
      </c>
    </row>
    <row r="85362" spans="1:16" x14ac:dyDescent="0.25">
      <c r="A85362" s="10">
        <v>45549.518055555556</v>
      </c>
      <c r="B85362" t="s">
        <v>16</v>
      </c>
      <c r="C85362">
        <v>-30.972666666666601</v>
      </c>
      <c r="D85362">
        <v>0</v>
      </c>
      <c r="E85362" s="9">
        <v>2274.2513505265701</v>
      </c>
      <c r="F85362">
        <v>0</v>
      </c>
      <c r="G85362">
        <v>0</v>
      </c>
      <c r="H85362">
        <v>0</v>
      </c>
      <c r="I85362">
        <v>1274.2513505265799</v>
      </c>
      <c r="J85362">
        <v>3.9739182199999998</v>
      </c>
      <c r="K85362">
        <v>30</v>
      </c>
      <c r="L85362" s="9">
        <f t="shared" si="1333"/>
        <v>0</v>
      </c>
      <c r="O85362" s="8">
        <v>45549</v>
      </c>
      <c r="P85362" s="7">
        <v>0.5180555555555556</v>
      </c>
    </row>
    <row r="85363" spans="1:16" x14ac:dyDescent="0.25">
      <c r="A85363" s="10">
        <v>45549.518750000003</v>
      </c>
      <c r="B85363" t="s">
        <v>16</v>
      </c>
      <c r="C85363">
        <v>-35.160714285714199</v>
      </c>
      <c r="D85363">
        <v>0</v>
      </c>
      <c r="E85363" s="9">
        <v>2274.2513505265701</v>
      </c>
      <c r="F85363">
        <v>0</v>
      </c>
      <c r="G85363">
        <v>0</v>
      </c>
      <c r="H85363">
        <v>0</v>
      </c>
      <c r="I85363">
        <v>1274.2513505265799</v>
      </c>
      <c r="J85363">
        <v>4.2558822199999904</v>
      </c>
      <c r="K85363">
        <v>30</v>
      </c>
      <c r="L85363" s="9">
        <f t="shared" si="1333"/>
        <v>0</v>
      </c>
      <c r="O85363" s="8">
        <v>45549</v>
      </c>
      <c r="P85363" s="7">
        <v>0.51875000000000004</v>
      </c>
    </row>
    <row r="85364" spans="1:16" x14ac:dyDescent="0.25">
      <c r="A85364" s="10">
        <v>45549.519444444442</v>
      </c>
      <c r="B85364" t="s">
        <v>16</v>
      </c>
      <c r="C85364">
        <v>-30.11</v>
      </c>
      <c r="D85364">
        <v>0</v>
      </c>
      <c r="E85364" s="9">
        <v>2274.2513505265701</v>
      </c>
      <c r="F85364">
        <v>0</v>
      </c>
      <c r="G85364">
        <v>0</v>
      </c>
      <c r="H85364">
        <v>0</v>
      </c>
      <c r="I85364">
        <v>1274.2513505265799</v>
      </c>
      <c r="J85364">
        <v>7.4310845199999997</v>
      </c>
      <c r="K85364">
        <v>30</v>
      </c>
      <c r="L85364" s="9">
        <f t="shared" si="1333"/>
        <v>0</v>
      </c>
      <c r="O85364" s="8">
        <v>45549</v>
      </c>
      <c r="P85364" s="7">
        <v>0.51944444444444449</v>
      </c>
    </row>
    <row r="85365" spans="1:16" x14ac:dyDescent="0.25">
      <c r="A85365" s="10">
        <v>45549.520833333336</v>
      </c>
      <c r="B85365" t="s">
        <v>16</v>
      </c>
      <c r="C85365">
        <v>-40.281666666666602</v>
      </c>
      <c r="D85365">
        <v>0</v>
      </c>
      <c r="E85365" s="9">
        <v>2274.2513505265701</v>
      </c>
      <c r="F85365">
        <v>0</v>
      </c>
      <c r="G85365">
        <v>0</v>
      </c>
      <c r="H85365">
        <v>0</v>
      </c>
      <c r="I85365">
        <v>1274.2513505265799</v>
      </c>
      <c r="J85365">
        <v>8.5889896199999995</v>
      </c>
      <c r="K85365">
        <v>30</v>
      </c>
      <c r="L85365" s="9">
        <f t="shared" si="1333"/>
        <v>0</v>
      </c>
      <c r="O85365" s="8">
        <v>45549</v>
      </c>
      <c r="P85365" s="7">
        <v>0.52083333333333337</v>
      </c>
    </row>
    <row r="85366" spans="1:16" x14ac:dyDescent="0.25">
      <c r="A85366" s="10">
        <v>45549.521527777775</v>
      </c>
      <c r="B85366" t="s">
        <v>16</v>
      </c>
      <c r="C85366">
        <v>-45.581000000000003</v>
      </c>
      <c r="D85366">
        <v>0</v>
      </c>
      <c r="E85366" s="9">
        <v>2274.2513505265701</v>
      </c>
      <c r="F85366">
        <v>0</v>
      </c>
      <c r="G85366">
        <v>0</v>
      </c>
      <c r="H85366">
        <v>0</v>
      </c>
      <c r="I85366">
        <v>1274.2513505265799</v>
      </c>
      <c r="J85366">
        <v>7.2940312199999902</v>
      </c>
      <c r="K85366">
        <v>30</v>
      </c>
      <c r="L85366" s="9">
        <f t="shared" si="1333"/>
        <v>0</v>
      </c>
      <c r="O85366" s="8">
        <v>45549</v>
      </c>
      <c r="P85366" s="7">
        <v>0.52152777777777781</v>
      </c>
    </row>
    <row r="85367" spans="1:16" x14ac:dyDescent="0.25">
      <c r="A85367" s="10">
        <v>45549.522222222222</v>
      </c>
      <c r="B85367" t="s">
        <v>16</v>
      </c>
      <c r="C85367">
        <v>-43.462857142857104</v>
      </c>
      <c r="D85367">
        <v>0</v>
      </c>
      <c r="E85367" s="9">
        <v>2274.2513505265701</v>
      </c>
      <c r="F85367">
        <v>0</v>
      </c>
      <c r="G85367">
        <v>0</v>
      </c>
      <c r="H85367">
        <v>0</v>
      </c>
      <c r="I85367">
        <v>1274.2513505265799</v>
      </c>
      <c r="J85367">
        <v>8.8379098200000001</v>
      </c>
      <c r="K85367">
        <v>30</v>
      </c>
      <c r="L85367" s="9">
        <f t="shared" si="1333"/>
        <v>0</v>
      </c>
      <c r="O85367" s="8">
        <v>45549</v>
      </c>
      <c r="P85367" s="7">
        <v>0.52222222222222225</v>
      </c>
    </row>
    <row r="85368" spans="1:16" x14ac:dyDescent="0.25">
      <c r="A85368" s="10">
        <v>45549.522916666669</v>
      </c>
      <c r="B85368" t="s">
        <v>16</v>
      </c>
      <c r="C85368">
        <v>-44.701818181818098</v>
      </c>
      <c r="D85368">
        <v>0</v>
      </c>
      <c r="E85368" s="9">
        <v>2274.2513505265701</v>
      </c>
      <c r="F85368">
        <v>0</v>
      </c>
      <c r="G85368">
        <v>0</v>
      </c>
      <c r="H85368">
        <v>0</v>
      </c>
      <c r="I85368">
        <v>1274.2513505265799</v>
      </c>
      <c r="J85368">
        <v>8.1807522200000005</v>
      </c>
      <c r="K85368">
        <v>30</v>
      </c>
      <c r="L85368" s="9">
        <f t="shared" si="1333"/>
        <v>0</v>
      </c>
      <c r="O85368" s="8">
        <v>45549</v>
      </c>
      <c r="P85368" s="7">
        <v>0.5229166666666667</v>
      </c>
    </row>
    <row r="85369" spans="1:16" x14ac:dyDescent="0.25">
      <c r="A85369" s="10">
        <v>45549.523611111108</v>
      </c>
      <c r="B85369" t="s">
        <v>16</v>
      </c>
      <c r="C85369">
        <v>-44.921666666666603</v>
      </c>
      <c r="D85369">
        <v>0</v>
      </c>
      <c r="E85369" s="9">
        <v>2274.2513505265701</v>
      </c>
      <c r="F85369">
        <v>0</v>
      </c>
      <c r="G85369">
        <v>0</v>
      </c>
      <c r="H85369">
        <v>0</v>
      </c>
      <c r="I85369">
        <v>1274.2513505265799</v>
      </c>
      <c r="J85369">
        <v>4.7531440199999997</v>
      </c>
      <c r="K85369">
        <v>30</v>
      </c>
      <c r="L85369" s="9">
        <f t="shared" si="1333"/>
        <v>0</v>
      </c>
      <c r="O85369" s="8">
        <v>45549</v>
      </c>
      <c r="P85369" s="7">
        <v>0.52361111111111114</v>
      </c>
    </row>
    <row r="85370" spans="1:16" x14ac:dyDescent="0.25">
      <c r="A85370" s="10">
        <v>45549.524305555555</v>
      </c>
      <c r="B85370" t="s">
        <v>16</v>
      </c>
      <c r="C85370">
        <v>-43.745555555555498</v>
      </c>
      <c r="D85370">
        <v>0</v>
      </c>
      <c r="E85370" s="9">
        <v>2274.2513505265701</v>
      </c>
      <c r="F85370">
        <v>0</v>
      </c>
      <c r="G85370">
        <v>0</v>
      </c>
      <c r="H85370">
        <v>0</v>
      </c>
      <c r="I85370">
        <v>1274.2513505265799</v>
      </c>
      <c r="J85370">
        <v>0.70424332000000101</v>
      </c>
      <c r="K85370">
        <v>30</v>
      </c>
      <c r="L85370" s="9">
        <f t="shared" si="1333"/>
        <v>0</v>
      </c>
      <c r="O85370" s="8">
        <v>45549</v>
      </c>
      <c r="P85370" s="7">
        <v>0.52430555555555558</v>
      </c>
    </row>
    <row r="85371" spans="1:16" x14ac:dyDescent="0.25">
      <c r="A85371" s="10">
        <v>45549.525000000001</v>
      </c>
      <c r="B85371" t="s">
        <v>16</v>
      </c>
      <c r="C85371">
        <v>-45.463823529411698</v>
      </c>
      <c r="D85371">
        <v>0</v>
      </c>
      <c r="E85371" s="9">
        <v>2274.2513505265701</v>
      </c>
      <c r="F85371">
        <v>0</v>
      </c>
      <c r="G85371">
        <v>0</v>
      </c>
      <c r="H85371">
        <v>0</v>
      </c>
      <c r="I85371">
        <v>1274.2513505265799</v>
      </c>
      <c r="J85371">
        <v>2.0646268999999999</v>
      </c>
      <c r="K85371">
        <v>30</v>
      </c>
      <c r="L85371" s="9">
        <f t="shared" si="1333"/>
        <v>0</v>
      </c>
      <c r="O85371" s="8">
        <v>45549</v>
      </c>
      <c r="P85371" s="7">
        <v>0.52500000000000002</v>
      </c>
    </row>
    <row r="85372" spans="1:16" x14ac:dyDescent="0.25">
      <c r="A85372" s="10">
        <v>45549.525694444441</v>
      </c>
      <c r="B85372" t="s">
        <v>16</v>
      </c>
      <c r="C85372">
        <v>-47.973199999999999</v>
      </c>
      <c r="D85372">
        <v>0</v>
      </c>
      <c r="E85372" s="9">
        <v>2274.2513505265701</v>
      </c>
      <c r="F85372">
        <v>0</v>
      </c>
      <c r="G85372">
        <v>0</v>
      </c>
      <c r="H85372">
        <v>0</v>
      </c>
      <c r="I85372">
        <v>1274.2513505265799</v>
      </c>
      <c r="J85372">
        <v>3.8543409</v>
      </c>
      <c r="K85372">
        <v>30</v>
      </c>
      <c r="L85372" s="9">
        <f t="shared" si="1333"/>
        <v>0</v>
      </c>
      <c r="O85372" s="8">
        <v>45549</v>
      </c>
      <c r="P85372" s="7">
        <v>0.52569444444444446</v>
      </c>
    </row>
    <row r="85373" spans="1:16" x14ac:dyDescent="0.25">
      <c r="A85373" s="10">
        <v>45549.526388888888</v>
      </c>
      <c r="B85373" t="s">
        <v>16</v>
      </c>
      <c r="C85373">
        <v>-48.73</v>
      </c>
      <c r="D85373">
        <v>0</v>
      </c>
      <c r="E85373" s="9">
        <v>2274.2513505265701</v>
      </c>
      <c r="F85373">
        <v>0</v>
      </c>
      <c r="G85373">
        <v>0</v>
      </c>
      <c r="H85373">
        <v>0</v>
      </c>
      <c r="I85373">
        <v>1274.2513505265799</v>
      </c>
      <c r="J85373">
        <v>6.1106549000000001</v>
      </c>
      <c r="K85373">
        <v>30</v>
      </c>
      <c r="L85373" s="9">
        <f t="shared" si="1333"/>
        <v>0</v>
      </c>
      <c r="O85373" s="8">
        <v>45549</v>
      </c>
      <c r="P85373" s="7">
        <v>0.52638888888888891</v>
      </c>
    </row>
    <row r="85374" spans="1:16" x14ac:dyDescent="0.25">
      <c r="A85374" s="10">
        <v>45549.527083333334</v>
      </c>
      <c r="B85374" t="s">
        <v>16</v>
      </c>
      <c r="C85374">
        <v>-48.05</v>
      </c>
      <c r="D85374">
        <v>0</v>
      </c>
      <c r="E85374" s="9">
        <v>2274.2513505265701</v>
      </c>
      <c r="F85374">
        <v>0</v>
      </c>
      <c r="G85374">
        <v>0</v>
      </c>
      <c r="H85374">
        <v>0</v>
      </c>
      <c r="I85374">
        <v>1274.2513505265799</v>
      </c>
      <c r="J85374">
        <v>6.1283519000000002</v>
      </c>
      <c r="K85374">
        <v>30</v>
      </c>
      <c r="L85374" s="9">
        <f t="shared" si="1333"/>
        <v>0</v>
      </c>
      <c r="O85374" s="8">
        <v>45549</v>
      </c>
      <c r="P85374" s="7">
        <v>0.52708333333333335</v>
      </c>
    </row>
    <row r="85375" spans="1:16" x14ac:dyDescent="0.25">
      <c r="A85375" s="10">
        <v>45549.527777777781</v>
      </c>
      <c r="B85375" t="s">
        <v>16</v>
      </c>
      <c r="C85375">
        <v>-44.21</v>
      </c>
      <c r="D85375">
        <v>0</v>
      </c>
      <c r="E85375" s="9">
        <v>2274.2513505265701</v>
      </c>
      <c r="F85375">
        <v>0</v>
      </c>
      <c r="G85375">
        <v>0</v>
      </c>
      <c r="H85375">
        <v>0</v>
      </c>
      <c r="I85375">
        <v>1274.2513505265799</v>
      </c>
      <c r="J85375">
        <v>2.4122742000000001</v>
      </c>
      <c r="K85375">
        <v>30</v>
      </c>
      <c r="L85375" s="9">
        <f t="shared" si="1333"/>
        <v>0</v>
      </c>
      <c r="O85375" s="8">
        <v>45549</v>
      </c>
      <c r="P85375" s="7">
        <v>0.52777777777777779</v>
      </c>
    </row>
    <row r="85376" spans="1:16" x14ac:dyDescent="0.25">
      <c r="A85376" s="10">
        <v>45549.52847222222</v>
      </c>
      <c r="B85376" t="s">
        <v>16</v>
      </c>
      <c r="C85376">
        <v>-44.734999999999999</v>
      </c>
      <c r="D85376">
        <v>0</v>
      </c>
      <c r="E85376" s="9">
        <v>2274.2513505265701</v>
      </c>
      <c r="F85376">
        <v>0</v>
      </c>
      <c r="G85376">
        <v>0</v>
      </c>
      <c r="H85376">
        <v>0</v>
      </c>
      <c r="I85376">
        <v>1274.2513505265799</v>
      </c>
      <c r="J85376">
        <v>3.3341539</v>
      </c>
      <c r="K85376">
        <v>30</v>
      </c>
      <c r="L85376" s="9">
        <f t="shared" si="1333"/>
        <v>0</v>
      </c>
      <c r="O85376" s="8">
        <v>45549</v>
      </c>
      <c r="P85376" s="7">
        <v>0.52847222222222223</v>
      </c>
    </row>
    <row r="85377" spans="1:16" x14ac:dyDescent="0.25">
      <c r="A85377" s="10">
        <v>45549.529166666667</v>
      </c>
      <c r="B85377" t="s">
        <v>16</v>
      </c>
      <c r="C85377">
        <v>-46.802</v>
      </c>
      <c r="D85377">
        <v>0</v>
      </c>
      <c r="E85377" s="9">
        <v>2274.2513505265701</v>
      </c>
      <c r="F85377">
        <v>0</v>
      </c>
      <c r="G85377">
        <v>0</v>
      </c>
      <c r="H85377">
        <v>0</v>
      </c>
      <c r="I85377">
        <v>1274.2513505265799</v>
      </c>
      <c r="J85377">
        <v>1.5717646599999899</v>
      </c>
      <c r="K85377">
        <v>30</v>
      </c>
      <c r="L85377" s="9">
        <f t="shared" si="1333"/>
        <v>0</v>
      </c>
      <c r="O85377" s="8">
        <v>45549</v>
      </c>
      <c r="P85377" s="7">
        <v>0.52916666666666667</v>
      </c>
    </row>
    <row r="85378" spans="1:16" x14ac:dyDescent="0.25">
      <c r="A85378" s="10">
        <v>45549.529861111114</v>
      </c>
      <c r="B85378" t="s">
        <v>16</v>
      </c>
      <c r="C85378">
        <v>-47.115714285714198</v>
      </c>
      <c r="D85378">
        <v>0</v>
      </c>
      <c r="E85378" s="9">
        <v>2274.2513505265701</v>
      </c>
      <c r="F85378">
        <v>0</v>
      </c>
      <c r="G85378">
        <v>0</v>
      </c>
      <c r="H85378">
        <v>0</v>
      </c>
      <c r="I85378">
        <v>1274.2513505265799</v>
      </c>
      <c r="J85378">
        <v>1.2193266599999899</v>
      </c>
      <c r="K85378">
        <v>30</v>
      </c>
      <c r="L85378" s="9">
        <f t="shared" si="1333"/>
        <v>0</v>
      </c>
      <c r="O85378" s="8">
        <v>45549</v>
      </c>
      <c r="P85378" s="7">
        <v>0.52986111111111112</v>
      </c>
    </row>
    <row r="85379" spans="1:16" x14ac:dyDescent="0.25">
      <c r="A85379" s="10">
        <v>45549.530555555553</v>
      </c>
      <c r="B85379" t="s">
        <v>16</v>
      </c>
      <c r="C85379">
        <v>-49.165999999999997</v>
      </c>
      <c r="D85379">
        <v>0</v>
      </c>
      <c r="E85379" s="9">
        <v>2274.2513505265701</v>
      </c>
      <c r="F85379">
        <v>0</v>
      </c>
      <c r="G85379">
        <v>0</v>
      </c>
      <c r="H85379">
        <v>0</v>
      </c>
      <c r="I85379">
        <v>1274.2513505265799</v>
      </c>
      <c r="J85379">
        <v>5.5526718599999896</v>
      </c>
      <c r="K85379">
        <v>30</v>
      </c>
      <c r="L85379" s="9">
        <f t="shared" ref="L85379:L85442" si="1334">IF(DAY(O85379 &lt;&gt; O85380), 1, 0)</f>
        <v>0</v>
      </c>
      <c r="O85379" s="8">
        <v>45549</v>
      </c>
      <c r="P85379" s="7">
        <v>0.53055555555555556</v>
      </c>
    </row>
    <row r="85380" spans="1:16" x14ac:dyDescent="0.25">
      <c r="A85380" s="10">
        <v>45549.53125</v>
      </c>
      <c r="B85380" t="s">
        <v>16</v>
      </c>
      <c r="C85380">
        <v>-49.386153846153803</v>
      </c>
      <c r="D85380">
        <v>0</v>
      </c>
      <c r="E85380" s="9">
        <v>2274.2513505265701</v>
      </c>
      <c r="F85380">
        <v>0</v>
      </c>
      <c r="G85380">
        <v>0</v>
      </c>
      <c r="H85380">
        <v>0</v>
      </c>
      <c r="I85380">
        <v>1274.2513505265799</v>
      </c>
      <c r="J85380">
        <v>6.1689379599999903</v>
      </c>
      <c r="K85380">
        <v>30</v>
      </c>
      <c r="L85380" s="9">
        <f t="shared" si="1334"/>
        <v>0</v>
      </c>
      <c r="O85380" s="8">
        <v>45549</v>
      </c>
      <c r="P85380" s="7">
        <v>0.53125</v>
      </c>
    </row>
    <row r="85381" spans="1:16" x14ac:dyDescent="0.25">
      <c r="A85381" s="10">
        <v>45549.531944444447</v>
      </c>
      <c r="B85381" t="s">
        <v>16</v>
      </c>
      <c r="C85381">
        <v>-50.427916666666597</v>
      </c>
      <c r="D85381">
        <v>0</v>
      </c>
      <c r="E85381" s="9">
        <v>2274.2513505265701</v>
      </c>
      <c r="F85381">
        <v>0</v>
      </c>
      <c r="G85381">
        <v>0</v>
      </c>
      <c r="H85381">
        <v>0</v>
      </c>
      <c r="I85381">
        <v>1274.2513505265799</v>
      </c>
      <c r="J85381">
        <v>10.958114459999999</v>
      </c>
      <c r="K85381">
        <v>30</v>
      </c>
      <c r="L85381" s="9">
        <f t="shared" si="1334"/>
        <v>0</v>
      </c>
      <c r="O85381" s="8">
        <v>45549</v>
      </c>
      <c r="P85381" s="7">
        <v>0.53194444444444444</v>
      </c>
    </row>
    <row r="85382" spans="1:16" x14ac:dyDescent="0.25">
      <c r="A85382" s="10">
        <v>45549.532638888886</v>
      </c>
      <c r="B85382" t="s">
        <v>16</v>
      </c>
      <c r="C85382">
        <v>-51.197142857142801</v>
      </c>
      <c r="D85382">
        <v>0</v>
      </c>
      <c r="E85382" s="9">
        <v>2274.2513505265701</v>
      </c>
      <c r="F85382">
        <v>0</v>
      </c>
      <c r="G85382">
        <v>0</v>
      </c>
      <c r="H85382">
        <v>0</v>
      </c>
      <c r="I85382">
        <v>1274.2513505265799</v>
      </c>
      <c r="J85382">
        <v>9.0053204600000001</v>
      </c>
      <c r="K85382">
        <v>30</v>
      </c>
      <c r="L85382" s="9">
        <f t="shared" si="1334"/>
        <v>0</v>
      </c>
      <c r="O85382" s="8">
        <v>45549</v>
      </c>
      <c r="P85382" s="7">
        <v>0.53263888888888888</v>
      </c>
    </row>
    <row r="85383" spans="1:16" x14ac:dyDescent="0.25">
      <c r="A85383" s="10">
        <v>45549.533333333333</v>
      </c>
      <c r="B85383" t="s">
        <v>16</v>
      </c>
      <c r="C85383">
        <v>-51.691428571428503</v>
      </c>
      <c r="D85383">
        <v>0</v>
      </c>
      <c r="E85383" s="9">
        <v>2274.2513505265701</v>
      </c>
      <c r="F85383">
        <v>0</v>
      </c>
      <c r="G85383">
        <v>0</v>
      </c>
      <c r="H85383">
        <v>0</v>
      </c>
      <c r="I85383">
        <v>1274.2513505265799</v>
      </c>
      <c r="J85383">
        <v>4.5018936600000004</v>
      </c>
      <c r="K85383">
        <v>30</v>
      </c>
      <c r="L85383" s="9">
        <f t="shared" si="1334"/>
        <v>0</v>
      </c>
      <c r="O85383" s="8">
        <v>45549</v>
      </c>
      <c r="P85383" s="7">
        <v>0.53333333333333333</v>
      </c>
    </row>
    <row r="85384" spans="1:16" x14ac:dyDescent="0.25">
      <c r="A85384" s="10">
        <v>45549.53402777778</v>
      </c>
      <c r="B85384" t="s">
        <v>16</v>
      </c>
      <c r="C85384">
        <v>-55.39</v>
      </c>
      <c r="D85384">
        <v>0</v>
      </c>
      <c r="E85384" s="9">
        <v>2274.2513505265701</v>
      </c>
      <c r="F85384">
        <v>0</v>
      </c>
      <c r="G85384">
        <v>0</v>
      </c>
      <c r="H85384">
        <v>0</v>
      </c>
      <c r="I85384">
        <v>1274.2513505265799</v>
      </c>
      <c r="J85384">
        <v>6.6977915599999998</v>
      </c>
      <c r="K85384">
        <v>30</v>
      </c>
      <c r="L85384" s="9">
        <f t="shared" si="1334"/>
        <v>0</v>
      </c>
      <c r="O85384" s="8">
        <v>45549</v>
      </c>
      <c r="P85384" s="7">
        <v>0.53402777777777777</v>
      </c>
    </row>
    <row r="85385" spans="1:16" x14ac:dyDescent="0.25">
      <c r="A85385" s="10">
        <v>45549.534722222219</v>
      </c>
      <c r="B85385" t="s">
        <v>16</v>
      </c>
      <c r="C85385">
        <v>-49.510800000000003</v>
      </c>
      <c r="D85385">
        <v>0</v>
      </c>
      <c r="E85385" s="9">
        <v>2274.2513505265701</v>
      </c>
      <c r="F85385">
        <v>0</v>
      </c>
      <c r="G85385">
        <v>0</v>
      </c>
      <c r="H85385">
        <v>0</v>
      </c>
      <c r="I85385">
        <v>1274.2513505265799</v>
      </c>
      <c r="J85385">
        <v>4.0940216600000001</v>
      </c>
      <c r="K85385">
        <v>30</v>
      </c>
      <c r="L85385" s="9">
        <f t="shared" si="1334"/>
        <v>0</v>
      </c>
      <c r="O85385" s="8">
        <v>45549</v>
      </c>
      <c r="P85385" s="7">
        <v>0.53472222222222221</v>
      </c>
    </row>
    <row r="85386" spans="1:16" x14ac:dyDescent="0.25">
      <c r="A85386" s="10">
        <v>45549.536111111112</v>
      </c>
      <c r="B85386" t="s">
        <v>16</v>
      </c>
      <c r="C85386">
        <v>-48.965555555555497</v>
      </c>
      <c r="D85386">
        <v>0</v>
      </c>
      <c r="E85386" s="9">
        <v>2274.2513505265701</v>
      </c>
      <c r="F85386">
        <v>0</v>
      </c>
      <c r="G85386">
        <v>0</v>
      </c>
      <c r="H85386">
        <v>0</v>
      </c>
      <c r="I85386">
        <v>1274.2513505265799</v>
      </c>
      <c r="J85386">
        <v>0.28941706</v>
      </c>
      <c r="K85386">
        <v>30</v>
      </c>
      <c r="L85386" s="9">
        <f t="shared" si="1334"/>
        <v>0</v>
      </c>
      <c r="O85386" s="8">
        <v>45549</v>
      </c>
      <c r="P85386" s="7">
        <v>0.53611111111111109</v>
      </c>
    </row>
    <row r="85387" spans="1:16" x14ac:dyDescent="0.25">
      <c r="A85387" s="10">
        <v>45549.536805555559</v>
      </c>
      <c r="B85387" t="s">
        <v>16</v>
      </c>
      <c r="C85387">
        <v>-51.483333333333299</v>
      </c>
      <c r="D85387">
        <v>0</v>
      </c>
      <c r="E85387" s="9">
        <v>2274.2513505265701</v>
      </c>
      <c r="F85387">
        <v>0</v>
      </c>
      <c r="G85387">
        <v>0</v>
      </c>
      <c r="H85387">
        <v>0</v>
      </c>
      <c r="I85387">
        <v>1274.2513505265799</v>
      </c>
      <c r="J85387">
        <v>1.6939291000000001</v>
      </c>
      <c r="K85387">
        <v>30</v>
      </c>
      <c r="L85387" s="9">
        <f t="shared" si="1334"/>
        <v>0</v>
      </c>
      <c r="O85387" s="8">
        <v>45549</v>
      </c>
      <c r="P85387" s="7">
        <v>0.53680555555555554</v>
      </c>
    </row>
    <row r="85388" spans="1:16" x14ac:dyDescent="0.25">
      <c r="A85388" s="10">
        <v>45549.537499999999</v>
      </c>
      <c r="B85388" t="s">
        <v>16</v>
      </c>
      <c r="C85388">
        <v>-54.143333333333302</v>
      </c>
      <c r="D85388">
        <v>0</v>
      </c>
      <c r="E85388" s="9">
        <v>2274.2513505265701</v>
      </c>
      <c r="F85388">
        <v>0</v>
      </c>
      <c r="G85388">
        <v>0</v>
      </c>
      <c r="H85388">
        <v>0</v>
      </c>
      <c r="I85388">
        <v>1274.2513505265799</v>
      </c>
      <c r="J85388">
        <v>4.2061067000000003</v>
      </c>
      <c r="K85388">
        <v>30</v>
      </c>
      <c r="L85388" s="9">
        <f t="shared" si="1334"/>
        <v>0</v>
      </c>
      <c r="O85388" s="8">
        <v>45549</v>
      </c>
      <c r="P85388" s="7">
        <v>0.53749999999999998</v>
      </c>
    </row>
    <row r="85389" spans="1:16" x14ac:dyDescent="0.25">
      <c r="A85389" s="10">
        <v>45549.538194444445</v>
      </c>
      <c r="B85389" t="s">
        <v>16</v>
      </c>
      <c r="C85389">
        <v>-49.983571428571402</v>
      </c>
      <c r="D85389">
        <v>0</v>
      </c>
      <c r="E85389" s="9">
        <v>2274.2513505265701</v>
      </c>
      <c r="F85389">
        <v>0</v>
      </c>
      <c r="G85389">
        <v>0</v>
      </c>
      <c r="H85389">
        <v>0</v>
      </c>
      <c r="I85389">
        <v>1274.2513505265799</v>
      </c>
      <c r="J85389">
        <v>5.0588514</v>
      </c>
      <c r="K85389">
        <v>30</v>
      </c>
      <c r="L85389" s="9">
        <f t="shared" si="1334"/>
        <v>0</v>
      </c>
      <c r="O85389" s="8">
        <v>45549</v>
      </c>
      <c r="P85389" s="7">
        <v>0.53819444444444442</v>
      </c>
    </row>
    <row r="85390" spans="1:16" x14ac:dyDescent="0.25">
      <c r="A85390" s="10">
        <v>45549.538888888892</v>
      </c>
      <c r="B85390" t="s">
        <v>16</v>
      </c>
      <c r="C85390">
        <v>-53.899000000000001</v>
      </c>
      <c r="D85390">
        <v>0</v>
      </c>
      <c r="E85390" s="9">
        <v>2274.2513505265701</v>
      </c>
      <c r="F85390">
        <v>0</v>
      </c>
      <c r="G85390">
        <v>0</v>
      </c>
      <c r="H85390">
        <v>0</v>
      </c>
      <c r="I85390">
        <v>1274.2513505265799</v>
      </c>
      <c r="J85390">
        <v>4.8223102999999998</v>
      </c>
      <c r="K85390">
        <v>30</v>
      </c>
      <c r="L85390" s="9">
        <f t="shared" si="1334"/>
        <v>0</v>
      </c>
      <c r="O85390" s="8">
        <v>45549</v>
      </c>
      <c r="P85390" s="7">
        <v>0.53888888888888886</v>
      </c>
    </row>
    <row r="85391" spans="1:16" x14ac:dyDescent="0.25">
      <c r="A85391" s="10">
        <v>45549.539583333331</v>
      </c>
      <c r="B85391" t="s">
        <v>16</v>
      </c>
      <c r="C85391">
        <v>-49.05</v>
      </c>
      <c r="D85391">
        <v>0</v>
      </c>
      <c r="E85391" s="9">
        <v>2274.2513505265701</v>
      </c>
      <c r="F85391">
        <v>0</v>
      </c>
      <c r="G85391">
        <v>0</v>
      </c>
      <c r="H85391">
        <v>0</v>
      </c>
      <c r="I85391">
        <v>1274.2513505265799</v>
      </c>
      <c r="J85391">
        <v>2.1625963000000001</v>
      </c>
      <c r="K85391">
        <v>30</v>
      </c>
      <c r="L85391" s="9">
        <f t="shared" si="1334"/>
        <v>0</v>
      </c>
      <c r="O85391" s="8">
        <v>45549</v>
      </c>
      <c r="P85391" s="7">
        <v>0.5395833333333333</v>
      </c>
    </row>
    <row r="85392" spans="1:16" x14ac:dyDescent="0.25">
      <c r="A85392" s="10">
        <v>45549.540277777778</v>
      </c>
      <c r="B85392" t="s">
        <v>16</v>
      </c>
      <c r="C85392">
        <v>-56.09</v>
      </c>
      <c r="D85392">
        <v>0</v>
      </c>
      <c r="E85392" s="9">
        <v>2274.2513505265701</v>
      </c>
      <c r="F85392">
        <v>0</v>
      </c>
      <c r="G85392">
        <v>0</v>
      </c>
      <c r="H85392">
        <v>0</v>
      </c>
      <c r="I85392">
        <v>1274.2513505265799</v>
      </c>
      <c r="J85392">
        <v>3.8508412999999999</v>
      </c>
      <c r="K85392">
        <v>30</v>
      </c>
      <c r="L85392" s="9">
        <f t="shared" si="1334"/>
        <v>0</v>
      </c>
      <c r="O85392" s="8">
        <v>45549</v>
      </c>
      <c r="P85392" s="7">
        <v>0.54027777777777775</v>
      </c>
    </row>
    <row r="85393" spans="1:16" x14ac:dyDescent="0.25">
      <c r="A85393" s="10">
        <v>45549.540972222225</v>
      </c>
      <c r="B85393" t="s">
        <v>16</v>
      </c>
      <c r="C85393">
        <v>-58.52</v>
      </c>
      <c r="D85393">
        <v>0</v>
      </c>
      <c r="E85393" s="9">
        <v>2274.2513505265701</v>
      </c>
      <c r="F85393">
        <v>0</v>
      </c>
      <c r="G85393">
        <v>0</v>
      </c>
      <c r="H85393">
        <v>0</v>
      </c>
      <c r="I85393">
        <v>1274.2513505265799</v>
      </c>
      <c r="J85393">
        <v>5.6329488999999997</v>
      </c>
      <c r="K85393">
        <v>30</v>
      </c>
      <c r="L85393" s="9">
        <f t="shared" si="1334"/>
        <v>0</v>
      </c>
      <c r="O85393" s="8">
        <v>45549</v>
      </c>
      <c r="P85393" s="7">
        <v>0.54097222222222219</v>
      </c>
    </row>
    <row r="85394" spans="1:16" x14ac:dyDescent="0.25">
      <c r="A85394" s="10">
        <v>45549.541666666664</v>
      </c>
      <c r="B85394" t="s">
        <v>16</v>
      </c>
      <c r="C85394">
        <v>-54.994285714285702</v>
      </c>
      <c r="D85394">
        <v>0</v>
      </c>
      <c r="E85394" s="9">
        <v>2274.2513505265701</v>
      </c>
      <c r="F85394">
        <v>0</v>
      </c>
      <c r="G85394">
        <v>0</v>
      </c>
      <c r="H85394">
        <v>0</v>
      </c>
      <c r="I85394">
        <v>1274.2513505265799</v>
      </c>
      <c r="J85394">
        <v>0.81567240000000096</v>
      </c>
      <c r="K85394">
        <v>30</v>
      </c>
      <c r="L85394" s="9">
        <f t="shared" si="1334"/>
        <v>0</v>
      </c>
      <c r="O85394" s="8">
        <v>45549</v>
      </c>
      <c r="P85394" s="7">
        <v>0.54166666666666663</v>
      </c>
    </row>
    <row r="85395" spans="1:16" x14ac:dyDescent="0.25">
      <c r="A85395" s="10">
        <v>45549.542361111111</v>
      </c>
      <c r="B85395" t="s">
        <v>16</v>
      </c>
      <c r="C85395">
        <v>-56.362857142857102</v>
      </c>
      <c r="D85395">
        <v>0</v>
      </c>
      <c r="E85395" s="9">
        <v>2274.2513505265701</v>
      </c>
      <c r="F85395">
        <v>0</v>
      </c>
      <c r="G85395">
        <v>0</v>
      </c>
      <c r="H85395">
        <v>0</v>
      </c>
      <c r="I85395">
        <v>1274.2513505265799</v>
      </c>
      <c r="J85395">
        <v>6.6307713000000001</v>
      </c>
      <c r="K85395">
        <v>30</v>
      </c>
      <c r="L85395" s="9">
        <f t="shared" si="1334"/>
        <v>0</v>
      </c>
      <c r="O85395" s="8">
        <v>45549</v>
      </c>
      <c r="P85395" s="7">
        <v>0.54236111111111107</v>
      </c>
    </row>
    <row r="85396" spans="1:16" x14ac:dyDescent="0.25">
      <c r="A85396" s="10">
        <v>45549.543055555558</v>
      </c>
      <c r="B85396" t="s">
        <v>16</v>
      </c>
      <c r="C85396">
        <v>-58.704999999999998</v>
      </c>
      <c r="D85396">
        <v>0</v>
      </c>
      <c r="E85396" s="9">
        <v>2274.2513505265701</v>
      </c>
      <c r="F85396">
        <v>0</v>
      </c>
      <c r="G85396">
        <v>0</v>
      </c>
      <c r="H85396">
        <v>0</v>
      </c>
      <c r="I85396">
        <v>1274.2513505265799</v>
      </c>
      <c r="J85396">
        <v>13.4548855</v>
      </c>
      <c r="K85396">
        <v>30</v>
      </c>
      <c r="L85396" s="9">
        <f t="shared" si="1334"/>
        <v>0</v>
      </c>
      <c r="O85396" s="8">
        <v>45549</v>
      </c>
      <c r="P85396" s="7">
        <v>0.54305555555555551</v>
      </c>
    </row>
    <row r="85397" spans="1:16" x14ac:dyDescent="0.25">
      <c r="A85397" s="10">
        <v>45549.543749999997</v>
      </c>
      <c r="B85397" t="s">
        <v>16</v>
      </c>
      <c r="C85397">
        <v>-55.972499999999997</v>
      </c>
      <c r="D85397">
        <v>0</v>
      </c>
      <c r="E85397" s="9">
        <v>2274.2513505265701</v>
      </c>
      <c r="F85397">
        <v>0</v>
      </c>
      <c r="G85397">
        <v>0</v>
      </c>
      <c r="H85397">
        <v>0</v>
      </c>
      <c r="I85397">
        <v>1274.2513505265799</v>
      </c>
      <c r="J85397">
        <v>13.2766097</v>
      </c>
      <c r="K85397">
        <v>30</v>
      </c>
      <c r="L85397" s="9">
        <f t="shared" si="1334"/>
        <v>0</v>
      </c>
      <c r="O85397" s="8">
        <v>45549</v>
      </c>
      <c r="P85397" s="7">
        <v>0.54374999999999996</v>
      </c>
    </row>
    <row r="85398" spans="1:16" x14ac:dyDescent="0.25">
      <c r="A85398" s="10">
        <v>45549.544444444444</v>
      </c>
      <c r="B85398" t="s">
        <v>16</v>
      </c>
      <c r="C85398">
        <v>-56.778571428571396</v>
      </c>
      <c r="D85398">
        <v>0</v>
      </c>
      <c r="E85398" s="9">
        <v>2274.2513505265701</v>
      </c>
      <c r="F85398">
        <v>0</v>
      </c>
      <c r="G85398">
        <v>0</v>
      </c>
      <c r="H85398">
        <v>0</v>
      </c>
      <c r="I85398">
        <v>1274.2513505265799</v>
      </c>
      <c r="J85398">
        <v>11.361018</v>
      </c>
      <c r="K85398">
        <v>30</v>
      </c>
      <c r="L85398" s="9">
        <f t="shared" si="1334"/>
        <v>0</v>
      </c>
      <c r="O85398" s="8">
        <v>45549</v>
      </c>
      <c r="P85398" s="7">
        <v>0.5444444444444444</v>
      </c>
    </row>
    <row r="85399" spans="1:16" x14ac:dyDescent="0.25">
      <c r="A85399" s="10">
        <v>45549.545138888891</v>
      </c>
      <c r="B85399" t="s">
        <v>16</v>
      </c>
      <c r="C85399">
        <v>-54.564999999999998</v>
      </c>
      <c r="D85399">
        <v>0</v>
      </c>
      <c r="E85399" s="9">
        <v>2274.2513505265701</v>
      </c>
      <c r="F85399">
        <v>0</v>
      </c>
      <c r="G85399">
        <v>0</v>
      </c>
      <c r="H85399">
        <v>0</v>
      </c>
      <c r="I85399">
        <v>1274.2513505265799</v>
      </c>
      <c r="J85399">
        <v>10.9307801</v>
      </c>
      <c r="K85399">
        <v>30</v>
      </c>
      <c r="L85399" s="9">
        <f t="shared" si="1334"/>
        <v>0</v>
      </c>
      <c r="O85399" s="8">
        <v>45549</v>
      </c>
      <c r="P85399" s="7">
        <v>0.54513888888888884</v>
      </c>
    </row>
    <row r="85400" spans="1:16" x14ac:dyDescent="0.25">
      <c r="A85400" s="10">
        <v>45549.54583333333</v>
      </c>
      <c r="B85400" t="s">
        <v>16</v>
      </c>
      <c r="C85400">
        <v>-59.976666666666603</v>
      </c>
      <c r="D85400">
        <v>0</v>
      </c>
      <c r="E85400" s="9">
        <v>2274.2513505265701</v>
      </c>
      <c r="F85400">
        <v>0</v>
      </c>
      <c r="G85400">
        <v>0</v>
      </c>
      <c r="H85400">
        <v>0</v>
      </c>
      <c r="I85400">
        <v>1274.2513505265799</v>
      </c>
      <c r="J85400">
        <v>10.4137415999999</v>
      </c>
      <c r="K85400">
        <v>30</v>
      </c>
      <c r="L85400" s="9">
        <f t="shared" si="1334"/>
        <v>0</v>
      </c>
      <c r="O85400" s="8">
        <v>45549</v>
      </c>
      <c r="P85400" s="7">
        <v>0.54583333333333328</v>
      </c>
    </row>
    <row r="85401" spans="1:16" x14ac:dyDescent="0.25">
      <c r="A85401" s="10">
        <v>45549.546527777777</v>
      </c>
      <c r="B85401" t="s">
        <v>16</v>
      </c>
      <c r="C85401">
        <v>-56.075714285714199</v>
      </c>
      <c r="D85401">
        <v>0</v>
      </c>
      <c r="E85401" s="9">
        <v>2274.2513505265701</v>
      </c>
      <c r="F85401">
        <v>0</v>
      </c>
      <c r="G85401">
        <v>0</v>
      </c>
      <c r="H85401">
        <v>0</v>
      </c>
      <c r="I85401">
        <v>1274.2513505265799</v>
      </c>
      <c r="J85401">
        <v>9.2685238999999893</v>
      </c>
      <c r="K85401">
        <v>30</v>
      </c>
      <c r="L85401" s="9">
        <f t="shared" si="1334"/>
        <v>0</v>
      </c>
      <c r="O85401" s="8">
        <v>45549</v>
      </c>
      <c r="P85401" s="7">
        <v>0.54652777777777772</v>
      </c>
    </row>
    <row r="85402" spans="1:16" x14ac:dyDescent="0.25">
      <c r="A85402" s="10">
        <v>45549.547222222223</v>
      </c>
      <c r="B85402" t="s">
        <v>16</v>
      </c>
      <c r="C85402">
        <v>-57.302727272727203</v>
      </c>
      <c r="D85402">
        <v>0</v>
      </c>
      <c r="E85402" s="9">
        <v>2274.2513505265701</v>
      </c>
      <c r="F85402">
        <v>0</v>
      </c>
      <c r="G85402">
        <v>0</v>
      </c>
      <c r="H85402">
        <v>0</v>
      </c>
      <c r="I85402">
        <v>1274.2513505265799</v>
      </c>
      <c r="J85402">
        <v>8.9090839000000006</v>
      </c>
      <c r="K85402">
        <v>30</v>
      </c>
      <c r="L85402" s="9">
        <f t="shared" si="1334"/>
        <v>0</v>
      </c>
      <c r="O85402" s="8">
        <v>45549</v>
      </c>
      <c r="P85402" s="7">
        <v>0.54722222222222228</v>
      </c>
    </row>
    <row r="85403" spans="1:16" x14ac:dyDescent="0.25">
      <c r="A85403" s="10">
        <v>45549.54791666667</v>
      </c>
      <c r="B85403" t="s">
        <v>16</v>
      </c>
      <c r="C85403">
        <v>-42.972857142857102</v>
      </c>
      <c r="D85403">
        <v>0</v>
      </c>
      <c r="E85403" s="9">
        <v>2274.2513505265701</v>
      </c>
      <c r="F85403">
        <v>0</v>
      </c>
      <c r="G85403">
        <v>0</v>
      </c>
      <c r="H85403">
        <v>0</v>
      </c>
      <c r="I85403">
        <v>1274.2513505265799</v>
      </c>
      <c r="J85403">
        <v>10.8211166</v>
      </c>
      <c r="K85403">
        <v>30</v>
      </c>
      <c r="L85403" s="9">
        <f t="shared" si="1334"/>
        <v>0</v>
      </c>
      <c r="O85403" s="8">
        <v>45549</v>
      </c>
      <c r="P85403" s="7">
        <v>0.54791666666666672</v>
      </c>
    </row>
    <row r="85404" spans="1:16" x14ac:dyDescent="0.25">
      <c r="A85404" s="10">
        <v>45549.548611111109</v>
      </c>
      <c r="B85404" t="s">
        <v>16</v>
      </c>
      <c r="C85404">
        <v>-52.143157894736802</v>
      </c>
      <c r="D85404">
        <v>0</v>
      </c>
      <c r="E85404" s="9">
        <v>2274.2513505265701</v>
      </c>
      <c r="F85404">
        <v>0</v>
      </c>
      <c r="G85404">
        <v>0</v>
      </c>
      <c r="H85404">
        <v>0</v>
      </c>
      <c r="I85404">
        <v>1274.2513505265799</v>
      </c>
      <c r="J85404">
        <v>13.028316200000001</v>
      </c>
      <c r="K85404">
        <v>30</v>
      </c>
      <c r="L85404" s="9">
        <f t="shared" si="1334"/>
        <v>0</v>
      </c>
      <c r="O85404" s="8">
        <v>45549</v>
      </c>
      <c r="P85404" s="7">
        <v>0.54861111111111116</v>
      </c>
    </row>
    <row r="85405" spans="1:16" x14ac:dyDescent="0.25">
      <c r="A85405" s="10">
        <v>45549.549305555556</v>
      </c>
      <c r="B85405" t="s">
        <v>16</v>
      </c>
      <c r="C85405">
        <v>-58.2355555555555</v>
      </c>
      <c r="D85405">
        <v>0</v>
      </c>
      <c r="E85405" s="9">
        <v>2274.2513505265701</v>
      </c>
      <c r="F85405">
        <v>0</v>
      </c>
      <c r="G85405">
        <v>0</v>
      </c>
      <c r="H85405">
        <v>0</v>
      </c>
      <c r="I85405">
        <v>1274.2513505265799</v>
      </c>
      <c r="J85405">
        <v>9.5396017999999891</v>
      </c>
      <c r="K85405">
        <v>30</v>
      </c>
      <c r="L85405" s="9">
        <f t="shared" si="1334"/>
        <v>0</v>
      </c>
      <c r="O85405" s="8">
        <v>45549</v>
      </c>
      <c r="P85405" s="7">
        <v>0.5493055555555556</v>
      </c>
    </row>
    <row r="85406" spans="1:16" x14ac:dyDescent="0.25">
      <c r="A85406" s="10">
        <v>45549.55</v>
      </c>
      <c r="B85406" t="s">
        <v>16</v>
      </c>
      <c r="C85406">
        <v>-58.286000000000001</v>
      </c>
      <c r="D85406">
        <v>0</v>
      </c>
      <c r="E85406" s="9">
        <v>2274.2513505265701</v>
      </c>
      <c r="F85406">
        <v>0</v>
      </c>
      <c r="G85406">
        <v>0</v>
      </c>
      <c r="H85406">
        <v>0</v>
      </c>
      <c r="I85406">
        <v>1274.2513505265799</v>
      </c>
      <c r="J85406">
        <v>5.9757474999999998</v>
      </c>
      <c r="K85406">
        <v>30</v>
      </c>
      <c r="L85406" s="9">
        <f t="shared" si="1334"/>
        <v>0</v>
      </c>
      <c r="O85406" s="8">
        <v>45549</v>
      </c>
      <c r="P85406" s="7">
        <v>0.55000000000000004</v>
      </c>
    </row>
    <row r="85407" spans="1:16" x14ac:dyDescent="0.25">
      <c r="A85407" s="10">
        <v>45549.550694444442</v>
      </c>
      <c r="B85407" t="s">
        <v>16</v>
      </c>
      <c r="C85407">
        <v>-59.581000000000003</v>
      </c>
      <c r="D85407">
        <v>0</v>
      </c>
      <c r="E85407" s="9">
        <v>2274.2513505265701</v>
      </c>
      <c r="F85407">
        <v>0</v>
      </c>
      <c r="G85407">
        <v>0</v>
      </c>
      <c r="H85407">
        <v>0</v>
      </c>
      <c r="I85407">
        <v>1274.2513505265799</v>
      </c>
      <c r="J85407">
        <v>3.0130349999999901</v>
      </c>
      <c r="K85407">
        <v>30</v>
      </c>
      <c r="L85407" s="9">
        <f t="shared" si="1334"/>
        <v>0</v>
      </c>
      <c r="O85407" s="8">
        <v>45549</v>
      </c>
      <c r="P85407" s="7">
        <v>0.55069444444444449</v>
      </c>
    </row>
    <row r="85408" spans="1:16" x14ac:dyDescent="0.25">
      <c r="A85408" s="10">
        <v>45549.551388888889</v>
      </c>
      <c r="B85408" t="s">
        <v>16</v>
      </c>
      <c r="C85408">
        <v>-55.811999999999998</v>
      </c>
      <c r="D85408">
        <v>0</v>
      </c>
      <c r="E85408" s="9">
        <v>2274.2513505265701</v>
      </c>
      <c r="F85408">
        <v>0</v>
      </c>
      <c r="G85408">
        <v>0</v>
      </c>
      <c r="H85408">
        <v>0</v>
      </c>
      <c r="I85408">
        <v>1274.2513505265799</v>
      </c>
      <c r="J85408">
        <v>5.1152266999999902</v>
      </c>
      <c r="K85408">
        <v>30</v>
      </c>
      <c r="L85408" s="9">
        <f t="shared" si="1334"/>
        <v>1</v>
      </c>
      <c r="O85408" s="8">
        <v>45549</v>
      </c>
      <c r="P85408" s="7">
        <v>0.55138888888888893</v>
      </c>
    </row>
    <row r="85409" spans="1:16" x14ac:dyDescent="0.25">
      <c r="A85409" s="10">
        <v>45550.313194444447</v>
      </c>
      <c r="B85409" t="s">
        <v>11</v>
      </c>
      <c r="C85409">
        <v>89.803333333333299</v>
      </c>
      <c r="D85409">
        <v>0</v>
      </c>
      <c r="E85409" s="9">
        <v>2274.2513505265701</v>
      </c>
      <c r="F85409">
        <v>0</v>
      </c>
      <c r="G85409">
        <v>0</v>
      </c>
      <c r="H85409">
        <v>0</v>
      </c>
      <c r="I85409">
        <v>1274.2513505265799</v>
      </c>
      <c r="J85409">
        <v>6.0672699999999899</v>
      </c>
      <c r="K85409">
        <v>30</v>
      </c>
      <c r="L85409" s="9">
        <f t="shared" si="1334"/>
        <v>0</v>
      </c>
      <c r="O85409" s="8">
        <v>45550</v>
      </c>
      <c r="P85409" s="7">
        <v>0.31319444444444444</v>
      </c>
    </row>
    <row r="85410" spans="1:16" x14ac:dyDescent="0.25">
      <c r="A85410" s="10">
        <v>45550.314583333333</v>
      </c>
      <c r="B85410" t="s">
        <v>14</v>
      </c>
      <c r="C85410">
        <v>104.65</v>
      </c>
      <c r="D85410">
        <v>1</v>
      </c>
      <c r="E85410" s="9">
        <v>2169.6013505265701</v>
      </c>
      <c r="F85410">
        <v>104.65</v>
      </c>
      <c r="G85410">
        <v>104.65</v>
      </c>
      <c r="H85410">
        <v>0</v>
      </c>
      <c r="I85410">
        <v>1274.2513505265799</v>
      </c>
      <c r="J85410">
        <v>5.8079499999999902</v>
      </c>
      <c r="K85410">
        <v>30</v>
      </c>
      <c r="L85410" s="9">
        <f t="shared" si="1334"/>
        <v>0</v>
      </c>
      <c r="O85410" s="8">
        <v>45550</v>
      </c>
      <c r="P85410" s="7">
        <v>0.31458333333333333</v>
      </c>
    </row>
    <row r="85411" spans="1:16" x14ac:dyDescent="0.25">
      <c r="A85411" s="10">
        <v>45550.31527777778</v>
      </c>
      <c r="B85411" t="s">
        <v>14</v>
      </c>
      <c r="C85411">
        <v>104.4</v>
      </c>
      <c r="D85411">
        <v>2</v>
      </c>
      <c r="E85411" s="9">
        <v>2065.20135052657</v>
      </c>
      <c r="F85411">
        <v>209.05</v>
      </c>
      <c r="G85411">
        <v>104.52500000000001</v>
      </c>
      <c r="H85411">
        <v>0</v>
      </c>
      <c r="I85411">
        <v>1274.2513505265799</v>
      </c>
      <c r="J85411">
        <v>7.43153799999999</v>
      </c>
      <c r="K85411">
        <v>30</v>
      </c>
      <c r="L85411" s="9">
        <f t="shared" si="1334"/>
        <v>0</v>
      </c>
      <c r="O85411" s="8">
        <v>45550</v>
      </c>
      <c r="P85411" s="7">
        <v>0.31527777777777777</v>
      </c>
    </row>
    <row r="85412" spans="1:16" x14ac:dyDescent="0.25">
      <c r="A85412" s="10">
        <v>45550.324305555558</v>
      </c>
      <c r="B85412" t="s">
        <v>14</v>
      </c>
      <c r="C85412">
        <v>91.705294117647</v>
      </c>
      <c r="D85412">
        <v>3</v>
      </c>
      <c r="E85412" s="9">
        <v>1973.4960564089199</v>
      </c>
      <c r="F85412">
        <v>300.755294117647</v>
      </c>
      <c r="G85412">
        <v>100.251764705882</v>
      </c>
      <c r="H85412">
        <v>0</v>
      </c>
      <c r="I85412">
        <v>1274.2513505265799</v>
      </c>
      <c r="J85412">
        <v>9.7579224999999905</v>
      </c>
      <c r="K85412">
        <v>30</v>
      </c>
      <c r="L85412" s="9">
        <f t="shared" si="1334"/>
        <v>0</v>
      </c>
      <c r="O85412" s="8">
        <v>45550</v>
      </c>
      <c r="P85412" s="7">
        <v>0.32430555555555557</v>
      </c>
    </row>
    <row r="85413" spans="1:16" x14ac:dyDescent="0.25">
      <c r="A85413" s="10">
        <v>45550.336805555555</v>
      </c>
      <c r="B85413" t="s">
        <v>14</v>
      </c>
      <c r="C85413">
        <v>82.334999999999994</v>
      </c>
      <c r="D85413">
        <v>4</v>
      </c>
      <c r="E85413" s="9">
        <v>1891.1610564089201</v>
      </c>
      <c r="F85413">
        <v>383.09029411764698</v>
      </c>
      <c r="G85413">
        <v>95.772573529411702</v>
      </c>
      <c r="H85413">
        <v>0</v>
      </c>
      <c r="I85413">
        <v>1274.2513505265799</v>
      </c>
      <c r="J85413">
        <v>8.0483119999999992</v>
      </c>
      <c r="K85413">
        <v>30</v>
      </c>
      <c r="L85413" s="9">
        <f t="shared" si="1334"/>
        <v>0</v>
      </c>
      <c r="O85413" s="8">
        <v>45550</v>
      </c>
      <c r="P85413" s="7">
        <v>0.33680555555555558</v>
      </c>
    </row>
    <row r="85414" spans="1:16" x14ac:dyDescent="0.25">
      <c r="A85414" s="10">
        <v>45550.337500000001</v>
      </c>
      <c r="B85414" t="s">
        <v>14</v>
      </c>
      <c r="C85414">
        <v>85.61</v>
      </c>
      <c r="D85414">
        <v>5</v>
      </c>
      <c r="E85414" s="9">
        <v>1805.55105640892</v>
      </c>
      <c r="F85414">
        <v>468.70029411764699</v>
      </c>
      <c r="G85414">
        <v>93.740058823529395</v>
      </c>
      <c r="H85414">
        <v>0</v>
      </c>
      <c r="I85414">
        <v>1274.2513505265799</v>
      </c>
      <c r="J85414">
        <v>6.2277616666666598</v>
      </c>
      <c r="K85414">
        <v>30</v>
      </c>
      <c r="L85414" s="9">
        <f t="shared" si="1334"/>
        <v>0</v>
      </c>
      <c r="O85414" s="8">
        <v>45550</v>
      </c>
      <c r="P85414" s="7">
        <v>0.33750000000000002</v>
      </c>
    </row>
    <row r="85415" spans="1:16" x14ac:dyDescent="0.25">
      <c r="A85415" s="10">
        <v>45550.338194444441</v>
      </c>
      <c r="B85415" t="s">
        <v>14</v>
      </c>
      <c r="C85415">
        <v>82.8</v>
      </c>
      <c r="D85415">
        <v>6</v>
      </c>
      <c r="E85415" s="9">
        <v>1722.75105640892</v>
      </c>
      <c r="F85415">
        <v>551.50029411764694</v>
      </c>
      <c r="G85415">
        <v>91.9167156862745</v>
      </c>
      <c r="H85415">
        <v>0</v>
      </c>
      <c r="I85415">
        <v>1274.2513505265799</v>
      </c>
      <c r="J85415">
        <v>0.94658028571428399</v>
      </c>
      <c r="K85415">
        <v>30</v>
      </c>
      <c r="L85415" s="9">
        <f t="shared" si="1334"/>
        <v>0</v>
      </c>
      <c r="O85415" s="8">
        <v>45550</v>
      </c>
      <c r="P85415" s="7">
        <v>0.33819444444444446</v>
      </c>
    </row>
    <row r="85416" spans="1:16" x14ac:dyDescent="0.25">
      <c r="A85416" s="10">
        <v>45550.339583333334</v>
      </c>
      <c r="B85416" t="s">
        <v>14</v>
      </c>
      <c r="C85416">
        <v>79.150000000000006</v>
      </c>
      <c r="D85416">
        <v>7</v>
      </c>
      <c r="E85416" s="9">
        <v>1643.6010564089199</v>
      </c>
      <c r="F85416">
        <v>630.65029411764704</v>
      </c>
      <c r="G85416">
        <v>90.092899159663801</v>
      </c>
      <c r="H85416">
        <v>0</v>
      </c>
      <c r="I85416">
        <v>1274.2513505265799</v>
      </c>
      <c r="J85416">
        <v>3.2852677499999898</v>
      </c>
      <c r="K85416">
        <v>30</v>
      </c>
      <c r="L85416" s="9">
        <f t="shared" si="1334"/>
        <v>0</v>
      </c>
      <c r="O85416" s="8">
        <v>45550</v>
      </c>
      <c r="P85416" s="7">
        <v>0.33958333333333335</v>
      </c>
    </row>
    <row r="85417" spans="1:16" x14ac:dyDescent="0.25">
      <c r="A85417" s="10">
        <v>45550.34375</v>
      </c>
      <c r="B85417" t="s">
        <v>14</v>
      </c>
      <c r="C85417">
        <v>78.084166666666604</v>
      </c>
      <c r="D85417">
        <v>8</v>
      </c>
      <c r="E85417" s="9">
        <v>1565.51688974226</v>
      </c>
      <c r="F85417">
        <v>708.734460784313</v>
      </c>
      <c r="G85417">
        <v>88.591807598039196</v>
      </c>
      <c r="H85417">
        <v>0</v>
      </c>
      <c r="I85417">
        <v>1274.2513505265799</v>
      </c>
      <c r="J85417">
        <v>4.9999506666666598</v>
      </c>
      <c r="K85417">
        <v>30</v>
      </c>
      <c r="L85417" s="9">
        <f t="shared" si="1334"/>
        <v>0</v>
      </c>
      <c r="O85417" s="8">
        <v>45550</v>
      </c>
      <c r="P85417" s="7">
        <v>0.34375</v>
      </c>
    </row>
    <row r="85418" spans="1:16" x14ac:dyDescent="0.25">
      <c r="A85418" s="10">
        <v>45550.34652777778</v>
      </c>
      <c r="B85418" t="s">
        <v>14</v>
      </c>
      <c r="C85418">
        <v>79.229999999999905</v>
      </c>
      <c r="D85418">
        <v>9</v>
      </c>
      <c r="E85418" s="9">
        <v>1486.28688974226</v>
      </c>
      <c r="F85418">
        <v>787.96446078431302</v>
      </c>
      <c r="G85418">
        <v>87.551606753812607</v>
      </c>
      <c r="H85418">
        <v>0</v>
      </c>
      <c r="I85418">
        <v>1274.2513505265799</v>
      </c>
      <c r="J85418">
        <v>5.7735898999999904</v>
      </c>
      <c r="K85418">
        <v>30</v>
      </c>
      <c r="L85418" s="9">
        <f t="shared" si="1334"/>
        <v>0</v>
      </c>
      <c r="O85418" s="8">
        <v>45550</v>
      </c>
      <c r="P85418" s="7">
        <v>0.34652777777777777</v>
      </c>
    </row>
    <row r="85419" spans="1:16" x14ac:dyDescent="0.25">
      <c r="A85419" s="10">
        <v>45550.350694444445</v>
      </c>
      <c r="B85419" t="s">
        <v>14</v>
      </c>
      <c r="C85419">
        <v>79.489999999999995</v>
      </c>
      <c r="D85419">
        <v>10</v>
      </c>
      <c r="E85419" s="9">
        <v>1406.79688974226</v>
      </c>
      <c r="F85419">
        <v>867.45446078431303</v>
      </c>
      <c r="G85419">
        <v>86.7454460784313</v>
      </c>
      <c r="H85419">
        <v>0</v>
      </c>
      <c r="I85419">
        <v>1274.2513505265799</v>
      </c>
      <c r="J85419">
        <v>4.4398219000000001</v>
      </c>
      <c r="K85419">
        <v>30</v>
      </c>
      <c r="L85419" s="9">
        <f t="shared" si="1334"/>
        <v>0</v>
      </c>
      <c r="O85419" s="8">
        <v>45550</v>
      </c>
      <c r="P85419" s="7">
        <v>0.35069444444444442</v>
      </c>
    </row>
    <row r="85420" spans="1:16" x14ac:dyDescent="0.25">
      <c r="A85420" s="10">
        <v>45550.351388888892</v>
      </c>
      <c r="B85420" t="s">
        <v>14</v>
      </c>
      <c r="C85420">
        <v>79.69</v>
      </c>
      <c r="D85420">
        <v>11</v>
      </c>
      <c r="E85420" s="9">
        <v>1327.1068897422599</v>
      </c>
      <c r="F85420">
        <v>947.14446078431297</v>
      </c>
      <c r="G85420">
        <v>86.104041889483</v>
      </c>
      <c r="H85420">
        <v>0</v>
      </c>
      <c r="I85420">
        <v>1274.2513505265799</v>
      </c>
      <c r="J85420">
        <v>3.1079547000000001</v>
      </c>
      <c r="K85420">
        <v>30</v>
      </c>
      <c r="L85420" s="9">
        <f t="shared" si="1334"/>
        <v>0</v>
      </c>
      <c r="O85420" s="8">
        <v>45550</v>
      </c>
      <c r="P85420" s="7">
        <v>0.35138888888888886</v>
      </c>
    </row>
    <row r="85421" spans="1:16" x14ac:dyDescent="0.25">
      <c r="A85421" s="10">
        <v>45550.352083333331</v>
      </c>
      <c r="B85421" t="s">
        <v>14</v>
      </c>
      <c r="C85421">
        <v>79.69</v>
      </c>
      <c r="D85421">
        <v>12</v>
      </c>
      <c r="E85421" s="9">
        <v>1247.4168897422601</v>
      </c>
      <c r="F85421">
        <v>1026.8344607843101</v>
      </c>
      <c r="G85421">
        <v>85.569538398692799</v>
      </c>
      <c r="H85421">
        <v>0</v>
      </c>
      <c r="I85421">
        <v>1274.2513505265799</v>
      </c>
      <c r="J85421">
        <v>1.493608</v>
      </c>
      <c r="K85421">
        <v>30</v>
      </c>
      <c r="L85421" s="9">
        <f t="shared" si="1334"/>
        <v>0</v>
      </c>
      <c r="O85421" s="8">
        <v>45550</v>
      </c>
      <c r="P85421" s="7">
        <v>0.35208333333333336</v>
      </c>
    </row>
    <row r="85422" spans="1:16" x14ac:dyDescent="0.25">
      <c r="A85422" s="10">
        <v>45550.352777777778</v>
      </c>
      <c r="B85422" t="s">
        <v>14</v>
      </c>
      <c r="C85422">
        <v>83.438999999999993</v>
      </c>
      <c r="D85422">
        <v>13</v>
      </c>
      <c r="E85422" s="9">
        <v>1163.97788974226</v>
      </c>
      <c r="F85422">
        <v>1110.2734607843099</v>
      </c>
      <c r="G85422">
        <v>85.405650829562603</v>
      </c>
      <c r="H85422">
        <v>0</v>
      </c>
      <c r="I85422">
        <v>1274.2513505265799</v>
      </c>
      <c r="J85422">
        <v>1.3042864000000001</v>
      </c>
      <c r="K85422">
        <v>30</v>
      </c>
      <c r="L85422" s="9">
        <f t="shared" si="1334"/>
        <v>0</v>
      </c>
      <c r="O85422" s="8">
        <v>45550</v>
      </c>
      <c r="P85422" s="7">
        <v>0.3527777777777778</v>
      </c>
    </row>
    <row r="85423" spans="1:16" x14ac:dyDescent="0.25">
      <c r="A85423" s="10">
        <v>45550.354861111111</v>
      </c>
      <c r="B85423" t="s">
        <v>14</v>
      </c>
      <c r="C85423">
        <v>85.554285714285697</v>
      </c>
      <c r="D85423">
        <v>14</v>
      </c>
      <c r="E85423" s="9">
        <v>1078.42360402797</v>
      </c>
      <c r="F85423">
        <v>1195.8277464985899</v>
      </c>
      <c r="G85423">
        <v>85.416267607042798</v>
      </c>
      <c r="H85423">
        <v>0</v>
      </c>
      <c r="I85423">
        <v>1274.2513505265799</v>
      </c>
      <c r="J85423">
        <v>0.148351499999999</v>
      </c>
      <c r="K85423">
        <v>30</v>
      </c>
      <c r="L85423" s="9">
        <f t="shared" si="1334"/>
        <v>0</v>
      </c>
      <c r="O85423" s="8">
        <v>45550</v>
      </c>
      <c r="P85423" s="7">
        <v>0.35486111111111113</v>
      </c>
    </row>
    <row r="85424" spans="1:16" x14ac:dyDescent="0.25">
      <c r="A85424" s="10">
        <v>45550.36041666667</v>
      </c>
      <c r="B85424" t="s">
        <v>14</v>
      </c>
      <c r="C85424">
        <v>83.7</v>
      </c>
      <c r="D85424">
        <v>15</v>
      </c>
      <c r="E85424" s="9">
        <v>994.72360402797494</v>
      </c>
      <c r="F85424">
        <v>1279.52774649859</v>
      </c>
      <c r="G85424">
        <v>85.301849766573298</v>
      </c>
      <c r="H85424">
        <v>0</v>
      </c>
      <c r="I85424">
        <v>1274.2513505265799</v>
      </c>
      <c r="J85424">
        <v>1.2614729</v>
      </c>
      <c r="K85424">
        <v>30</v>
      </c>
      <c r="L85424" s="9">
        <f t="shared" si="1334"/>
        <v>0</v>
      </c>
      <c r="O85424" s="8">
        <v>45550</v>
      </c>
      <c r="P85424" s="7">
        <v>0.36041666666666666</v>
      </c>
    </row>
    <row r="85425" spans="1:16" x14ac:dyDescent="0.25">
      <c r="A85425" s="10">
        <v>45550.361111111109</v>
      </c>
      <c r="B85425" t="s">
        <v>14</v>
      </c>
      <c r="C85425">
        <v>85.87</v>
      </c>
      <c r="D85425">
        <v>16</v>
      </c>
      <c r="E85425" s="9">
        <v>908.85360402797505</v>
      </c>
      <c r="F85425">
        <v>1365.3977464985901</v>
      </c>
      <c r="G85425">
        <v>85.337359156162407</v>
      </c>
      <c r="H85425">
        <v>0</v>
      </c>
      <c r="I85425">
        <v>1274.2513505265799</v>
      </c>
      <c r="J85425">
        <v>3.7621183999999999</v>
      </c>
      <c r="K85425">
        <v>30</v>
      </c>
      <c r="L85425" s="9">
        <f t="shared" si="1334"/>
        <v>0</v>
      </c>
      <c r="O85425" s="8">
        <v>45550</v>
      </c>
      <c r="P85425" s="7">
        <v>0.3611111111111111</v>
      </c>
    </row>
    <row r="85426" spans="1:16" x14ac:dyDescent="0.25">
      <c r="A85426" s="10">
        <v>45550.369444444441</v>
      </c>
      <c r="B85426" t="s">
        <v>14</v>
      </c>
      <c r="C85426">
        <v>78.099999999999994</v>
      </c>
      <c r="D85426">
        <v>17</v>
      </c>
      <c r="E85426" s="9">
        <v>830.75360402797503</v>
      </c>
      <c r="F85426">
        <v>1443.49774649859</v>
      </c>
      <c r="G85426">
        <v>84.911632146976402</v>
      </c>
      <c r="H85426">
        <v>0</v>
      </c>
      <c r="I85426">
        <v>1274.2513505265799</v>
      </c>
      <c r="J85426">
        <v>3.1454909</v>
      </c>
      <c r="K85426">
        <v>30</v>
      </c>
      <c r="L85426" s="9">
        <f t="shared" si="1334"/>
        <v>0</v>
      </c>
      <c r="O85426" s="8">
        <v>45550</v>
      </c>
      <c r="P85426" s="7">
        <v>0.36944444444444446</v>
      </c>
    </row>
    <row r="85427" spans="1:16" x14ac:dyDescent="0.25">
      <c r="A85427" s="10">
        <v>45550.377083333333</v>
      </c>
      <c r="B85427" t="s">
        <v>14</v>
      </c>
      <c r="C85427">
        <v>78.099999999999994</v>
      </c>
      <c r="D85427">
        <v>18</v>
      </c>
      <c r="E85427" s="9">
        <v>752.65360402797501</v>
      </c>
      <c r="F85427">
        <v>1521.5977464985899</v>
      </c>
      <c r="G85427">
        <v>84.533208138811005</v>
      </c>
      <c r="H85427">
        <v>0</v>
      </c>
      <c r="I85427">
        <v>1274.2513505265799</v>
      </c>
      <c r="J85427">
        <v>2.0433949</v>
      </c>
      <c r="K85427">
        <v>30</v>
      </c>
      <c r="L85427" s="9">
        <f t="shared" si="1334"/>
        <v>0</v>
      </c>
      <c r="O85427" s="8">
        <v>45550</v>
      </c>
      <c r="P85427" s="7">
        <v>0.37708333333333333</v>
      </c>
    </row>
    <row r="85428" spans="1:16" x14ac:dyDescent="0.25">
      <c r="A85428" s="10">
        <v>45550.381944444445</v>
      </c>
      <c r="B85428" t="s">
        <v>14</v>
      </c>
      <c r="C85428">
        <v>78.066666666666606</v>
      </c>
      <c r="D85428">
        <v>19</v>
      </c>
      <c r="E85428" s="9">
        <v>674.58693736130795</v>
      </c>
      <c r="F85428">
        <v>1599.6644131652599</v>
      </c>
      <c r="G85428">
        <v>84.192863850803406</v>
      </c>
      <c r="H85428">
        <v>0</v>
      </c>
      <c r="I85428">
        <v>1274.2513505265799</v>
      </c>
      <c r="J85428">
        <v>1.2252396000000001</v>
      </c>
      <c r="K85428">
        <v>30</v>
      </c>
      <c r="L85428" s="9">
        <f t="shared" si="1334"/>
        <v>0</v>
      </c>
      <c r="O85428" s="8">
        <v>45550</v>
      </c>
      <c r="P85428" s="7">
        <v>0.38194444444444442</v>
      </c>
    </row>
    <row r="85429" spans="1:16" x14ac:dyDescent="0.25">
      <c r="A85429" s="10">
        <v>45550.382638888892</v>
      </c>
      <c r="B85429" t="s">
        <v>14</v>
      </c>
      <c r="C85429">
        <v>78.099999999999994</v>
      </c>
      <c r="D85429">
        <v>20</v>
      </c>
      <c r="E85429" s="9">
        <v>596.48693736130804</v>
      </c>
      <c r="F85429">
        <v>1677.7644131652601</v>
      </c>
      <c r="G85429">
        <v>83.888220658263293</v>
      </c>
      <c r="H85429">
        <v>0</v>
      </c>
      <c r="I85429">
        <v>1274.2513505265799</v>
      </c>
      <c r="J85429">
        <v>1.2571722000000001</v>
      </c>
      <c r="K85429">
        <v>30</v>
      </c>
      <c r="L85429" s="9">
        <f t="shared" si="1334"/>
        <v>0</v>
      </c>
      <c r="O85429" s="8">
        <v>45550</v>
      </c>
      <c r="P85429" s="7">
        <v>0.38263888888888886</v>
      </c>
    </row>
    <row r="85430" spans="1:16" x14ac:dyDescent="0.25">
      <c r="A85430" s="10">
        <v>45550.388888888891</v>
      </c>
      <c r="B85430" t="s">
        <v>14</v>
      </c>
      <c r="C85430">
        <v>78.569999999999993</v>
      </c>
      <c r="D85430">
        <v>21</v>
      </c>
      <c r="E85430" s="9">
        <v>517.91693736130799</v>
      </c>
      <c r="F85430">
        <v>1756.33441316526</v>
      </c>
      <c r="G85430">
        <v>83.634972055488802</v>
      </c>
      <c r="H85430">
        <v>0</v>
      </c>
      <c r="I85430">
        <v>1274.2513505265799</v>
      </c>
      <c r="J85430">
        <v>1.2392217000000001</v>
      </c>
      <c r="K85430">
        <v>30</v>
      </c>
      <c r="L85430" s="9">
        <f t="shared" si="1334"/>
        <v>0</v>
      </c>
      <c r="O85430" s="8">
        <v>45550</v>
      </c>
      <c r="P85430" s="7">
        <v>0.3888888888888889</v>
      </c>
    </row>
    <row r="85431" spans="1:16" x14ac:dyDescent="0.25">
      <c r="A85431" s="10">
        <v>45550.38958333333</v>
      </c>
      <c r="B85431" t="s">
        <v>13</v>
      </c>
      <c r="C85431">
        <v>80.539230769230699</v>
      </c>
      <c r="D85431">
        <v>0</v>
      </c>
      <c r="E85431" s="9">
        <v>2209.2407835151498</v>
      </c>
      <c r="F85431">
        <v>0</v>
      </c>
      <c r="G85431">
        <v>0</v>
      </c>
      <c r="H85431">
        <v>-65.010567011419596</v>
      </c>
      <c r="I85431">
        <v>1209.24078351516</v>
      </c>
      <c r="J85431">
        <v>-0.23038549999999999</v>
      </c>
      <c r="K85431">
        <v>30</v>
      </c>
      <c r="L85431" s="9">
        <f t="shared" si="1334"/>
        <v>0</v>
      </c>
      <c r="O85431" s="8">
        <v>45550</v>
      </c>
      <c r="P85431" s="7">
        <v>0.38958333333333334</v>
      </c>
    </row>
    <row r="85432" spans="1:16" x14ac:dyDescent="0.25">
      <c r="A85432" s="10">
        <v>45550.393750000003</v>
      </c>
      <c r="B85432" t="s">
        <v>12</v>
      </c>
      <c r="C85432">
        <v>82.23</v>
      </c>
      <c r="D85432">
        <v>-1</v>
      </c>
      <c r="E85432" s="9">
        <v>2291.4707835151498</v>
      </c>
      <c r="F85432">
        <v>-82.23</v>
      </c>
      <c r="G85432">
        <v>82.23</v>
      </c>
      <c r="H85432">
        <v>0</v>
      </c>
      <c r="I85432">
        <v>1209.24078351516</v>
      </c>
      <c r="J85432">
        <v>-1.5901764999999899</v>
      </c>
      <c r="K85432">
        <v>30</v>
      </c>
      <c r="L85432" s="9">
        <f t="shared" si="1334"/>
        <v>0</v>
      </c>
      <c r="O85432" s="8">
        <v>45550</v>
      </c>
      <c r="P85432" s="7">
        <v>0.39374999999999999</v>
      </c>
    </row>
    <row r="85433" spans="1:16" x14ac:dyDescent="0.25">
      <c r="A85433" s="10">
        <v>45550.40347222222</v>
      </c>
      <c r="B85433" t="s">
        <v>13</v>
      </c>
      <c r="C85433">
        <v>81.47</v>
      </c>
      <c r="D85433">
        <v>0</v>
      </c>
      <c r="E85433" s="9">
        <v>2210.00078351515</v>
      </c>
      <c r="F85433">
        <v>0</v>
      </c>
      <c r="G85433">
        <v>0</v>
      </c>
      <c r="H85433">
        <v>0.760000000000005</v>
      </c>
      <c r="I85433">
        <v>1210.00078351516</v>
      </c>
      <c r="J85433">
        <v>0.78056560000000097</v>
      </c>
      <c r="K85433">
        <v>30</v>
      </c>
      <c r="L85433" s="9">
        <f t="shared" si="1334"/>
        <v>0</v>
      </c>
      <c r="O85433" s="8">
        <v>45550</v>
      </c>
      <c r="P85433" s="7">
        <v>0.40347222222222223</v>
      </c>
    </row>
    <row r="85434" spans="1:16" x14ac:dyDescent="0.25">
      <c r="A85434" s="10">
        <v>45550.408333333333</v>
      </c>
      <c r="B85434" t="s">
        <v>14</v>
      </c>
      <c r="C85434">
        <v>79.424285714285702</v>
      </c>
      <c r="D85434">
        <v>1</v>
      </c>
      <c r="E85434" s="9">
        <v>2130.5764978008601</v>
      </c>
      <c r="F85434">
        <v>79.424285714285702</v>
      </c>
      <c r="G85434">
        <v>79.424285714285702</v>
      </c>
      <c r="H85434">
        <v>0</v>
      </c>
      <c r="I85434">
        <v>1210.00078351516</v>
      </c>
      <c r="J85434">
        <v>0.1355625</v>
      </c>
      <c r="K85434">
        <v>30</v>
      </c>
      <c r="L85434" s="9">
        <f t="shared" si="1334"/>
        <v>0</v>
      </c>
      <c r="O85434" s="8">
        <v>45550</v>
      </c>
      <c r="P85434" s="7">
        <v>0.40833333333333333</v>
      </c>
    </row>
    <row r="85435" spans="1:16" x14ac:dyDescent="0.25">
      <c r="A85435" s="10">
        <v>45550.411111111112</v>
      </c>
      <c r="B85435" t="s">
        <v>13</v>
      </c>
      <c r="C85435">
        <v>80.599999999999994</v>
      </c>
      <c r="D85435">
        <v>0</v>
      </c>
      <c r="E85435" s="9">
        <v>2211.17649780086</v>
      </c>
      <c r="F85435">
        <v>0</v>
      </c>
      <c r="G85435">
        <v>0</v>
      </c>
      <c r="H85435">
        <v>1.1757142857142699</v>
      </c>
      <c r="I85435">
        <v>1211.17649780088</v>
      </c>
      <c r="J85435">
        <v>-0.52262279999999794</v>
      </c>
      <c r="K85435">
        <v>30</v>
      </c>
      <c r="L85435" s="9">
        <f t="shared" si="1334"/>
        <v>0</v>
      </c>
      <c r="O85435" s="8">
        <v>45550</v>
      </c>
      <c r="P85435" s="7">
        <v>0.41111111111111109</v>
      </c>
    </row>
    <row r="85436" spans="1:16" x14ac:dyDescent="0.25">
      <c r="A85436" s="10">
        <v>45550.416666666664</v>
      </c>
      <c r="B85436" t="s">
        <v>12</v>
      </c>
      <c r="C85436">
        <v>83.281111111111102</v>
      </c>
      <c r="D85436">
        <v>-1</v>
      </c>
      <c r="E85436" s="9">
        <v>2294.4576089119701</v>
      </c>
      <c r="F85436">
        <v>-83.281111111111102</v>
      </c>
      <c r="G85436">
        <v>83.281111111111102</v>
      </c>
      <c r="H85436">
        <v>0</v>
      </c>
      <c r="I85436">
        <v>1211.17649780088</v>
      </c>
      <c r="J85436">
        <v>-0.82377329999999904</v>
      </c>
      <c r="K85436">
        <v>30</v>
      </c>
      <c r="L85436" s="9">
        <f t="shared" si="1334"/>
        <v>0</v>
      </c>
      <c r="O85436" s="8">
        <v>45550</v>
      </c>
      <c r="P85436" s="7">
        <v>0.41666666666666669</v>
      </c>
    </row>
    <row r="85437" spans="1:16" x14ac:dyDescent="0.25">
      <c r="A85437" s="10">
        <v>45550.417361111111</v>
      </c>
      <c r="B85437" t="s">
        <v>12</v>
      </c>
      <c r="C85437">
        <v>84.72</v>
      </c>
      <c r="D85437">
        <v>-2</v>
      </c>
      <c r="E85437" s="9">
        <v>2379.1776089119699</v>
      </c>
      <c r="F85437">
        <v>-168.00111111111099</v>
      </c>
      <c r="G85437">
        <v>84.000555555555493</v>
      </c>
      <c r="H85437">
        <v>0</v>
      </c>
      <c r="I85437">
        <v>1211.17649780088</v>
      </c>
      <c r="J85437">
        <v>-0.87626362999999896</v>
      </c>
      <c r="K85437">
        <v>30</v>
      </c>
      <c r="L85437" s="9">
        <f t="shared" si="1334"/>
        <v>0</v>
      </c>
      <c r="O85437" s="8">
        <v>45550</v>
      </c>
      <c r="P85437" s="7">
        <v>0.41736111111111113</v>
      </c>
    </row>
    <row r="85438" spans="1:16" x14ac:dyDescent="0.25">
      <c r="A85438" s="10">
        <v>45550.418055555558</v>
      </c>
      <c r="B85438" t="s">
        <v>12</v>
      </c>
      <c r="C85438">
        <v>88.98</v>
      </c>
      <c r="D85438">
        <v>-3</v>
      </c>
      <c r="E85438" s="9">
        <v>2468.1576089119699</v>
      </c>
      <c r="F85438">
        <v>-256.98111111111098</v>
      </c>
      <c r="G85438">
        <v>85.660370370370302</v>
      </c>
      <c r="H85438">
        <v>0</v>
      </c>
      <c r="I85438">
        <v>1211.17649780088</v>
      </c>
      <c r="J85438">
        <v>-2.8803130000000302E-2</v>
      </c>
      <c r="K85438">
        <v>30</v>
      </c>
      <c r="L85438" s="9">
        <f t="shared" si="1334"/>
        <v>0</v>
      </c>
      <c r="O85438" s="8">
        <v>45550</v>
      </c>
      <c r="P85438" s="7">
        <v>0.41805555555555557</v>
      </c>
    </row>
    <row r="85439" spans="1:16" x14ac:dyDescent="0.25">
      <c r="A85439" s="10">
        <v>45550.418749999997</v>
      </c>
      <c r="B85439" t="s">
        <v>13</v>
      </c>
      <c r="C85439">
        <v>88.573571428571398</v>
      </c>
      <c r="D85439">
        <v>0</v>
      </c>
      <c r="E85439" s="9">
        <v>2202.4368946262598</v>
      </c>
      <c r="F85439">
        <v>0</v>
      </c>
      <c r="G85439">
        <v>0</v>
      </c>
      <c r="H85439">
        <v>-8.7396031746031309</v>
      </c>
      <c r="I85439">
        <v>1202.43689462627</v>
      </c>
      <c r="J85439">
        <v>2.8986517699999998</v>
      </c>
      <c r="K85439">
        <v>30</v>
      </c>
      <c r="L85439" s="9">
        <f t="shared" si="1334"/>
        <v>0</v>
      </c>
      <c r="O85439" s="8">
        <v>45550</v>
      </c>
      <c r="P85439" s="7">
        <v>0.41875000000000001</v>
      </c>
    </row>
    <row r="85440" spans="1:16" x14ac:dyDescent="0.25">
      <c r="A85440" s="10">
        <v>45550.421527777777</v>
      </c>
      <c r="B85440" t="s">
        <v>14</v>
      </c>
      <c r="C85440">
        <v>91.26</v>
      </c>
      <c r="D85440">
        <v>1</v>
      </c>
      <c r="E85440" s="9">
        <v>2111.17689462626</v>
      </c>
      <c r="F85440">
        <v>91.26</v>
      </c>
      <c r="G85440">
        <v>91.26</v>
      </c>
      <c r="H85440">
        <v>0</v>
      </c>
      <c r="I85440">
        <v>1202.43689462627</v>
      </c>
      <c r="J85440">
        <v>5.4320946399999999</v>
      </c>
      <c r="K85440">
        <v>30</v>
      </c>
      <c r="L85440" s="9">
        <f t="shared" si="1334"/>
        <v>0</v>
      </c>
      <c r="O85440" s="8">
        <v>45550</v>
      </c>
      <c r="P85440" s="7">
        <v>0.42152777777777778</v>
      </c>
    </row>
    <row r="85441" spans="1:16" x14ac:dyDescent="0.25">
      <c r="A85441" s="10">
        <v>45550.422222222223</v>
      </c>
      <c r="B85441" t="s">
        <v>14</v>
      </c>
      <c r="C85441">
        <v>92.65</v>
      </c>
      <c r="D85441">
        <v>2</v>
      </c>
      <c r="E85441" s="9">
        <v>2018.5268946262599</v>
      </c>
      <c r="F85441">
        <v>183.91</v>
      </c>
      <c r="G85441">
        <v>91.954999999999998</v>
      </c>
      <c r="H85441">
        <v>0</v>
      </c>
      <c r="I85441">
        <v>1202.43689462627</v>
      </c>
      <c r="J85441">
        <v>8.7145208400000005</v>
      </c>
      <c r="K85441">
        <v>30</v>
      </c>
      <c r="L85441" s="9">
        <f t="shared" si="1334"/>
        <v>0</v>
      </c>
      <c r="O85441" s="8">
        <v>45550</v>
      </c>
      <c r="P85441" s="7">
        <v>0.42222222222222222</v>
      </c>
    </row>
    <row r="85442" spans="1:16" x14ac:dyDescent="0.25">
      <c r="A85442" s="10">
        <v>45550.425694444442</v>
      </c>
      <c r="B85442" t="s">
        <v>14</v>
      </c>
      <c r="C85442">
        <v>96.35</v>
      </c>
      <c r="D85442">
        <v>3</v>
      </c>
      <c r="E85442" s="9">
        <v>1922.17689462626</v>
      </c>
      <c r="F85442">
        <v>280.26</v>
      </c>
      <c r="G85442">
        <v>93.42</v>
      </c>
      <c r="H85442">
        <v>0</v>
      </c>
      <c r="I85442">
        <v>1202.43689462627</v>
      </c>
      <c r="J85442">
        <v>8.3393307399999994</v>
      </c>
      <c r="K85442">
        <v>30</v>
      </c>
      <c r="L85442" s="9">
        <f t="shared" si="1334"/>
        <v>0</v>
      </c>
      <c r="O85442" s="8">
        <v>45550</v>
      </c>
      <c r="P85442" s="7">
        <v>0.42569444444444443</v>
      </c>
    </row>
    <row r="85443" spans="1:16" x14ac:dyDescent="0.25">
      <c r="A85443" s="10">
        <v>45550.429166666669</v>
      </c>
      <c r="B85443" t="s">
        <v>14</v>
      </c>
      <c r="C85443">
        <v>96.106666666666598</v>
      </c>
      <c r="D85443">
        <v>4</v>
      </c>
      <c r="E85443" s="9">
        <v>1826.0702279595901</v>
      </c>
      <c r="F85443">
        <v>376.36666666666599</v>
      </c>
      <c r="G85443">
        <v>94.091666666666598</v>
      </c>
      <c r="H85443">
        <v>0</v>
      </c>
      <c r="I85443">
        <v>1202.43689462627</v>
      </c>
      <c r="J85443">
        <v>10.1049660399999</v>
      </c>
      <c r="K85443">
        <v>30</v>
      </c>
      <c r="L85443" s="9">
        <f t="shared" ref="L85443:L85506" si="1335">IF(DAY(O85443 &lt;&gt; O85444), 1, 0)</f>
        <v>0</v>
      </c>
      <c r="O85443" s="8">
        <v>45550</v>
      </c>
      <c r="P85443" s="7">
        <v>0.42916666666666664</v>
      </c>
    </row>
    <row r="85444" spans="1:16" x14ac:dyDescent="0.25">
      <c r="A85444" s="10">
        <v>45550.429861111108</v>
      </c>
      <c r="B85444" t="s">
        <v>14</v>
      </c>
      <c r="C85444">
        <v>96.98</v>
      </c>
      <c r="D85444">
        <v>5</v>
      </c>
      <c r="E85444" s="9">
        <v>1729.09022795959</v>
      </c>
      <c r="F85444">
        <v>473.34666666666601</v>
      </c>
      <c r="G85444">
        <v>94.669333333333299</v>
      </c>
      <c r="H85444">
        <v>0</v>
      </c>
      <c r="I85444">
        <v>1202.43689462627</v>
      </c>
      <c r="J85444">
        <v>11.911867039999899</v>
      </c>
      <c r="K85444">
        <v>30</v>
      </c>
      <c r="L85444" s="9">
        <f t="shared" si="1335"/>
        <v>0</v>
      </c>
      <c r="O85444" s="8">
        <v>45550</v>
      </c>
      <c r="P85444" s="7">
        <v>0.42986111111111114</v>
      </c>
    </row>
    <row r="85445" spans="1:16" x14ac:dyDescent="0.25">
      <c r="A85445" s="10">
        <v>45550.432638888888</v>
      </c>
      <c r="B85445" t="s">
        <v>14</v>
      </c>
      <c r="C85445">
        <v>95.57</v>
      </c>
      <c r="D85445">
        <v>6</v>
      </c>
      <c r="E85445" s="9">
        <v>1633.5202279595901</v>
      </c>
      <c r="F85445">
        <v>568.91666666666595</v>
      </c>
      <c r="G85445">
        <v>94.8194444444444</v>
      </c>
      <c r="H85445">
        <v>0</v>
      </c>
      <c r="I85445">
        <v>1202.43689462627</v>
      </c>
      <c r="J85445">
        <v>12.66956804</v>
      </c>
      <c r="K85445">
        <v>30</v>
      </c>
      <c r="L85445" s="9">
        <f t="shared" si="1335"/>
        <v>0</v>
      </c>
      <c r="O85445" s="8">
        <v>45550</v>
      </c>
      <c r="P85445" s="7">
        <v>0.43263888888888891</v>
      </c>
    </row>
    <row r="85446" spans="1:16" x14ac:dyDescent="0.25">
      <c r="A85446" s="10">
        <v>45550.434027777781</v>
      </c>
      <c r="B85446" t="s">
        <v>14</v>
      </c>
      <c r="C85446">
        <v>94.79</v>
      </c>
      <c r="D85446">
        <v>7</v>
      </c>
      <c r="E85446" s="9">
        <v>1538.7302279595899</v>
      </c>
      <c r="F85446">
        <v>663.70666666666602</v>
      </c>
      <c r="G85446">
        <v>94.815238095238101</v>
      </c>
      <c r="H85446">
        <v>0</v>
      </c>
      <c r="I85446">
        <v>1202.43689462627</v>
      </c>
      <c r="J85446">
        <v>11.63897504</v>
      </c>
      <c r="K85446">
        <v>30</v>
      </c>
      <c r="L85446" s="9">
        <f t="shared" si="1335"/>
        <v>0</v>
      </c>
      <c r="O85446" s="8">
        <v>45550</v>
      </c>
      <c r="P85446" s="7">
        <v>0.43402777777777779</v>
      </c>
    </row>
    <row r="85447" spans="1:16" x14ac:dyDescent="0.25">
      <c r="A85447" s="10">
        <v>45550.43472222222</v>
      </c>
      <c r="B85447" t="s">
        <v>14</v>
      </c>
      <c r="C85447">
        <v>94.046666666666596</v>
      </c>
      <c r="D85447">
        <v>8</v>
      </c>
      <c r="E85447" s="9">
        <v>1444.6835612929301</v>
      </c>
      <c r="F85447">
        <v>757.75333333333299</v>
      </c>
      <c r="G85447">
        <v>94.719166666666595</v>
      </c>
      <c r="H85447">
        <v>0</v>
      </c>
      <c r="I85447">
        <v>1202.43689462627</v>
      </c>
      <c r="J85447">
        <v>9.1999614699999999</v>
      </c>
      <c r="K85447">
        <v>30</v>
      </c>
      <c r="L85447" s="9">
        <f t="shared" si="1335"/>
        <v>0</v>
      </c>
      <c r="O85447" s="8">
        <v>45550</v>
      </c>
      <c r="P85447" s="7">
        <v>0.43472222222222223</v>
      </c>
    </row>
    <row r="85448" spans="1:16" x14ac:dyDescent="0.25">
      <c r="A85448" s="10">
        <v>45550.436805555553</v>
      </c>
      <c r="B85448" t="s">
        <v>14</v>
      </c>
      <c r="C85448">
        <v>92.438000000000002</v>
      </c>
      <c r="D85448">
        <v>9</v>
      </c>
      <c r="E85448" s="9">
        <v>1352.24556129293</v>
      </c>
      <c r="F85448">
        <v>850.19133333333298</v>
      </c>
      <c r="G85448">
        <v>94.465703703703696</v>
      </c>
      <c r="H85448">
        <v>0</v>
      </c>
      <c r="I85448">
        <v>1202.43689462627</v>
      </c>
      <c r="J85448">
        <v>8.15572976999999</v>
      </c>
      <c r="K85448">
        <v>30</v>
      </c>
      <c r="L85448" s="9">
        <f t="shared" si="1335"/>
        <v>0</v>
      </c>
      <c r="O85448" s="8">
        <v>45550</v>
      </c>
      <c r="P85448" s="7">
        <v>0.43680555555555556</v>
      </c>
    </row>
    <row r="85449" spans="1:16" x14ac:dyDescent="0.25">
      <c r="A85449" s="10">
        <v>45550.4375</v>
      </c>
      <c r="B85449" t="s">
        <v>14</v>
      </c>
      <c r="C85449">
        <v>92.12</v>
      </c>
      <c r="D85449">
        <v>10</v>
      </c>
      <c r="E85449" s="9">
        <v>1260.1255612929299</v>
      </c>
      <c r="F85449">
        <v>942.31133333333298</v>
      </c>
      <c r="G85449">
        <v>94.231133333333304</v>
      </c>
      <c r="H85449">
        <v>0</v>
      </c>
      <c r="I85449">
        <v>1202.43689462627</v>
      </c>
      <c r="J85449">
        <v>4.2672196700000002</v>
      </c>
      <c r="K85449">
        <v>30</v>
      </c>
      <c r="L85449" s="9">
        <f t="shared" si="1335"/>
        <v>0</v>
      </c>
      <c r="O85449" s="8">
        <v>45550</v>
      </c>
      <c r="P85449" s="7">
        <v>0.4375</v>
      </c>
    </row>
    <row r="85450" spans="1:16" x14ac:dyDescent="0.25">
      <c r="A85450" s="10">
        <v>45550.443055555559</v>
      </c>
      <c r="B85450" t="s">
        <v>13</v>
      </c>
      <c r="C85450">
        <v>92.04</v>
      </c>
      <c r="D85450">
        <v>0</v>
      </c>
      <c r="E85450" s="9">
        <v>2180.52556129293</v>
      </c>
      <c r="F85450">
        <v>0</v>
      </c>
      <c r="G85450">
        <v>0</v>
      </c>
      <c r="H85450">
        <v>-21.9113333333332</v>
      </c>
      <c r="I85450">
        <v>1180.52556129294</v>
      </c>
      <c r="J85450">
        <v>-10.5469864</v>
      </c>
      <c r="K85450">
        <v>30</v>
      </c>
      <c r="L85450" s="9">
        <f t="shared" si="1335"/>
        <v>0</v>
      </c>
      <c r="O85450" s="8">
        <v>45550</v>
      </c>
      <c r="P85450" s="7">
        <v>0.44305555555555554</v>
      </c>
    </row>
    <row r="85451" spans="1:16" x14ac:dyDescent="0.25">
      <c r="A85451" s="10">
        <v>45550.443749999999</v>
      </c>
      <c r="B85451" t="s">
        <v>12</v>
      </c>
      <c r="C85451">
        <v>92.04</v>
      </c>
      <c r="D85451">
        <v>-1</v>
      </c>
      <c r="E85451" s="9">
        <v>2272.5655612929299</v>
      </c>
      <c r="F85451">
        <v>-92.04</v>
      </c>
      <c r="G85451">
        <v>92.04</v>
      </c>
      <c r="H85451">
        <v>0</v>
      </c>
      <c r="I85451">
        <v>1180.52556129294</v>
      </c>
      <c r="J85451">
        <v>-10.4199591</v>
      </c>
      <c r="K85451">
        <v>30</v>
      </c>
      <c r="L85451" s="9">
        <f t="shared" si="1335"/>
        <v>0</v>
      </c>
      <c r="O85451" s="8">
        <v>45550</v>
      </c>
      <c r="P85451" s="7">
        <v>0.44374999999999998</v>
      </c>
    </row>
    <row r="85452" spans="1:16" x14ac:dyDescent="0.25">
      <c r="A85452" s="10">
        <v>45550.446527777778</v>
      </c>
      <c r="B85452" t="s">
        <v>12</v>
      </c>
      <c r="C85452">
        <v>92.1</v>
      </c>
      <c r="D85452">
        <v>-2</v>
      </c>
      <c r="E85452" s="9">
        <v>2364.6655612929299</v>
      </c>
      <c r="F85452">
        <v>-184.14</v>
      </c>
      <c r="G85452">
        <v>92.07</v>
      </c>
      <c r="H85452">
        <v>0</v>
      </c>
      <c r="I85452">
        <v>1180.52556129294</v>
      </c>
      <c r="J85452">
        <v>-6.7800289999999999</v>
      </c>
      <c r="K85452">
        <v>30</v>
      </c>
      <c r="L85452" s="9">
        <f t="shared" si="1335"/>
        <v>0</v>
      </c>
      <c r="O85452" s="8">
        <v>45550</v>
      </c>
      <c r="P85452" s="7">
        <v>0.4465277777777778</v>
      </c>
    </row>
    <row r="85453" spans="1:16" x14ac:dyDescent="0.25">
      <c r="A85453" s="10">
        <v>45550.449305555558</v>
      </c>
      <c r="B85453" t="s">
        <v>12</v>
      </c>
      <c r="C85453">
        <v>93.68</v>
      </c>
      <c r="D85453">
        <v>-3</v>
      </c>
      <c r="E85453" s="9">
        <v>2458.3455612929301</v>
      </c>
      <c r="F85453">
        <v>-277.82</v>
      </c>
      <c r="G85453">
        <v>92.606666666666598</v>
      </c>
      <c r="H85453">
        <v>0</v>
      </c>
      <c r="I85453">
        <v>1180.52556129294</v>
      </c>
      <c r="J85453">
        <v>-10.367158099999999</v>
      </c>
      <c r="K85453">
        <v>30</v>
      </c>
      <c r="L85453" s="9">
        <f t="shared" si="1335"/>
        <v>0</v>
      </c>
      <c r="O85453" s="8">
        <v>45550</v>
      </c>
      <c r="P85453" s="7">
        <v>0.44930555555555557</v>
      </c>
    </row>
    <row r="85454" spans="1:16" x14ac:dyDescent="0.25">
      <c r="A85454" s="10">
        <v>45550.450694444444</v>
      </c>
      <c r="B85454" t="s">
        <v>12</v>
      </c>
      <c r="C85454">
        <v>93.01</v>
      </c>
      <c r="D85454">
        <v>-4</v>
      </c>
      <c r="E85454" s="9">
        <v>2551.3555612929299</v>
      </c>
      <c r="F85454">
        <v>-370.83</v>
      </c>
      <c r="G85454">
        <v>92.707499999999996</v>
      </c>
      <c r="H85454">
        <v>0</v>
      </c>
      <c r="I85454">
        <v>1180.52556129294</v>
      </c>
      <c r="J85454">
        <v>-17.585220099999901</v>
      </c>
      <c r="K85454">
        <v>30</v>
      </c>
      <c r="L85454" s="9">
        <f t="shared" si="1335"/>
        <v>0</v>
      </c>
      <c r="O85454" s="8">
        <v>45550</v>
      </c>
      <c r="P85454" s="7">
        <v>0.45069444444444445</v>
      </c>
    </row>
    <row r="85455" spans="1:16" x14ac:dyDescent="0.25">
      <c r="A85455" s="10">
        <v>45550.451388888891</v>
      </c>
      <c r="B85455" t="s">
        <v>12</v>
      </c>
      <c r="C85455">
        <v>92.485555555555493</v>
      </c>
      <c r="D85455">
        <v>-5</v>
      </c>
      <c r="E85455" s="9">
        <v>2643.8411168484799</v>
      </c>
      <c r="F85455">
        <v>-463.31555555555502</v>
      </c>
      <c r="G85455">
        <v>92.663111111111107</v>
      </c>
      <c r="H85455">
        <v>0</v>
      </c>
      <c r="I85455">
        <v>1180.52556129294</v>
      </c>
      <c r="J85455">
        <v>-15.5890366</v>
      </c>
      <c r="K85455">
        <v>30</v>
      </c>
      <c r="L85455" s="9">
        <f t="shared" si="1335"/>
        <v>0</v>
      </c>
      <c r="O85455" s="8">
        <v>45550</v>
      </c>
      <c r="P85455" s="7">
        <v>0.4513888888888889</v>
      </c>
    </row>
    <row r="85456" spans="1:16" x14ac:dyDescent="0.25">
      <c r="A85456" s="10">
        <v>45550.45208333333</v>
      </c>
      <c r="B85456" t="s">
        <v>12</v>
      </c>
      <c r="C85456">
        <v>90.93</v>
      </c>
      <c r="D85456">
        <v>-6</v>
      </c>
      <c r="E85456" s="9">
        <v>2734.7711168484798</v>
      </c>
      <c r="F85456">
        <v>-554.24555555555503</v>
      </c>
      <c r="G85456">
        <v>92.374259259259205</v>
      </c>
      <c r="H85456">
        <v>0</v>
      </c>
      <c r="I85456">
        <v>1180.52556129294</v>
      </c>
      <c r="J85456">
        <v>-16.871470599999999</v>
      </c>
      <c r="K85456">
        <v>30</v>
      </c>
      <c r="L85456" s="9">
        <f t="shared" si="1335"/>
        <v>0</v>
      </c>
      <c r="O85456" s="8">
        <v>45550</v>
      </c>
      <c r="P85456" s="7">
        <v>0.45208333333333334</v>
      </c>
    </row>
    <row r="85457" spans="1:16" x14ac:dyDescent="0.25">
      <c r="A85457" s="10">
        <v>45550.459722222222</v>
      </c>
      <c r="B85457" t="s">
        <v>12</v>
      </c>
      <c r="C85457">
        <v>91.295000000000002</v>
      </c>
      <c r="D85457">
        <v>-7</v>
      </c>
      <c r="E85457" s="9">
        <v>2826.0661168484799</v>
      </c>
      <c r="F85457">
        <v>-645.54055555555499</v>
      </c>
      <c r="G85457">
        <v>92.2200793650793</v>
      </c>
      <c r="H85457">
        <v>0</v>
      </c>
      <c r="I85457">
        <v>1180.52556129294</v>
      </c>
      <c r="J85457">
        <v>-16.2109527</v>
      </c>
      <c r="K85457">
        <v>30</v>
      </c>
      <c r="L85457" s="9">
        <f t="shared" si="1335"/>
        <v>0</v>
      </c>
      <c r="O85457" s="8">
        <v>45550</v>
      </c>
      <c r="P85457" s="7">
        <v>0.4597222222222222</v>
      </c>
    </row>
    <row r="85458" spans="1:16" x14ac:dyDescent="0.25">
      <c r="A85458" s="10">
        <v>45550.460416666669</v>
      </c>
      <c r="B85458" t="s">
        <v>12</v>
      </c>
      <c r="C85458">
        <v>90.73</v>
      </c>
      <c r="D85458">
        <v>-8</v>
      </c>
      <c r="E85458" s="9">
        <v>2916.7961168484799</v>
      </c>
      <c r="F85458">
        <v>-736.27055555555501</v>
      </c>
      <c r="G85458">
        <v>92.033819444444404</v>
      </c>
      <c r="H85458">
        <v>0</v>
      </c>
      <c r="I85458">
        <v>1180.52556129294</v>
      </c>
      <c r="J85458">
        <v>-14.426573199999901</v>
      </c>
      <c r="K85458">
        <v>30</v>
      </c>
      <c r="L85458" s="9">
        <f t="shared" si="1335"/>
        <v>0</v>
      </c>
      <c r="O85458" s="8">
        <v>45550</v>
      </c>
      <c r="P85458" s="7">
        <v>0.46041666666666664</v>
      </c>
    </row>
    <row r="85459" spans="1:16" x14ac:dyDescent="0.25">
      <c r="A85459" s="10">
        <v>45550.461111111108</v>
      </c>
      <c r="B85459" t="s">
        <v>12</v>
      </c>
      <c r="C85459">
        <v>93.331818181818207</v>
      </c>
      <c r="D85459">
        <v>-9</v>
      </c>
      <c r="E85459" s="9">
        <v>3010.1279350302998</v>
      </c>
      <c r="F85459">
        <v>-829.602373737373</v>
      </c>
      <c r="G85459">
        <v>92.178041526374798</v>
      </c>
      <c r="H85459">
        <v>0</v>
      </c>
      <c r="I85459">
        <v>1180.52556129294</v>
      </c>
      <c r="J85459">
        <v>-18.824567600000002</v>
      </c>
      <c r="K85459">
        <v>30</v>
      </c>
      <c r="L85459" s="9">
        <f t="shared" si="1335"/>
        <v>0</v>
      </c>
      <c r="O85459" s="8">
        <v>45550</v>
      </c>
      <c r="P85459" s="7">
        <v>0.46111111111111114</v>
      </c>
    </row>
    <row r="85460" spans="1:16" x14ac:dyDescent="0.25">
      <c r="A85460" s="10">
        <v>45550.461805555555</v>
      </c>
      <c r="B85460" t="s">
        <v>12</v>
      </c>
      <c r="C85460">
        <v>93.401111111111106</v>
      </c>
      <c r="D85460">
        <v>-10</v>
      </c>
      <c r="E85460" s="9">
        <v>3103.5290461414102</v>
      </c>
      <c r="F85460">
        <v>-923.00348484848405</v>
      </c>
      <c r="G85460">
        <v>92.300348484848399</v>
      </c>
      <c r="H85460">
        <v>0</v>
      </c>
      <c r="I85460">
        <v>1180.52556129294</v>
      </c>
      <c r="J85460">
        <v>-6.1008237000000003</v>
      </c>
      <c r="K85460">
        <v>30</v>
      </c>
      <c r="L85460" s="9">
        <f t="shared" si="1335"/>
        <v>0</v>
      </c>
      <c r="O85460" s="8">
        <v>45550</v>
      </c>
      <c r="P85460" s="7">
        <v>0.46180555555555558</v>
      </c>
    </row>
    <row r="85461" spans="1:16" x14ac:dyDescent="0.25">
      <c r="A85461" s="10">
        <v>45550.462500000001</v>
      </c>
      <c r="B85461" t="s">
        <v>12</v>
      </c>
      <c r="C85461">
        <v>93.4</v>
      </c>
      <c r="D85461">
        <v>-11</v>
      </c>
      <c r="E85461" s="9">
        <v>3196.9290461414098</v>
      </c>
      <c r="F85461">
        <v>-1016.40348484848</v>
      </c>
      <c r="G85461">
        <v>92.400316804407694</v>
      </c>
      <c r="H85461">
        <v>0</v>
      </c>
      <c r="I85461">
        <v>1180.52556129294</v>
      </c>
      <c r="J85461">
        <v>-8.8473726999999993</v>
      </c>
      <c r="K85461">
        <v>30</v>
      </c>
      <c r="L85461" s="9">
        <f t="shared" si="1335"/>
        <v>0</v>
      </c>
      <c r="O85461" s="8">
        <v>45550</v>
      </c>
      <c r="P85461" s="7">
        <v>0.46250000000000002</v>
      </c>
    </row>
    <row r="85462" spans="1:16" x14ac:dyDescent="0.25">
      <c r="A85462" s="10">
        <v>45550.463194444441</v>
      </c>
      <c r="B85462" t="s">
        <v>12</v>
      </c>
      <c r="C85462">
        <v>93.882499999999993</v>
      </c>
      <c r="D85462">
        <v>-12</v>
      </c>
      <c r="E85462" s="9">
        <v>3290.81154614141</v>
      </c>
      <c r="F85462">
        <v>-1110.28598484848</v>
      </c>
      <c r="G85462">
        <v>92.523832070707002</v>
      </c>
      <c r="H85462">
        <v>0</v>
      </c>
      <c r="I85462">
        <v>1180.52556129294</v>
      </c>
      <c r="J85462">
        <v>-12.966351399999899</v>
      </c>
      <c r="K85462">
        <v>30</v>
      </c>
      <c r="L85462" s="9">
        <f t="shared" si="1335"/>
        <v>0</v>
      </c>
      <c r="O85462" s="8">
        <v>45550</v>
      </c>
      <c r="P85462" s="7">
        <v>0.46319444444444446</v>
      </c>
    </row>
    <row r="85463" spans="1:16" x14ac:dyDescent="0.25">
      <c r="A85463" s="10">
        <v>45550.463888888888</v>
      </c>
      <c r="B85463" t="s">
        <v>12</v>
      </c>
      <c r="C85463">
        <v>93.418750000000003</v>
      </c>
      <c r="D85463">
        <v>-13</v>
      </c>
      <c r="E85463" s="9">
        <v>3384.2302961414098</v>
      </c>
      <c r="F85463">
        <v>-1203.70473484848</v>
      </c>
      <c r="G85463">
        <v>92.592671911421903</v>
      </c>
      <c r="H85463">
        <v>0</v>
      </c>
      <c r="I85463">
        <v>1180.52556129294</v>
      </c>
      <c r="J85463">
        <v>-11.541325799999999</v>
      </c>
      <c r="K85463">
        <v>30</v>
      </c>
      <c r="L85463" s="9">
        <f t="shared" si="1335"/>
        <v>0</v>
      </c>
      <c r="O85463" s="8">
        <v>45550</v>
      </c>
      <c r="P85463" s="7">
        <v>0.46388888888888891</v>
      </c>
    </row>
    <row r="85464" spans="1:16" x14ac:dyDescent="0.25">
      <c r="A85464" s="10">
        <v>45550.464583333334</v>
      </c>
      <c r="B85464" t="s">
        <v>12</v>
      </c>
      <c r="C85464">
        <v>93.4</v>
      </c>
      <c r="D85464">
        <v>-14</v>
      </c>
      <c r="E85464" s="9">
        <v>3477.6302961414099</v>
      </c>
      <c r="F85464">
        <v>-1297.1047348484799</v>
      </c>
      <c r="G85464">
        <v>92.650338203463207</v>
      </c>
      <c r="H85464">
        <v>0</v>
      </c>
      <c r="I85464">
        <v>1180.52556129294</v>
      </c>
      <c r="J85464">
        <v>-4.9609345999999999</v>
      </c>
      <c r="K85464">
        <v>30</v>
      </c>
      <c r="L85464" s="9">
        <f t="shared" si="1335"/>
        <v>0</v>
      </c>
      <c r="O85464" s="8">
        <v>45550</v>
      </c>
      <c r="P85464" s="7">
        <v>0.46458333333333335</v>
      </c>
    </row>
    <row r="85465" spans="1:16" x14ac:dyDescent="0.25">
      <c r="A85465" s="10">
        <v>45550.465277777781</v>
      </c>
      <c r="B85465" t="s">
        <v>12</v>
      </c>
      <c r="C85465">
        <v>96.596363636363606</v>
      </c>
      <c r="D85465">
        <v>-15</v>
      </c>
      <c r="E85465" s="9">
        <v>3574.2266597777798</v>
      </c>
      <c r="F85465">
        <v>-1393.70109848484</v>
      </c>
      <c r="G85465">
        <v>92.913406565656501</v>
      </c>
      <c r="H85465">
        <v>0</v>
      </c>
      <c r="I85465">
        <v>1180.52556129294</v>
      </c>
      <c r="J85465">
        <v>-3.1282044999999998</v>
      </c>
      <c r="K85465">
        <v>30</v>
      </c>
      <c r="L85465" s="9">
        <f t="shared" si="1335"/>
        <v>0</v>
      </c>
      <c r="O85465" s="8">
        <v>45550</v>
      </c>
      <c r="P85465" s="7">
        <v>0.46527777777777779</v>
      </c>
    </row>
    <row r="85466" spans="1:16" x14ac:dyDescent="0.25">
      <c r="A85466" s="10">
        <v>45550.468055555553</v>
      </c>
      <c r="B85466" t="s">
        <v>13</v>
      </c>
      <c r="C85466">
        <v>97.080476190476205</v>
      </c>
      <c r="D85466">
        <v>0</v>
      </c>
      <c r="E85466" s="9">
        <v>2118.0195169206299</v>
      </c>
      <c r="F85466">
        <v>0</v>
      </c>
      <c r="G85466">
        <v>0</v>
      </c>
      <c r="H85466">
        <v>-62.506044372294497</v>
      </c>
      <c r="I85466">
        <v>1118.0195169206499</v>
      </c>
      <c r="J85466">
        <v>0.365534899999999</v>
      </c>
      <c r="K85466">
        <v>30</v>
      </c>
      <c r="L85466" s="9">
        <f t="shared" si="1335"/>
        <v>0</v>
      </c>
      <c r="O85466" s="8">
        <v>45550</v>
      </c>
      <c r="P85466" s="7">
        <v>0.46805555555555556</v>
      </c>
    </row>
    <row r="85467" spans="1:16" x14ac:dyDescent="0.25">
      <c r="A85467" s="10">
        <v>45550.46875</v>
      </c>
      <c r="B85467" t="s">
        <v>14</v>
      </c>
      <c r="C85467">
        <v>99.43</v>
      </c>
      <c r="D85467">
        <v>1</v>
      </c>
      <c r="E85467" s="9">
        <v>2018.5895169206301</v>
      </c>
      <c r="F85467">
        <v>99.43</v>
      </c>
      <c r="G85467">
        <v>99.43</v>
      </c>
      <c r="H85467">
        <v>0</v>
      </c>
      <c r="I85467">
        <v>1118.0195169206499</v>
      </c>
      <c r="J85467">
        <v>0.997928499999999</v>
      </c>
      <c r="K85467">
        <v>30</v>
      </c>
      <c r="L85467" s="9">
        <f t="shared" si="1335"/>
        <v>0</v>
      </c>
      <c r="O85467" s="8">
        <v>45550</v>
      </c>
      <c r="P85467" s="7">
        <v>0.46875</v>
      </c>
    </row>
    <row r="85468" spans="1:16" x14ac:dyDescent="0.25">
      <c r="A85468" s="10">
        <v>45550.472916666666</v>
      </c>
      <c r="B85468" t="s">
        <v>13</v>
      </c>
      <c r="C85468">
        <v>98.484999999999999</v>
      </c>
      <c r="D85468">
        <v>0</v>
      </c>
      <c r="E85468" s="9">
        <v>2117.0745169206298</v>
      </c>
      <c r="F85468">
        <v>0</v>
      </c>
      <c r="G85468">
        <v>0</v>
      </c>
      <c r="H85468">
        <v>-0.94500000000000695</v>
      </c>
      <c r="I85468">
        <v>1117.07451692065</v>
      </c>
      <c r="J85468">
        <v>-3.7054290999999999</v>
      </c>
      <c r="K85468">
        <v>30</v>
      </c>
      <c r="L85468" s="9">
        <f t="shared" si="1335"/>
        <v>0</v>
      </c>
      <c r="O85468" s="8">
        <v>45550</v>
      </c>
      <c r="P85468" s="7">
        <v>0.47291666666666665</v>
      </c>
    </row>
    <row r="85469" spans="1:16" x14ac:dyDescent="0.25">
      <c r="A85469" s="10">
        <v>45550.473611111112</v>
      </c>
      <c r="B85469" t="s">
        <v>14</v>
      </c>
      <c r="C85469">
        <v>98.23</v>
      </c>
      <c r="D85469">
        <v>1</v>
      </c>
      <c r="E85469" s="9">
        <v>2018.84451692063</v>
      </c>
      <c r="F85469">
        <v>98.23</v>
      </c>
      <c r="G85469">
        <v>98.23</v>
      </c>
      <c r="H85469">
        <v>0</v>
      </c>
      <c r="I85469">
        <v>1117.07451692065</v>
      </c>
      <c r="J85469">
        <v>10.047172399999999</v>
      </c>
      <c r="K85469">
        <v>30</v>
      </c>
      <c r="L85469" s="9">
        <f t="shared" si="1335"/>
        <v>0</v>
      </c>
      <c r="O85469" s="8">
        <v>45550</v>
      </c>
      <c r="P85469" s="7">
        <v>0.47361111111111109</v>
      </c>
    </row>
    <row r="85470" spans="1:16" x14ac:dyDescent="0.25">
      <c r="A85470" s="10">
        <v>45550.474999999999</v>
      </c>
      <c r="B85470" t="s">
        <v>14</v>
      </c>
      <c r="C85470">
        <v>98.966923076922996</v>
      </c>
      <c r="D85470">
        <v>2</v>
      </c>
      <c r="E85470" s="9">
        <v>1919.87759384371</v>
      </c>
      <c r="F85470">
        <v>197.19692307692301</v>
      </c>
      <c r="G85470">
        <v>98.598461538461507</v>
      </c>
      <c r="H85470">
        <v>0</v>
      </c>
      <c r="I85470">
        <v>1117.07451692065</v>
      </c>
      <c r="J85470">
        <v>12.6595008</v>
      </c>
      <c r="K85470">
        <v>30</v>
      </c>
      <c r="L85470" s="9">
        <f t="shared" si="1335"/>
        <v>0</v>
      </c>
      <c r="O85470" s="8">
        <v>45550</v>
      </c>
      <c r="P85470" s="7">
        <v>0.47499999999999998</v>
      </c>
    </row>
    <row r="85471" spans="1:16" x14ac:dyDescent="0.25">
      <c r="A85471" s="10">
        <v>45550.475694444445</v>
      </c>
      <c r="B85471" t="s">
        <v>14</v>
      </c>
      <c r="C85471">
        <v>98.816666666666606</v>
      </c>
      <c r="D85471">
        <v>3</v>
      </c>
      <c r="E85471" s="9">
        <v>1821.06092717704</v>
      </c>
      <c r="F85471">
        <v>296.01358974358902</v>
      </c>
      <c r="G85471">
        <v>98.671196581196497</v>
      </c>
      <c r="H85471">
        <v>0</v>
      </c>
      <c r="I85471">
        <v>1117.07451692065</v>
      </c>
      <c r="J85471">
        <v>15.4512698</v>
      </c>
      <c r="K85471">
        <v>30</v>
      </c>
      <c r="L85471" s="9">
        <f t="shared" si="1335"/>
        <v>0</v>
      </c>
      <c r="O85471" s="8">
        <v>45550</v>
      </c>
      <c r="P85471" s="7">
        <v>0.47569444444444442</v>
      </c>
    </row>
    <row r="85472" spans="1:16" x14ac:dyDescent="0.25">
      <c r="A85472" s="10">
        <v>45550.476388888892</v>
      </c>
      <c r="B85472" t="s">
        <v>14</v>
      </c>
      <c r="C85472">
        <v>99</v>
      </c>
      <c r="D85472">
        <v>4</v>
      </c>
      <c r="E85472" s="9">
        <v>1722.06092717704</v>
      </c>
      <c r="F85472">
        <v>395.01358974358902</v>
      </c>
      <c r="G85472">
        <v>98.753397435897398</v>
      </c>
      <c r="H85472">
        <v>0</v>
      </c>
      <c r="I85472">
        <v>1117.07451692065</v>
      </c>
      <c r="J85472">
        <v>17.9909602</v>
      </c>
      <c r="K85472">
        <v>30</v>
      </c>
      <c r="L85472" s="9">
        <f t="shared" si="1335"/>
        <v>0</v>
      </c>
      <c r="O85472" s="8">
        <v>45550</v>
      </c>
      <c r="P85472" s="7">
        <v>0.47638888888888886</v>
      </c>
    </row>
    <row r="85473" spans="1:16" x14ac:dyDescent="0.25">
      <c r="A85473" s="10">
        <v>45550.477083333331</v>
      </c>
      <c r="B85473" t="s">
        <v>14</v>
      </c>
      <c r="C85473">
        <v>98.991</v>
      </c>
      <c r="D85473">
        <v>5</v>
      </c>
      <c r="E85473" s="9">
        <v>1623.06992717704</v>
      </c>
      <c r="F85473">
        <v>494.00458974358901</v>
      </c>
      <c r="G85473">
        <v>98.800917948717895</v>
      </c>
      <c r="H85473">
        <v>0</v>
      </c>
      <c r="I85473">
        <v>1117.07451692065</v>
      </c>
      <c r="J85473">
        <v>19.231114099999999</v>
      </c>
      <c r="K85473">
        <v>30</v>
      </c>
      <c r="L85473" s="9">
        <f t="shared" si="1335"/>
        <v>0</v>
      </c>
      <c r="O85473" s="8">
        <v>45550</v>
      </c>
      <c r="P85473" s="7">
        <v>0.47708333333333336</v>
      </c>
    </row>
    <row r="85474" spans="1:16" x14ac:dyDescent="0.25">
      <c r="A85474" s="10">
        <v>45550.477777777778</v>
      </c>
      <c r="B85474" t="s">
        <v>14</v>
      </c>
      <c r="C85474">
        <v>99</v>
      </c>
      <c r="D85474">
        <v>6</v>
      </c>
      <c r="E85474" s="9">
        <v>1524.06992717704</v>
      </c>
      <c r="F85474">
        <v>593.00458974358901</v>
      </c>
      <c r="G85474">
        <v>98.834098290598305</v>
      </c>
      <c r="H85474">
        <v>0</v>
      </c>
      <c r="I85474">
        <v>1117.07451692065</v>
      </c>
      <c r="J85474">
        <v>17.249042200000002</v>
      </c>
      <c r="K85474">
        <v>30</v>
      </c>
      <c r="L85474" s="9">
        <f t="shared" si="1335"/>
        <v>0</v>
      </c>
      <c r="O85474" s="8">
        <v>45550</v>
      </c>
      <c r="P85474" s="7">
        <v>0.4777777777777778</v>
      </c>
    </row>
    <row r="85475" spans="1:16" x14ac:dyDescent="0.25">
      <c r="A85475" s="10">
        <v>45550.478472222225</v>
      </c>
      <c r="B85475" t="s">
        <v>14</v>
      </c>
      <c r="C85475">
        <v>99</v>
      </c>
      <c r="D85475">
        <v>7</v>
      </c>
      <c r="E85475" s="9">
        <v>1425.06992717704</v>
      </c>
      <c r="F85475">
        <v>692.00458974358901</v>
      </c>
      <c r="G85475">
        <v>98.857798534798505</v>
      </c>
      <c r="H85475">
        <v>0</v>
      </c>
      <c r="I85475">
        <v>1117.07451692065</v>
      </c>
      <c r="J85475">
        <v>11.193884199999999</v>
      </c>
      <c r="K85475">
        <v>30</v>
      </c>
      <c r="L85475" s="9">
        <f t="shared" si="1335"/>
        <v>0</v>
      </c>
      <c r="O85475" s="8">
        <v>45550</v>
      </c>
      <c r="P85475" s="7">
        <v>0.47847222222222224</v>
      </c>
    </row>
    <row r="85476" spans="1:16" x14ac:dyDescent="0.25">
      <c r="A85476" s="10">
        <v>45550.479166666664</v>
      </c>
      <c r="B85476" t="s">
        <v>14</v>
      </c>
      <c r="C85476">
        <v>99.783333333333303</v>
      </c>
      <c r="D85476">
        <v>8</v>
      </c>
      <c r="E85476" s="9">
        <v>1325.2865938437101</v>
      </c>
      <c r="F85476">
        <v>791.78792307692299</v>
      </c>
      <c r="G85476">
        <v>98.973490384615303</v>
      </c>
      <c r="H85476">
        <v>0</v>
      </c>
      <c r="I85476">
        <v>1117.07451692065</v>
      </c>
      <c r="J85476">
        <v>12.4719549999999</v>
      </c>
      <c r="K85476">
        <v>30</v>
      </c>
      <c r="L85476" s="9">
        <f t="shared" si="1335"/>
        <v>0</v>
      </c>
      <c r="O85476" s="8">
        <v>45550</v>
      </c>
      <c r="P85476" s="7">
        <v>0.47916666666666669</v>
      </c>
    </row>
    <row r="85477" spans="1:16" x14ac:dyDescent="0.25">
      <c r="A85477" s="10">
        <v>45550.479861111111</v>
      </c>
      <c r="B85477" t="s">
        <v>14</v>
      </c>
      <c r="C85477">
        <v>100.498571428571</v>
      </c>
      <c r="D85477">
        <v>9</v>
      </c>
      <c r="E85477" s="9">
        <v>1224.7880224151399</v>
      </c>
      <c r="F85477">
        <v>892.28649450549403</v>
      </c>
      <c r="G85477">
        <v>99.142943833943804</v>
      </c>
      <c r="H85477">
        <v>0</v>
      </c>
      <c r="I85477">
        <v>1117.07451692065</v>
      </c>
      <c r="J85477">
        <v>12.8756339999999</v>
      </c>
      <c r="K85477">
        <v>30</v>
      </c>
      <c r="L85477" s="9">
        <f t="shared" si="1335"/>
        <v>0</v>
      </c>
      <c r="O85477" s="8">
        <v>45550</v>
      </c>
      <c r="P85477" s="7">
        <v>0.47986111111111113</v>
      </c>
    </row>
    <row r="85478" spans="1:16" x14ac:dyDescent="0.25">
      <c r="A85478" s="10">
        <v>45550.481249999997</v>
      </c>
      <c r="B85478" t="s">
        <v>14</v>
      </c>
      <c r="C85478">
        <v>100.074444444444</v>
      </c>
      <c r="D85478">
        <v>10</v>
      </c>
      <c r="E85478" s="9">
        <v>1124.71357797069</v>
      </c>
      <c r="F85478">
        <v>992.36093894993803</v>
      </c>
      <c r="G85478">
        <v>99.2360938949939</v>
      </c>
      <c r="H85478">
        <v>0</v>
      </c>
      <c r="I85478">
        <v>1117.07451692065</v>
      </c>
      <c r="J85478">
        <v>16.1391597</v>
      </c>
      <c r="K85478">
        <v>30</v>
      </c>
      <c r="L85478" s="9">
        <f t="shared" si="1335"/>
        <v>0</v>
      </c>
      <c r="O85478" s="8">
        <v>45550</v>
      </c>
      <c r="P85478" s="7">
        <v>0.48125000000000001</v>
      </c>
    </row>
    <row r="85479" spans="1:16" x14ac:dyDescent="0.25">
      <c r="A85479" s="10">
        <v>45550.482638888891</v>
      </c>
      <c r="B85479" t="s">
        <v>14</v>
      </c>
      <c r="C85479">
        <v>99.605000000000004</v>
      </c>
      <c r="D85479">
        <v>11</v>
      </c>
      <c r="E85479" s="9">
        <v>1025.10857797069</v>
      </c>
      <c r="F85479">
        <v>1091.96593894993</v>
      </c>
      <c r="G85479">
        <v>99.269630813630798</v>
      </c>
      <c r="H85479">
        <v>0</v>
      </c>
      <c r="I85479">
        <v>1117.07451692065</v>
      </c>
      <c r="J85479">
        <v>8.3524775999999896</v>
      </c>
      <c r="K85479">
        <v>30</v>
      </c>
      <c r="L85479" s="9">
        <f t="shared" si="1335"/>
        <v>0</v>
      </c>
      <c r="O85479" s="8">
        <v>45550</v>
      </c>
      <c r="P85479" s="7">
        <v>0.4826388888888889</v>
      </c>
    </row>
    <row r="85480" spans="1:16" x14ac:dyDescent="0.25">
      <c r="A85480" s="10">
        <v>45550.48333333333</v>
      </c>
      <c r="B85480" t="s">
        <v>14</v>
      </c>
      <c r="C85480">
        <v>99.61</v>
      </c>
      <c r="D85480">
        <v>12</v>
      </c>
      <c r="E85480" s="9">
        <v>925.49857797069797</v>
      </c>
      <c r="F85480">
        <v>1191.5759389499301</v>
      </c>
      <c r="G85480">
        <v>99.2979949124949</v>
      </c>
      <c r="H85480">
        <v>0</v>
      </c>
      <c r="I85480">
        <v>1117.07451692065</v>
      </c>
      <c r="J85480">
        <v>7.2838376999999896</v>
      </c>
      <c r="K85480">
        <v>30</v>
      </c>
      <c r="L85480" s="9">
        <f t="shared" si="1335"/>
        <v>0</v>
      </c>
      <c r="O85480" s="8">
        <v>45550</v>
      </c>
      <c r="P85480" s="7">
        <v>0.48333333333333334</v>
      </c>
    </row>
    <row r="85481" spans="1:16" x14ac:dyDescent="0.25">
      <c r="A85481" s="10">
        <v>45550.484027777777</v>
      </c>
      <c r="B85481" t="s">
        <v>14</v>
      </c>
      <c r="C85481">
        <v>99.074285714285693</v>
      </c>
      <c r="D85481">
        <v>13</v>
      </c>
      <c r="E85481" s="9">
        <v>826.42429225641195</v>
      </c>
      <c r="F85481">
        <v>1290.6502246642201</v>
      </c>
      <c r="G85481">
        <v>99.280786512632602</v>
      </c>
      <c r="H85481">
        <v>0</v>
      </c>
      <c r="I85481">
        <v>1117.07451692065</v>
      </c>
      <c r="J85481">
        <v>7.6885470999999903</v>
      </c>
      <c r="K85481">
        <v>30</v>
      </c>
      <c r="L85481" s="9">
        <f t="shared" si="1335"/>
        <v>0</v>
      </c>
      <c r="O85481" s="8">
        <v>45550</v>
      </c>
      <c r="P85481" s="7">
        <v>0.48402777777777778</v>
      </c>
    </row>
    <row r="85482" spans="1:16" x14ac:dyDescent="0.25">
      <c r="A85482" s="10">
        <v>45550.48541666667</v>
      </c>
      <c r="B85482" t="s">
        <v>14</v>
      </c>
      <c r="C85482">
        <v>101.69285714285699</v>
      </c>
      <c r="D85482">
        <v>14</v>
      </c>
      <c r="E85482" s="9">
        <v>724.73143511355499</v>
      </c>
      <c r="F85482">
        <v>1392.3430818070799</v>
      </c>
      <c r="G85482">
        <v>99.453077271934305</v>
      </c>
      <c r="H85482">
        <v>0</v>
      </c>
      <c r="I85482">
        <v>1117.07451692065</v>
      </c>
      <c r="J85482">
        <v>5.8812223999999897</v>
      </c>
      <c r="K85482">
        <v>30</v>
      </c>
      <c r="L85482" s="9">
        <f t="shared" si="1335"/>
        <v>0</v>
      </c>
      <c r="O85482" s="8">
        <v>45550</v>
      </c>
      <c r="P85482" s="7">
        <v>0.48541666666666666</v>
      </c>
    </row>
    <row r="85483" spans="1:16" x14ac:dyDescent="0.25">
      <c r="A85483" s="10">
        <v>45550.486111111109</v>
      </c>
      <c r="B85483" t="s">
        <v>14</v>
      </c>
      <c r="C85483">
        <v>99.54</v>
      </c>
      <c r="D85483">
        <v>15</v>
      </c>
      <c r="E85483" s="9">
        <v>625.19143511355503</v>
      </c>
      <c r="F85483">
        <v>1491.8830818070801</v>
      </c>
      <c r="G85483">
        <v>99.458872120472094</v>
      </c>
      <c r="H85483">
        <v>0</v>
      </c>
      <c r="I85483">
        <v>1117.07451692065</v>
      </c>
      <c r="J85483">
        <v>4.0942124999999896</v>
      </c>
      <c r="K85483">
        <v>30</v>
      </c>
      <c r="L85483" s="9">
        <f t="shared" si="1335"/>
        <v>0</v>
      </c>
      <c r="O85483" s="8">
        <v>45550</v>
      </c>
      <c r="P85483" s="7">
        <v>0.4861111111111111</v>
      </c>
    </row>
    <row r="85484" spans="1:16" x14ac:dyDescent="0.25">
      <c r="A85484" s="10">
        <v>45550.486805555556</v>
      </c>
      <c r="B85484" t="s">
        <v>14</v>
      </c>
      <c r="C85484">
        <v>100.517272727272</v>
      </c>
      <c r="D85484">
        <v>16</v>
      </c>
      <c r="E85484" s="9">
        <v>524.67416238628198</v>
      </c>
      <c r="F85484">
        <v>1592.4003545343501</v>
      </c>
      <c r="G85484">
        <v>99.525022158397107</v>
      </c>
      <c r="H85484">
        <v>0</v>
      </c>
      <c r="I85484">
        <v>1117.07451692065</v>
      </c>
      <c r="J85484">
        <v>6.4098218999999901</v>
      </c>
      <c r="K85484">
        <v>30</v>
      </c>
      <c r="L85484" s="9">
        <f t="shared" si="1335"/>
        <v>0</v>
      </c>
      <c r="O85484" s="8">
        <v>45550</v>
      </c>
      <c r="P85484" s="7">
        <v>0.48680555555555555</v>
      </c>
    </row>
    <row r="85485" spans="1:16" x14ac:dyDescent="0.25">
      <c r="A85485" s="10">
        <v>45550.487500000003</v>
      </c>
      <c r="B85485" t="s">
        <v>14</v>
      </c>
      <c r="C85485">
        <v>102.526470588235</v>
      </c>
      <c r="D85485">
        <v>17</v>
      </c>
      <c r="E85485" s="9">
        <v>422.14769179804699</v>
      </c>
      <c r="F85485">
        <v>1694.9268251225801</v>
      </c>
      <c r="G85485">
        <v>99.701577948387595</v>
      </c>
      <c r="H85485">
        <v>0</v>
      </c>
      <c r="I85485">
        <v>1117.07451692065</v>
      </c>
      <c r="J85485">
        <v>3.95210129999999</v>
      </c>
      <c r="K85485">
        <v>30</v>
      </c>
      <c r="L85485" s="9">
        <f t="shared" si="1335"/>
        <v>0</v>
      </c>
      <c r="O85485" s="8">
        <v>45550</v>
      </c>
      <c r="P85485" s="7">
        <v>0.48749999999999999</v>
      </c>
    </row>
    <row r="85486" spans="1:16" x14ac:dyDescent="0.25">
      <c r="A85486" s="10">
        <v>45550.488194444442</v>
      </c>
      <c r="B85486" t="s">
        <v>14</v>
      </c>
      <c r="C85486">
        <v>100.53</v>
      </c>
      <c r="D85486">
        <v>18</v>
      </c>
      <c r="E85486" s="9">
        <v>321.61769179804702</v>
      </c>
      <c r="F85486">
        <v>1795.4568251225801</v>
      </c>
      <c r="G85486">
        <v>99.747601395699405</v>
      </c>
      <c r="H85486">
        <v>0</v>
      </c>
      <c r="I85486">
        <v>1117.07451692065</v>
      </c>
      <c r="J85486">
        <v>0.59478109999999795</v>
      </c>
      <c r="K85486">
        <v>30</v>
      </c>
      <c r="L85486" s="9">
        <f t="shared" si="1335"/>
        <v>0</v>
      </c>
      <c r="O85486" s="8">
        <v>45550</v>
      </c>
      <c r="P85486" s="7">
        <v>0.48819444444444443</v>
      </c>
    </row>
    <row r="85487" spans="1:16" x14ac:dyDescent="0.25">
      <c r="A85487" s="10">
        <v>45550.488888888889</v>
      </c>
      <c r="B85487" t="s">
        <v>14</v>
      </c>
      <c r="C85487">
        <v>93.79</v>
      </c>
      <c r="D85487">
        <v>19</v>
      </c>
      <c r="E85487" s="9">
        <v>227.827691798047</v>
      </c>
      <c r="F85487">
        <v>1889.24682512258</v>
      </c>
      <c r="G85487">
        <v>99.434043427504704</v>
      </c>
      <c r="H85487">
        <v>0</v>
      </c>
      <c r="I85487">
        <v>1117.07451692065</v>
      </c>
      <c r="J85487">
        <v>1.8460216</v>
      </c>
      <c r="K85487">
        <v>30</v>
      </c>
      <c r="L85487" s="9">
        <f t="shared" si="1335"/>
        <v>0</v>
      </c>
      <c r="O85487" s="8">
        <v>45550</v>
      </c>
      <c r="P85487" s="7">
        <v>0.48888888888888887</v>
      </c>
    </row>
    <row r="85488" spans="1:16" x14ac:dyDescent="0.25">
      <c r="A85488" s="10">
        <v>45550.489583333336</v>
      </c>
      <c r="B85488" t="s">
        <v>13</v>
      </c>
      <c r="C85488">
        <v>95.22</v>
      </c>
      <c r="D85488">
        <v>0</v>
      </c>
      <c r="E85488" s="9">
        <v>2037.00769179804</v>
      </c>
      <c r="F85488">
        <v>0</v>
      </c>
      <c r="G85488">
        <v>0</v>
      </c>
      <c r="H85488">
        <v>-80.066825122589293</v>
      </c>
      <c r="I85488">
        <v>1037.00769179806</v>
      </c>
      <c r="J85488">
        <v>-2.4948665999999902</v>
      </c>
      <c r="K85488">
        <v>30</v>
      </c>
      <c r="L85488" s="9">
        <f t="shared" si="1335"/>
        <v>0</v>
      </c>
      <c r="O85488" s="8">
        <v>45550</v>
      </c>
      <c r="P85488" s="7">
        <v>0.48958333333333331</v>
      </c>
    </row>
    <row r="85489" spans="1:16" x14ac:dyDescent="0.25">
      <c r="A85489" s="10">
        <v>45550.490277777775</v>
      </c>
      <c r="B85489" t="s">
        <v>12</v>
      </c>
      <c r="C85489">
        <v>99.163333333333298</v>
      </c>
      <c r="D85489">
        <v>-1</v>
      </c>
      <c r="E85489" s="9">
        <v>2136.1710251313798</v>
      </c>
      <c r="F85489">
        <v>-99.163333333333298</v>
      </c>
      <c r="G85489">
        <v>99.163333333333298</v>
      </c>
      <c r="H85489">
        <v>0</v>
      </c>
      <c r="I85489">
        <v>1037.00769179806</v>
      </c>
      <c r="J85489">
        <v>-3.1852877899999901</v>
      </c>
      <c r="K85489">
        <v>30</v>
      </c>
      <c r="L85489" s="9">
        <f t="shared" si="1335"/>
        <v>0</v>
      </c>
      <c r="O85489" s="8">
        <v>45550</v>
      </c>
      <c r="P85489" s="7">
        <v>0.49027777777777776</v>
      </c>
    </row>
    <row r="85490" spans="1:16" x14ac:dyDescent="0.25">
      <c r="A85490" s="10">
        <v>45550.490972222222</v>
      </c>
      <c r="B85490" t="s">
        <v>12</v>
      </c>
      <c r="C85490">
        <v>99.95</v>
      </c>
      <c r="D85490">
        <v>-2</v>
      </c>
      <c r="E85490" s="9">
        <v>2236.1210251313801</v>
      </c>
      <c r="F85490">
        <v>-199.113333333333</v>
      </c>
      <c r="G85490">
        <v>99.556666666666601</v>
      </c>
      <c r="H85490">
        <v>0</v>
      </c>
      <c r="I85490">
        <v>1037.00769179806</v>
      </c>
      <c r="J85490">
        <v>-3.00419189</v>
      </c>
      <c r="K85490">
        <v>30</v>
      </c>
      <c r="L85490" s="9">
        <f t="shared" si="1335"/>
        <v>0</v>
      </c>
      <c r="O85490" s="8">
        <v>45550</v>
      </c>
      <c r="P85490" s="7">
        <v>0.4909722222222222</v>
      </c>
    </row>
    <row r="85491" spans="1:16" x14ac:dyDescent="0.25">
      <c r="A85491" s="10">
        <v>45550.492361111108</v>
      </c>
      <c r="B85491" t="s">
        <v>12</v>
      </c>
      <c r="C85491">
        <v>100.965</v>
      </c>
      <c r="D85491">
        <v>-3</v>
      </c>
      <c r="E85491" s="9">
        <v>2337.0860251313802</v>
      </c>
      <c r="F85491">
        <v>-300.07833333333298</v>
      </c>
      <c r="G85491">
        <v>100.02611111111101</v>
      </c>
      <c r="H85491">
        <v>0</v>
      </c>
      <c r="I85491">
        <v>1037.00769179806</v>
      </c>
      <c r="J85491">
        <v>-4.8760134900000001</v>
      </c>
      <c r="K85491">
        <v>30</v>
      </c>
      <c r="L85491" s="9">
        <f t="shared" si="1335"/>
        <v>0</v>
      </c>
      <c r="O85491" s="8">
        <v>45550</v>
      </c>
      <c r="P85491" s="7">
        <v>0.49236111111111114</v>
      </c>
    </row>
    <row r="85492" spans="1:16" x14ac:dyDescent="0.25">
      <c r="A85492" s="10">
        <v>45550.493055555555</v>
      </c>
      <c r="B85492" t="s">
        <v>13</v>
      </c>
      <c r="C85492">
        <v>100.77</v>
      </c>
      <c r="D85492">
        <v>0</v>
      </c>
      <c r="E85492" s="9">
        <v>2034.77602513138</v>
      </c>
      <c r="F85492">
        <v>0</v>
      </c>
      <c r="G85492">
        <v>0</v>
      </c>
      <c r="H85492">
        <v>-2.2316666666666198</v>
      </c>
      <c r="I85492">
        <v>1034.77602513139</v>
      </c>
      <c r="J85492">
        <v>8.1405980000000197E-2</v>
      </c>
      <c r="K85492">
        <v>30</v>
      </c>
      <c r="L85492" s="9">
        <f t="shared" si="1335"/>
        <v>0</v>
      </c>
      <c r="O85492" s="8">
        <v>45550</v>
      </c>
      <c r="P85492" s="7">
        <v>0.49305555555555558</v>
      </c>
    </row>
    <row r="85493" spans="1:16" x14ac:dyDescent="0.25">
      <c r="A85493" s="10">
        <v>45550.493750000001</v>
      </c>
      <c r="B85493" t="s">
        <v>12</v>
      </c>
      <c r="C85493">
        <v>96.084999999999994</v>
      </c>
      <c r="D85493">
        <v>-1</v>
      </c>
      <c r="E85493" s="9">
        <v>2130.8610251313798</v>
      </c>
      <c r="F85493">
        <v>-96.084999999999994</v>
      </c>
      <c r="G85493">
        <v>96.084999999999994</v>
      </c>
      <c r="H85493">
        <v>0</v>
      </c>
      <c r="I85493">
        <v>1034.77602513139</v>
      </c>
      <c r="J85493">
        <v>-1.21151951999999</v>
      </c>
      <c r="K85493">
        <v>30</v>
      </c>
      <c r="L85493" s="9">
        <f t="shared" si="1335"/>
        <v>0</v>
      </c>
      <c r="O85493" s="8">
        <v>45550</v>
      </c>
      <c r="P85493" s="7">
        <v>0.49375000000000002</v>
      </c>
    </row>
    <row r="85494" spans="1:16" x14ac:dyDescent="0.25">
      <c r="A85494" s="10">
        <v>45550.494444444441</v>
      </c>
      <c r="B85494" t="s">
        <v>12</v>
      </c>
      <c r="C85494">
        <v>102.168333333333</v>
      </c>
      <c r="D85494">
        <v>-2</v>
      </c>
      <c r="E85494" s="9">
        <v>2233.0293584647102</v>
      </c>
      <c r="F85494">
        <v>-198.25333333333299</v>
      </c>
      <c r="G85494">
        <v>99.126666666666594</v>
      </c>
      <c r="H85494">
        <v>0</v>
      </c>
      <c r="I85494">
        <v>1034.77602513139</v>
      </c>
      <c r="J85494">
        <v>-3.3806261199999899</v>
      </c>
      <c r="K85494">
        <v>30</v>
      </c>
      <c r="L85494" s="9">
        <f t="shared" si="1335"/>
        <v>0</v>
      </c>
      <c r="O85494" s="8">
        <v>45550</v>
      </c>
      <c r="P85494" s="7">
        <v>0.49444444444444446</v>
      </c>
    </row>
    <row r="85495" spans="1:16" x14ac:dyDescent="0.25">
      <c r="A85495" s="10">
        <v>45550.495138888888</v>
      </c>
      <c r="B85495" t="s">
        <v>12</v>
      </c>
      <c r="C85495">
        <v>102.9</v>
      </c>
      <c r="D85495">
        <v>-3</v>
      </c>
      <c r="E85495" s="9">
        <v>2335.9293584647098</v>
      </c>
      <c r="F85495">
        <v>-301.15333333333302</v>
      </c>
      <c r="G85495">
        <v>100.384444444444</v>
      </c>
      <c r="H85495">
        <v>0</v>
      </c>
      <c r="I85495">
        <v>1034.77602513139</v>
      </c>
      <c r="J85495">
        <v>-0.11552852</v>
      </c>
      <c r="K85495">
        <v>30</v>
      </c>
      <c r="L85495" s="9">
        <f t="shared" si="1335"/>
        <v>0</v>
      </c>
      <c r="O85495" s="8">
        <v>45550</v>
      </c>
      <c r="P85495" s="7">
        <v>0.49513888888888891</v>
      </c>
    </row>
    <row r="85496" spans="1:16" x14ac:dyDescent="0.25">
      <c r="A85496" s="10">
        <v>45550.495833333334</v>
      </c>
      <c r="B85496" t="s">
        <v>13</v>
      </c>
      <c r="C85496">
        <v>102.9</v>
      </c>
      <c r="D85496">
        <v>0</v>
      </c>
      <c r="E85496" s="9">
        <v>2027.22935846471</v>
      </c>
      <c r="F85496">
        <v>0</v>
      </c>
      <c r="G85496">
        <v>0</v>
      </c>
      <c r="H85496">
        <v>-7.5466666666667299</v>
      </c>
      <c r="I85496">
        <v>1027.22935846472</v>
      </c>
      <c r="J85496">
        <v>8.1614799999993395E-3</v>
      </c>
      <c r="K85496">
        <v>30</v>
      </c>
      <c r="L85496" s="9">
        <f t="shared" si="1335"/>
        <v>0</v>
      </c>
      <c r="O85496" s="8">
        <v>45550</v>
      </c>
      <c r="P85496" s="7">
        <v>0.49583333333333335</v>
      </c>
    </row>
    <row r="85497" spans="1:16" x14ac:dyDescent="0.25">
      <c r="A85497" s="10">
        <v>45550.496527777781</v>
      </c>
      <c r="B85497" t="s">
        <v>14</v>
      </c>
      <c r="C85497">
        <v>103.01</v>
      </c>
      <c r="D85497">
        <v>1</v>
      </c>
      <c r="E85497" s="9">
        <v>1924.21935846471</v>
      </c>
      <c r="F85497">
        <v>103.01</v>
      </c>
      <c r="G85497">
        <v>103.01</v>
      </c>
      <c r="H85497">
        <v>0</v>
      </c>
      <c r="I85497">
        <v>1027.22935846472</v>
      </c>
      <c r="J85497">
        <v>1.1377369799999899</v>
      </c>
      <c r="K85497">
        <v>30</v>
      </c>
      <c r="L85497" s="9">
        <f t="shared" si="1335"/>
        <v>0</v>
      </c>
      <c r="O85497" s="8">
        <v>45550</v>
      </c>
      <c r="P85497" s="7">
        <v>0.49652777777777779</v>
      </c>
    </row>
    <row r="85498" spans="1:16" x14ac:dyDescent="0.25">
      <c r="A85498" s="10">
        <v>45550.49722222222</v>
      </c>
      <c r="B85498" t="s">
        <v>14</v>
      </c>
      <c r="C85498">
        <v>103.201666666666</v>
      </c>
      <c r="D85498">
        <v>2</v>
      </c>
      <c r="E85498" s="9">
        <v>1821.01769179804</v>
      </c>
      <c r="F85498">
        <v>206.21166666666599</v>
      </c>
      <c r="G85498">
        <v>103.105833333333</v>
      </c>
      <c r="H85498">
        <v>0</v>
      </c>
      <c r="I85498">
        <v>1027.22935846472</v>
      </c>
      <c r="J85498">
        <v>5.7961497799999897</v>
      </c>
      <c r="K85498">
        <v>30</v>
      </c>
      <c r="L85498" s="9">
        <f t="shared" si="1335"/>
        <v>0</v>
      </c>
      <c r="O85498" s="8">
        <v>45550</v>
      </c>
      <c r="P85498" s="7">
        <v>0.49722222222222223</v>
      </c>
    </row>
    <row r="85499" spans="1:16" x14ac:dyDescent="0.25">
      <c r="A85499" s="10">
        <v>45550.497916666667</v>
      </c>
      <c r="B85499" t="s">
        <v>14</v>
      </c>
      <c r="C85499">
        <v>103.679285714285</v>
      </c>
      <c r="D85499">
        <v>3</v>
      </c>
      <c r="E85499" s="9">
        <v>1717.33840608376</v>
      </c>
      <c r="F85499">
        <v>309.890952380952</v>
      </c>
      <c r="G85499">
        <v>103.296984126984</v>
      </c>
      <c r="H85499">
        <v>0</v>
      </c>
      <c r="I85499">
        <v>1027.22935846472</v>
      </c>
      <c r="J85499">
        <v>6.9287505700000001</v>
      </c>
      <c r="K85499">
        <v>30</v>
      </c>
      <c r="L85499" s="9">
        <f t="shared" si="1335"/>
        <v>0</v>
      </c>
      <c r="O85499" s="8">
        <v>45550</v>
      </c>
      <c r="P85499" s="7">
        <v>0.49791666666666667</v>
      </c>
    </row>
    <row r="85500" spans="1:16" x14ac:dyDescent="0.25">
      <c r="A85500" s="10">
        <v>45550.498611111114</v>
      </c>
      <c r="B85500" t="s">
        <v>14</v>
      </c>
      <c r="C85500">
        <v>100.57474999999999</v>
      </c>
      <c r="D85500">
        <v>4</v>
      </c>
      <c r="E85500" s="9">
        <v>1616.76365608376</v>
      </c>
      <c r="F85500">
        <v>410.465702380952</v>
      </c>
      <c r="G85500">
        <v>102.616425595238</v>
      </c>
      <c r="H85500">
        <v>0</v>
      </c>
      <c r="I85500">
        <v>1027.22935846472</v>
      </c>
      <c r="J85500">
        <v>5.5977461699999997</v>
      </c>
      <c r="K85500">
        <v>30</v>
      </c>
      <c r="L85500" s="9">
        <f t="shared" si="1335"/>
        <v>0</v>
      </c>
      <c r="O85500" s="8">
        <v>45550</v>
      </c>
      <c r="P85500" s="7">
        <v>0.49861111111111112</v>
      </c>
    </row>
    <row r="85501" spans="1:16" x14ac:dyDescent="0.25">
      <c r="A85501" s="10">
        <v>45550.5</v>
      </c>
      <c r="B85501" t="s">
        <v>14</v>
      </c>
      <c r="C85501">
        <v>102.588333333333</v>
      </c>
      <c r="D85501">
        <v>5</v>
      </c>
      <c r="E85501" s="9">
        <v>1514.17532275042</v>
      </c>
      <c r="F85501">
        <v>513.05403571428496</v>
      </c>
      <c r="G85501">
        <v>102.610807142857</v>
      </c>
      <c r="H85501">
        <v>0</v>
      </c>
      <c r="I85501">
        <v>1027.22935846472</v>
      </c>
      <c r="J85501">
        <v>7.7861223700000002</v>
      </c>
      <c r="K85501">
        <v>30</v>
      </c>
      <c r="L85501" s="9">
        <f t="shared" si="1335"/>
        <v>0</v>
      </c>
      <c r="O85501" s="8">
        <v>45550</v>
      </c>
      <c r="P85501" s="7">
        <v>0.5</v>
      </c>
    </row>
    <row r="85502" spans="1:16" x14ac:dyDescent="0.25">
      <c r="A85502" s="10">
        <v>45550.500694444447</v>
      </c>
      <c r="B85502" t="s">
        <v>14</v>
      </c>
      <c r="C85502">
        <v>103.52625</v>
      </c>
      <c r="D85502">
        <v>6</v>
      </c>
      <c r="E85502" s="9">
        <v>1410.6490727504199</v>
      </c>
      <c r="F85502">
        <v>616.58028571428497</v>
      </c>
      <c r="G85502">
        <v>102.76338095238</v>
      </c>
      <c r="H85502">
        <v>0</v>
      </c>
      <c r="I85502">
        <v>1027.22935846472</v>
      </c>
      <c r="J85502">
        <v>4.0946509000000004</v>
      </c>
      <c r="K85502">
        <v>30</v>
      </c>
      <c r="L85502" s="9">
        <f t="shared" si="1335"/>
        <v>0</v>
      </c>
      <c r="O85502" s="8">
        <v>45550</v>
      </c>
      <c r="P85502" s="7">
        <v>0.50069444444444444</v>
      </c>
    </row>
    <row r="85503" spans="1:16" x14ac:dyDescent="0.25">
      <c r="A85503" s="10">
        <v>45550.501388888886</v>
      </c>
      <c r="B85503" t="s">
        <v>14</v>
      </c>
      <c r="C85503">
        <v>103.705833333333</v>
      </c>
      <c r="D85503">
        <v>7</v>
      </c>
      <c r="E85503" s="9">
        <v>1306.9432394170899</v>
      </c>
      <c r="F85503">
        <v>720.28611904761897</v>
      </c>
      <c r="G85503">
        <v>102.89801700680199</v>
      </c>
      <c r="H85503">
        <v>0</v>
      </c>
      <c r="I85503">
        <v>1027.22935846472</v>
      </c>
      <c r="J85503">
        <v>4.3756849999999998</v>
      </c>
      <c r="K85503">
        <v>30</v>
      </c>
      <c r="L85503" s="9">
        <f t="shared" si="1335"/>
        <v>0</v>
      </c>
      <c r="O85503" s="8">
        <v>45550</v>
      </c>
      <c r="P85503" s="7">
        <v>0.50138888888888888</v>
      </c>
    </row>
    <row r="85504" spans="1:16" x14ac:dyDescent="0.25">
      <c r="A85504" s="10">
        <v>45550.502083333333</v>
      </c>
      <c r="B85504" t="s">
        <v>14</v>
      </c>
      <c r="C85504">
        <v>103.224</v>
      </c>
      <c r="D85504">
        <v>8</v>
      </c>
      <c r="E85504" s="9">
        <v>1203.71923941709</v>
      </c>
      <c r="F85504">
        <v>823.51011904761901</v>
      </c>
      <c r="G85504">
        <v>102.93876488095199</v>
      </c>
      <c r="H85504">
        <v>0</v>
      </c>
      <c r="I85504">
        <v>1027.22935846472</v>
      </c>
      <c r="J85504">
        <v>7.6831828</v>
      </c>
      <c r="K85504">
        <v>30</v>
      </c>
      <c r="L85504" s="9">
        <f t="shared" si="1335"/>
        <v>0</v>
      </c>
      <c r="O85504" s="8">
        <v>45550</v>
      </c>
      <c r="P85504" s="7">
        <v>0.50208333333333333</v>
      </c>
    </row>
    <row r="85505" spans="1:16" x14ac:dyDescent="0.25">
      <c r="A85505" s="10">
        <v>45550.50277777778</v>
      </c>
      <c r="B85505" t="s">
        <v>14</v>
      </c>
      <c r="C85505">
        <v>102.881</v>
      </c>
      <c r="D85505">
        <v>9</v>
      </c>
      <c r="E85505" s="9">
        <v>1100.8382394170901</v>
      </c>
      <c r="F85505">
        <v>926.39111904761899</v>
      </c>
      <c r="G85505">
        <v>102.932346560846</v>
      </c>
      <c r="H85505">
        <v>0</v>
      </c>
      <c r="I85505">
        <v>1027.22935846472</v>
      </c>
      <c r="J85505">
        <v>9.1544577</v>
      </c>
      <c r="K85505">
        <v>30</v>
      </c>
      <c r="L85505" s="9">
        <f t="shared" si="1335"/>
        <v>0</v>
      </c>
      <c r="O85505" s="8">
        <v>45550</v>
      </c>
      <c r="P85505" s="7">
        <v>0.50277777777777777</v>
      </c>
    </row>
    <row r="85506" spans="1:16" x14ac:dyDescent="0.25">
      <c r="A85506" s="10">
        <v>45550.503472222219</v>
      </c>
      <c r="B85506" t="s">
        <v>14</v>
      </c>
      <c r="C85506">
        <v>102.33142857142801</v>
      </c>
      <c r="D85506">
        <v>10</v>
      </c>
      <c r="E85506" s="9">
        <v>998.506810845666</v>
      </c>
      <c r="F85506">
        <v>1028.7225476190399</v>
      </c>
      <c r="G85506">
        <v>102.872254761904</v>
      </c>
      <c r="H85506">
        <v>0</v>
      </c>
      <c r="I85506">
        <v>1027.22935846472</v>
      </c>
      <c r="J85506">
        <v>8.5786321999999995</v>
      </c>
      <c r="K85506">
        <v>30</v>
      </c>
      <c r="L85506" s="9">
        <f t="shared" si="1335"/>
        <v>0</v>
      </c>
      <c r="O85506" s="8">
        <v>45550</v>
      </c>
      <c r="P85506" s="7">
        <v>0.50347222222222221</v>
      </c>
    </row>
    <row r="85507" spans="1:16" x14ac:dyDescent="0.25">
      <c r="A85507" s="10">
        <v>45550.504166666666</v>
      </c>
      <c r="B85507" t="s">
        <v>14</v>
      </c>
      <c r="C85507">
        <v>101.37</v>
      </c>
      <c r="D85507">
        <v>11</v>
      </c>
      <c r="E85507" s="9">
        <v>897.13681084566599</v>
      </c>
      <c r="F85507">
        <v>1130.09254761904</v>
      </c>
      <c r="G85507">
        <v>102.735686147186</v>
      </c>
      <c r="H85507">
        <v>0</v>
      </c>
      <c r="I85507">
        <v>1027.22935846472</v>
      </c>
      <c r="J85507">
        <v>6.2109991999999998</v>
      </c>
      <c r="K85507">
        <v>30</v>
      </c>
      <c r="L85507" s="9">
        <f t="shared" ref="L85507:L85570" si="1336">IF(DAY(O85507 &lt;&gt; O85508), 1, 0)</f>
        <v>0</v>
      </c>
      <c r="O85507" s="8">
        <v>45550</v>
      </c>
      <c r="P85507" s="7">
        <v>0.50416666666666665</v>
      </c>
    </row>
    <row r="85508" spans="1:16" x14ac:dyDescent="0.25">
      <c r="A85508" s="10">
        <v>45550.504861111112</v>
      </c>
      <c r="B85508" t="s">
        <v>14</v>
      </c>
      <c r="C85508">
        <v>101.94499999999999</v>
      </c>
      <c r="D85508">
        <v>12</v>
      </c>
      <c r="E85508" s="9">
        <v>795.19181084566605</v>
      </c>
      <c r="F85508">
        <v>1232.03754761904</v>
      </c>
      <c r="G85508">
        <v>102.66979563492001</v>
      </c>
      <c r="H85508">
        <v>0</v>
      </c>
      <c r="I85508">
        <v>1027.22935846472</v>
      </c>
      <c r="J85508">
        <v>2.4393387</v>
      </c>
      <c r="K85508">
        <v>30</v>
      </c>
      <c r="L85508" s="9">
        <f t="shared" si="1336"/>
        <v>0</v>
      </c>
      <c r="O85508" s="8">
        <v>45550</v>
      </c>
      <c r="P85508" s="7">
        <v>0.50486111111111109</v>
      </c>
    </row>
    <row r="85509" spans="1:16" x14ac:dyDescent="0.25">
      <c r="A85509" s="10">
        <v>45550.505555555559</v>
      </c>
      <c r="B85509" t="s">
        <v>13</v>
      </c>
      <c r="C85509">
        <v>98.657333333333298</v>
      </c>
      <c r="D85509">
        <v>0</v>
      </c>
      <c r="E85509" s="9">
        <v>1979.0798108456599</v>
      </c>
      <c r="F85509">
        <v>0</v>
      </c>
      <c r="G85509">
        <v>0</v>
      </c>
      <c r="H85509">
        <v>-48.149547619047702</v>
      </c>
      <c r="I85509">
        <v>979.07981084567996</v>
      </c>
      <c r="J85509">
        <v>-3.5713932999999898</v>
      </c>
      <c r="K85509">
        <v>30</v>
      </c>
      <c r="L85509" s="9">
        <f t="shared" si="1336"/>
        <v>0</v>
      </c>
      <c r="O85509" s="8">
        <v>45550</v>
      </c>
      <c r="P85509" s="7">
        <v>0.50555555555555554</v>
      </c>
    </row>
    <row r="85510" spans="1:16" x14ac:dyDescent="0.25">
      <c r="A85510" s="10">
        <v>45550.507638888892</v>
      </c>
      <c r="B85510" t="s">
        <v>12</v>
      </c>
      <c r="C85510">
        <v>97.807500000000005</v>
      </c>
      <c r="D85510">
        <v>-1</v>
      </c>
      <c r="E85510" s="9">
        <v>2076.8873108456601</v>
      </c>
      <c r="F85510">
        <v>-97.807500000000005</v>
      </c>
      <c r="G85510">
        <v>97.807500000000005</v>
      </c>
      <c r="H85510">
        <v>0</v>
      </c>
      <c r="I85510">
        <v>979.07981084567996</v>
      </c>
      <c r="J85510">
        <v>-3.94517479999999</v>
      </c>
      <c r="K85510">
        <v>30</v>
      </c>
      <c r="L85510" s="9">
        <f t="shared" si="1336"/>
        <v>0</v>
      </c>
      <c r="O85510" s="8">
        <v>45550</v>
      </c>
      <c r="P85510" s="7">
        <v>0.50763888888888886</v>
      </c>
    </row>
    <row r="85511" spans="1:16" x14ac:dyDescent="0.25">
      <c r="A85511" s="10">
        <v>45550.508333333331</v>
      </c>
      <c r="B85511" t="s">
        <v>12</v>
      </c>
      <c r="C85511">
        <v>99.611999999999995</v>
      </c>
      <c r="D85511">
        <v>-2</v>
      </c>
      <c r="E85511" s="9">
        <v>2176.4993108456601</v>
      </c>
      <c r="F85511">
        <v>-197.4195</v>
      </c>
      <c r="G85511">
        <v>98.70975</v>
      </c>
      <c r="H85511">
        <v>0</v>
      </c>
      <c r="I85511">
        <v>979.07981084567996</v>
      </c>
      <c r="J85511">
        <v>-7.6140247999999904</v>
      </c>
      <c r="K85511">
        <v>30</v>
      </c>
      <c r="L85511" s="9">
        <f t="shared" si="1336"/>
        <v>0</v>
      </c>
      <c r="O85511" s="8">
        <v>45550</v>
      </c>
      <c r="P85511" s="7">
        <v>0.5083333333333333</v>
      </c>
    </row>
    <row r="85512" spans="1:16" x14ac:dyDescent="0.25">
      <c r="A85512" s="10">
        <v>45550.509027777778</v>
      </c>
      <c r="B85512" t="s">
        <v>12</v>
      </c>
      <c r="C85512">
        <v>99.788518518518501</v>
      </c>
      <c r="D85512">
        <v>-3</v>
      </c>
      <c r="E85512" s="9">
        <v>2276.2878293641802</v>
      </c>
      <c r="F85512">
        <v>-297.20801851851797</v>
      </c>
      <c r="G85512">
        <v>99.069339506172795</v>
      </c>
      <c r="H85512">
        <v>0</v>
      </c>
      <c r="I85512">
        <v>979.07981084567996</v>
      </c>
      <c r="J85512">
        <v>-7.5853266000000001</v>
      </c>
      <c r="K85512">
        <v>30</v>
      </c>
      <c r="L85512" s="9">
        <f t="shared" si="1336"/>
        <v>0</v>
      </c>
      <c r="O85512" s="8">
        <v>45550</v>
      </c>
      <c r="P85512" s="7">
        <v>0.50902777777777775</v>
      </c>
    </row>
    <row r="85513" spans="1:16" x14ac:dyDescent="0.25">
      <c r="A85513" s="10">
        <v>45550.509722222225</v>
      </c>
      <c r="B85513" t="s">
        <v>12</v>
      </c>
      <c r="C85513">
        <v>98.91</v>
      </c>
      <c r="D85513">
        <v>-4</v>
      </c>
      <c r="E85513" s="9">
        <v>2375.1978293641801</v>
      </c>
      <c r="F85513">
        <v>-396.118018518518</v>
      </c>
      <c r="G85513">
        <v>99.029504629629599</v>
      </c>
      <c r="H85513">
        <v>0</v>
      </c>
      <c r="I85513">
        <v>979.07981084567996</v>
      </c>
      <c r="J85513">
        <v>-3.0434538999999998</v>
      </c>
      <c r="K85513">
        <v>30</v>
      </c>
      <c r="L85513" s="9">
        <f t="shared" si="1336"/>
        <v>0</v>
      </c>
      <c r="O85513" s="8">
        <v>45550</v>
      </c>
      <c r="P85513" s="7">
        <v>0.50972222222222219</v>
      </c>
    </row>
    <row r="85514" spans="1:16" x14ac:dyDescent="0.25">
      <c r="A85514" s="10">
        <v>45550.510416666664</v>
      </c>
      <c r="B85514" t="s">
        <v>12</v>
      </c>
      <c r="C85514">
        <v>100.515</v>
      </c>
      <c r="D85514">
        <v>-5</v>
      </c>
      <c r="E85514" s="9">
        <v>2475.7128293641799</v>
      </c>
      <c r="F85514">
        <v>-496.63301851851799</v>
      </c>
      <c r="G85514">
        <v>99.326603703703697</v>
      </c>
      <c r="H85514">
        <v>0</v>
      </c>
      <c r="I85514">
        <v>979.07981084567996</v>
      </c>
      <c r="J85514">
        <v>-5.3863920999999904</v>
      </c>
      <c r="K85514">
        <v>30</v>
      </c>
      <c r="L85514" s="9">
        <f t="shared" si="1336"/>
        <v>0</v>
      </c>
      <c r="O85514" s="8">
        <v>45550</v>
      </c>
      <c r="P85514" s="7">
        <v>0.51041666666666663</v>
      </c>
    </row>
    <row r="85515" spans="1:16" x14ac:dyDescent="0.25">
      <c r="A85515" s="10">
        <v>45550.511111111111</v>
      </c>
      <c r="B85515" t="s">
        <v>12</v>
      </c>
      <c r="C85515">
        <v>100.286</v>
      </c>
      <c r="D85515">
        <v>-6</v>
      </c>
      <c r="E85515" s="9">
        <v>2575.99882936418</v>
      </c>
      <c r="F85515">
        <v>-596.91901851851799</v>
      </c>
      <c r="G85515">
        <v>99.486503086419702</v>
      </c>
      <c r="H85515">
        <v>0</v>
      </c>
      <c r="I85515">
        <v>979.07981084567996</v>
      </c>
      <c r="J85515">
        <v>-4.6125939999999996</v>
      </c>
      <c r="K85515">
        <v>30</v>
      </c>
      <c r="L85515" s="9">
        <f t="shared" si="1336"/>
        <v>0</v>
      </c>
      <c r="O85515" s="8">
        <v>45550</v>
      </c>
      <c r="P85515" s="7">
        <v>0.51111111111111107</v>
      </c>
    </row>
    <row r="85516" spans="1:16" x14ac:dyDescent="0.25">
      <c r="A85516" s="10">
        <v>45550.511805555558</v>
      </c>
      <c r="B85516" t="s">
        <v>12</v>
      </c>
      <c r="C85516">
        <v>99.678888888888807</v>
      </c>
      <c r="D85516">
        <v>-7</v>
      </c>
      <c r="E85516" s="9">
        <v>2675.67771825307</v>
      </c>
      <c r="F85516">
        <v>-696.59790740740698</v>
      </c>
      <c r="G85516">
        <v>99.513986772486703</v>
      </c>
      <c r="H85516">
        <v>0</v>
      </c>
      <c r="I85516">
        <v>979.07981084567996</v>
      </c>
      <c r="J85516">
        <v>-4.4757027999999996</v>
      </c>
      <c r="K85516">
        <v>30</v>
      </c>
      <c r="L85516" s="9">
        <f t="shared" si="1336"/>
        <v>0</v>
      </c>
      <c r="O85516" s="8">
        <v>45550</v>
      </c>
      <c r="P85516" s="7">
        <v>0.51180555555555551</v>
      </c>
    </row>
    <row r="85517" spans="1:16" x14ac:dyDescent="0.25">
      <c r="A85517" s="10">
        <v>45550.512499999997</v>
      </c>
      <c r="B85517" t="s">
        <v>12</v>
      </c>
      <c r="C85517">
        <v>100.124782608695</v>
      </c>
      <c r="D85517">
        <v>-8</v>
      </c>
      <c r="E85517" s="9">
        <v>2775.8025008617601</v>
      </c>
      <c r="F85517">
        <v>-796.722690016103</v>
      </c>
      <c r="G85517">
        <v>99.590336252012804</v>
      </c>
      <c r="H85517">
        <v>0</v>
      </c>
      <c r="I85517">
        <v>979.07981084567996</v>
      </c>
      <c r="J85517">
        <v>-4.5296598000000001</v>
      </c>
      <c r="K85517">
        <v>30</v>
      </c>
      <c r="L85517" s="9">
        <f t="shared" si="1336"/>
        <v>0</v>
      </c>
      <c r="O85517" s="8">
        <v>45550</v>
      </c>
      <c r="P85517" s="7">
        <v>0.51249999999999996</v>
      </c>
    </row>
    <row r="85518" spans="1:16" x14ac:dyDescent="0.25">
      <c r="A85518" s="10">
        <v>45550.513194444444</v>
      </c>
      <c r="B85518" t="s">
        <v>12</v>
      </c>
      <c r="C85518">
        <v>100.408333333333</v>
      </c>
      <c r="D85518">
        <v>-9</v>
      </c>
      <c r="E85518" s="9">
        <v>2876.2108341950998</v>
      </c>
      <c r="F85518">
        <v>-897.13102334943596</v>
      </c>
      <c r="G85518">
        <v>99.681224816604001</v>
      </c>
      <c r="H85518">
        <v>0</v>
      </c>
      <c r="I85518">
        <v>979.07981084567996</v>
      </c>
      <c r="J85518">
        <v>-2.5011017999999998</v>
      </c>
      <c r="K85518">
        <v>30</v>
      </c>
      <c r="L85518" s="9">
        <f t="shared" si="1336"/>
        <v>0</v>
      </c>
      <c r="O85518" s="8">
        <v>45550</v>
      </c>
      <c r="P85518" s="7">
        <v>0.5131944444444444</v>
      </c>
    </row>
    <row r="85519" spans="1:16" x14ac:dyDescent="0.25">
      <c r="A85519" s="10">
        <v>45550.513888888891</v>
      </c>
      <c r="B85519" t="s">
        <v>13</v>
      </c>
      <c r="C85519">
        <v>101.174358974358</v>
      </c>
      <c r="D85519">
        <v>0</v>
      </c>
      <c r="E85519" s="9">
        <v>1965.64160342587</v>
      </c>
      <c r="F85519">
        <v>0</v>
      </c>
      <c r="G85519">
        <v>0</v>
      </c>
      <c r="H85519">
        <v>-13.4382074197944</v>
      </c>
      <c r="I85519">
        <v>965.64160342588502</v>
      </c>
      <c r="J85519">
        <v>3.20852559999999</v>
      </c>
      <c r="K85519">
        <v>30</v>
      </c>
      <c r="L85519" s="9">
        <f t="shared" si="1336"/>
        <v>0</v>
      </c>
      <c r="O85519" s="8">
        <v>45550</v>
      </c>
      <c r="P85519" s="7">
        <v>0.51388888888888884</v>
      </c>
    </row>
    <row r="85520" spans="1:16" x14ac:dyDescent="0.25">
      <c r="A85520" s="10">
        <v>45550.51458333333</v>
      </c>
      <c r="B85520" t="s">
        <v>14</v>
      </c>
      <c r="C85520">
        <v>101.185625</v>
      </c>
      <c r="D85520">
        <v>1</v>
      </c>
      <c r="E85520" s="9">
        <v>1864.4559784258699</v>
      </c>
      <c r="F85520">
        <v>101.185625</v>
      </c>
      <c r="G85520">
        <v>101.185625</v>
      </c>
      <c r="H85520">
        <v>0</v>
      </c>
      <c r="I85520">
        <v>965.64160342588502</v>
      </c>
      <c r="J85520">
        <v>2.8193420999999899</v>
      </c>
      <c r="K85520">
        <v>30</v>
      </c>
      <c r="L85520" s="9">
        <f t="shared" si="1336"/>
        <v>0</v>
      </c>
      <c r="O85520" s="8">
        <v>45550</v>
      </c>
      <c r="P85520" s="7">
        <v>0.51458333333333328</v>
      </c>
    </row>
    <row r="85521" spans="1:16" x14ac:dyDescent="0.25">
      <c r="A85521" s="10">
        <v>45550.515277777777</v>
      </c>
      <c r="B85521" t="s">
        <v>14</v>
      </c>
      <c r="C85521">
        <v>101.75681818181801</v>
      </c>
      <c r="D85521">
        <v>2</v>
      </c>
      <c r="E85521" s="9">
        <v>1762.6991602440501</v>
      </c>
      <c r="F85521">
        <v>202.94244318181799</v>
      </c>
      <c r="G85521">
        <v>101.471221590909</v>
      </c>
      <c r="H85521">
        <v>0</v>
      </c>
      <c r="I85521">
        <v>965.64160342588502</v>
      </c>
      <c r="J85521">
        <v>5.4163376199999904</v>
      </c>
      <c r="K85521">
        <v>30</v>
      </c>
      <c r="L85521" s="9">
        <f t="shared" si="1336"/>
        <v>0</v>
      </c>
      <c r="O85521" s="8">
        <v>45550</v>
      </c>
      <c r="P85521" s="7">
        <v>0.51527777777777772</v>
      </c>
    </row>
    <row r="85522" spans="1:16" x14ac:dyDescent="0.25">
      <c r="A85522" s="10">
        <v>45550.515972222223</v>
      </c>
      <c r="B85522" t="s">
        <v>14</v>
      </c>
      <c r="C85522">
        <v>102.52238095238</v>
      </c>
      <c r="D85522">
        <v>3</v>
      </c>
      <c r="E85522" s="9">
        <v>1660.1767792916701</v>
      </c>
      <c r="F85522">
        <v>305.46482413419898</v>
      </c>
      <c r="G85522">
        <v>101.821608044733</v>
      </c>
      <c r="H85522">
        <v>0</v>
      </c>
      <c r="I85522">
        <v>965.64160342588502</v>
      </c>
      <c r="J85522">
        <v>0.19196041999999899</v>
      </c>
      <c r="K85522">
        <v>30</v>
      </c>
      <c r="L85522" s="9">
        <f t="shared" si="1336"/>
        <v>0</v>
      </c>
      <c r="O85522" s="8">
        <v>45550</v>
      </c>
      <c r="P85522" s="7">
        <v>0.51597222222222228</v>
      </c>
    </row>
    <row r="85523" spans="1:16" x14ac:dyDescent="0.25">
      <c r="A85523" s="10">
        <v>45550.51666666667</v>
      </c>
      <c r="B85523" t="s">
        <v>13</v>
      </c>
      <c r="C85523">
        <v>103.0834375</v>
      </c>
      <c r="D85523">
        <v>0</v>
      </c>
      <c r="E85523" s="9">
        <v>1969.4270917916699</v>
      </c>
      <c r="F85523">
        <v>0</v>
      </c>
      <c r="G85523">
        <v>0</v>
      </c>
      <c r="H85523">
        <v>3.78548836580085</v>
      </c>
      <c r="I85523">
        <v>969.42709179168605</v>
      </c>
      <c r="J85523">
        <v>-3.1813448800000002</v>
      </c>
      <c r="K85523">
        <v>30</v>
      </c>
      <c r="L85523" s="9">
        <f t="shared" si="1336"/>
        <v>0</v>
      </c>
      <c r="O85523" s="8">
        <v>45550</v>
      </c>
      <c r="P85523" s="7">
        <v>0.51666666666666672</v>
      </c>
    </row>
    <row r="85524" spans="1:16" x14ac:dyDescent="0.25">
      <c r="A85524" s="10">
        <v>45550.517361111109</v>
      </c>
      <c r="B85524" t="s">
        <v>12</v>
      </c>
      <c r="C85524">
        <v>103.97125</v>
      </c>
      <c r="D85524">
        <v>-1</v>
      </c>
      <c r="E85524" s="9">
        <v>2073.3983417916702</v>
      </c>
      <c r="F85524">
        <v>-103.97125</v>
      </c>
      <c r="G85524">
        <v>103.97125</v>
      </c>
      <c r="H85524">
        <v>0</v>
      </c>
      <c r="I85524">
        <v>969.42709179168605</v>
      </c>
      <c r="J85524">
        <v>-2.3949428799999999</v>
      </c>
      <c r="K85524">
        <v>30</v>
      </c>
      <c r="L85524" s="9">
        <f t="shared" si="1336"/>
        <v>0</v>
      </c>
      <c r="O85524" s="8">
        <v>45550</v>
      </c>
      <c r="P85524" s="7">
        <v>0.51736111111111116</v>
      </c>
    </row>
    <row r="85525" spans="1:16" x14ac:dyDescent="0.25">
      <c r="A85525" s="10">
        <v>45550.518055555556</v>
      </c>
      <c r="B85525" t="s">
        <v>12</v>
      </c>
      <c r="C85525">
        <v>104.67333333333301</v>
      </c>
      <c r="D85525">
        <v>-2</v>
      </c>
      <c r="E85525" s="9">
        <v>2178.0716751250002</v>
      </c>
      <c r="F85525">
        <v>-208.644583333333</v>
      </c>
      <c r="G85525">
        <v>104.322291666666</v>
      </c>
      <c r="H85525">
        <v>0</v>
      </c>
      <c r="I85525">
        <v>969.42709179168605</v>
      </c>
      <c r="J85525">
        <v>-0.41455417999999999</v>
      </c>
      <c r="K85525">
        <v>30</v>
      </c>
      <c r="L85525" s="9">
        <f t="shared" si="1336"/>
        <v>0</v>
      </c>
      <c r="O85525" s="8">
        <v>45550</v>
      </c>
      <c r="P85525" s="7">
        <v>0.5180555555555556</v>
      </c>
    </row>
    <row r="85526" spans="1:16" x14ac:dyDescent="0.25">
      <c r="A85526" s="10">
        <v>45550.518750000003</v>
      </c>
      <c r="B85526" t="s">
        <v>12</v>
      </c>
      <c r="C85526">
        <v>104.819</v>
      </c>
      <c r="D85526">
        <v>-3</v>
      </c>
      <c r="E85526" s="9">
        <v>2282.8906751250001</v>
      </c>
      <c r="F85526">
        <v>-313.46358333333302</v>
      </c>
      <c r="G85526">
        <v>104.487861111111</v>
      </c>
      <c r="H85526">
        <v>0</v>
      </c>
      <c r="I85526">
        <v>969.42709179168605</v>
      </c>
      <c r="J85526">
        <v>-5.4836480000000097E-2</v>
      </c>
      <c r="K85526">
        <v>30</v>
      </c>
      <c r="L85526" s="9">
        <f t="shared" si="1336"/>
        <v>0</v>
      </c>
      <c r="O85526" s="8">
        <v>45550</v>
      </c>
      <c r="P85526" s="7">
        <v>0.51875000000000004</v>
      </c>
    </row>
    <row r="85527" spans="1:16" x14ac:dyDescent="0.25">
      <c r="A85527" s="10">
        <v>45550.519444444442</v>
      </c>
      <c r="B85527" t="s">
        <v>13</v>
      </c>
      <c r="C85527">
        <v>104.9248</v>
      </c>
      <c r="D85527">
        <v>0</v>
      </c>
      <c r="E85527" s="9">
        <v>1968.1162751249999</v>
      </c>
      <c r="F85527">
        <v>0</v>
      </c>
      <c r="G85527">
        <v>0</v>
      </c>
      <c r="H85527">
        <v>-1.31081666666671</v>
      </c>
      <c r="I85527">
        <v>968.11627512502002</v>
      </c>
      <c r="J85527">
        <v>0.44196962000000001</v>
      </c>
      <c r="K85527">
        <v>30</v>
      </c>
      <c r="L85527" s="9">
        <f t="shared" si="1336"/>
        <v>0</v>
      </c>
      <c r="O85527" s="8">
        <v>45550</v>
      </c>
      <c r="P85527" s="7">
        <v>0.51944444444444449</v>
      </c>
    </row>
    <row r="85528" spans="1:16" x14ac:dyDescent="0.25">
      <c r="A85528" s="10">
        <v>45550.520138888889</v>
      </c>
      <c r="B85528" t="s">
        <v>12</v>
      </c>
      <c r="C85528">
        <v>104.497</v>
      </c>
      <c r="D85528">
        <v>-1</v>
      </c>
      <c r="E85528" s="9">
        <v>2072.6132751250002</v>
      </c>
      <c r="F85528">
        <v>-104.497</v>
      </c>
      <c r="G85528">
        <v>104.497</v>
      </c>
      <c r="H85528">
        <v>0</v>
      </c>
      <c r="I85528">
        <v>968.11627512502002</v>
      </c>
      <c r="J85528">
        <v>-2.17147387999999</v>
      </c>
      <c r="K85528">
        <v>30</v>
      </c>
      <c r="L85528" s="9">
        <f t="shared" si="1336"/>
        <v>0</v>
      </c>
      <c r="O85528" s="8">
        <v>45550</v>
      </c>
      <c r="P85528" s="7">
        <v>0.52013888888888893</v>
      </c>
    </row>
    <row r="85529" spans="1:16" x14ac:dyDescent="0.25">
      <c r="A85529" s="10">
        <v>45550.520833333336</v>
      </c>
      <c r="B85529" t="s">
        <v>12</v>
      </c>
      <c r="C85529">
        <v>105.56409090909</v>
      </c>
      <c r="D85529">
        <v>-2</v>
      </c>
      <c r="E85529" s="9">
        <v>2178.17736603409</v>
      </c>
      <c r="F85529">
        <v>-210.06109090909001</v>
      </c>
      <c r="G85529">
        <v>105.03054545454501</v>
      </c>
      <c r="H85529">
        <v>0</v>
      </c>
      <c r="I85529">
        <v>968.11627512502002</v>
      </c>
      <c r="J85529">
        <v>-0.82999927999999801</v>
      </c>
      <c r="K85529">
        <v>30</v>
      </c>
      <c r="L85529" s="9">
        <f t="shared" si="1336"/>
        <v>0</v>
      </c>
      <c r="O85529" s="8">
        <v>45550</v>
      </c>
      <c r="P85529" s="7">
        <v>0.52083333333333337</v>
      </c>
    </row>
    <row r="85530" spans="1:16" x14ac:dyDescent="0.25">
      <c r="A85530" s="10">
        <v>45550.521527777775</v>
      </c>
      <c r="B85530" t="s">
        <v>13</v>
      </c>
      <c r="C85530">
        <v>106.953666666666</v>
      </c>
      <c r="D85530">
        <v>0</v>
      </c>
      <c r="E85530" s="9">
        <v>1964.2700327007601</v>
      </c>
      <c r="F85530">
        <v>0</v>
      </c>
      <c r="G85530">
        <v>0</v>
      </c>
      <c r="H85530">
        <v>-3.8462424242424298</v>
      </c>
      <c r="I85530">
        <v>964.27003270077705</v>
      </c>
      <c r="J85530">
        <v>1.58153112</v>
      </c>
      <c r="K85530">
        <v>30</v>
      </c>
      <c r="L85530" s="9">
        <f t="shared" si="1336"/>
        <v>0</v>
      </c>
      <c r="O85530" s="8">
        <v>45550</v>
      </c>
      <c r="P85530" s="7">
        <v>0.52152777777777781</v>
      </c>
    </row>
    <row r="85531" spans="1:16" x14ac:dyDescent="0.25">
      <c r="A85531" s="10">
        <v>45550.522222222222</v>
      </c>
      <c r="B85531" t="s">
        <v>12</v>
      </c>
      <c r="C85531">
        <v>107.31</v>
      </c>
      <c r="D85531">
        <v>-1</v>
      </c>
      <c r="E85531" s="9">
        <v>2071.5800327007601</v>
      </c>
      <c r="F85531">
        <v>-107.31</v>
      </c>
      <c r="G85531">
        <v>107.31</v>
      </c>
      <c r="H85531">
        <v>0</v>
      </c>
      <c r="I85531">
        <v>964.27003270077705</v>
      </c>
      <c r="J85531">
        <v>-0.25891539999999902</v>
      </c>
      <c r="K85531">
        <v>30</v>
      </c>
      <c r="L85531" s="9">
        <f t="shared" si="1336"/>
        <v>0</v>
      </c>
      <c r="O85531" s="8">
        <v>45550</v>
      </c>
      <c r="P85531" s="7">
        <v>0.52222222222222225</v>
      </c>
    </row>
    <row r="85532" spans="1:16" x14ac:dyDescent="0.25">
      <c r="A85532" s="10">
        <v>45550.522916666669</v>
      </c>
      <c r="B85532" t="s">
        <v>13</v>
      </c>
      <c r="C85532">
        <v>107.9675</v>
      </c>
      <c r="D85532">
        <v>0</v>
      </c>
      <c r="E85532" s="9">
        <v>1963.6125327007601</v>
      </c>
      <c r="F85532">
        <v>0</v>
      </c>
      <c r="G85532">
        <v>0</v>
      </c>
      <c r="H85532">
        <v>-0.65749999999999797</v>
      </c>
      <c r="I85532">
        <v>963.61253270077702</v>
      </c>
      <c r="J85532">
        <v>3.2223201000000001</v>
      </c>
      <c r="K85532">
        <v>30</v>
      </c>
      <c r="L85532" s="9">
        <f t="shared" si="1336"/>
        <v>0</v>
      </c>
      <c r="O85532" s="8">
        <v>45550</v>
      </c>
      <c r="P85532" s="7">
        <v>0.5229166666666667</v>
      </c>
    </row>
    <row r="85533" spans="1:16" x14ac:dyDescent="0.25">
      <c r="A85533" s="10">
        <v>45550.523611111108</v>
      </c>
      <c r="B85533" t="s">
        <v>14</v>
      </c>
      <c r="C85533">
        <v>108.138421052631</v>
      </c>
      <c r="D85533">
        <v>1</v>
      </c>
      <c r="E85533" s="9">
        <v>1855.47411164813</v>
      </c>
      <c r="F85533">
        <v>108.138421052631</v>
      </c>
      <c r="G85533">
        <v>108.138421052631</v>
      </c>
      <c r="H85533">
        <v>0</v>
      </c>
      <c r="I85533">
        <v>963.61253270077702</v>
      </c>
      <c r="J85533">
        <v>2.0794377000000002</v>
      </c>
      <c r="K85533">
        <v>30</v>
      </c>
      <c r="L85533" s="9">
        <f t="shared" si="1336"/>
        <v>0</v>
      </c>
      <c r="O85533" s="8">
        <v>45550</v>
      </c>
      <c r="P85533" s="7">
        <v>0.52361111111111114</v>
      </c>
    </row>
    <row r="85534" spans="1:16" x14ac:dyDescent="0.25">
      <c r="A85534" s="10">
        <v>45550.524305555555</v>
      </c>
      <c r="B85534" t="s">
        <v>14</v>
      </c>
      <c r="C85534">
        <v>108.58705882352901</v>
      </c>
      <c r="D85534">
        <v>2</v>
      </c>
      <c r="E85534" s="9">
        <v>1746.8870528246</v>
      </c>
      <c r="F85534">
        <v>216.72547987616099</v>
      </c>
      <c r="G85534">
        <v>108.36273993808</v>
      </c>
      <c r="H85534">
        <v>0</v>
      </c>
      <c r="I85534">
        <v>963.61253270077702</v>
      </c>
      <c r="J85534">
        <v>1.8561383</v>
      </c>
      <c r="K85534">
        <v>30</v>
      </c>
      <c r="L85534" s="9">
        <f t="shared" si="1336"/>
        <v>0</v>
      </c>
      <c r="O85534" s="8">
        <v>45550</v>
      </c>
      <c r="P85534" s="7">
        <v>0.52430555555555558</v>
      </c>
    </row>
    <row r="85535" spans="1:16" x14ac:dyDescent="0.25">
      <c r="A85535" s="10">
        <v>45550.525000000001</v>
      </c>
      <c r="B85535" t="s">
        <v>13</v>
      </c>
      <c r="C85535">
        <v>108.422857142857</v>
      </c>
      <c r="D85535">
        <v>0</v>
      </c>
      <c r="E85535" s="9">
        <v>1963.7327671103101</v>
      </c>
      <c r="F85535">
        <v>0</v>
      </c>
      <c r="G85535">
        <v>0</v>
      </c>
      <c r="H85535">
        <v>0.12023440955329</v>
      </c>
      <c r="I85535">
        <v>963.73276711032997</v>
      </c>
      <c r="J85535">
        <v>-0.46581549999999899</v>
      </c>
      <c r="K85535">
        <v>30</v>
      </c>
      <c r="L85535" s="9">
        <f t="shared" si="1336"/>
        <v>0</v>
      </c>
      <c r="O85535" s="8">
        <v>45550</v>
      </c>
      <c r="P85535" s="7">
        <v>0.52500000000000002</v>
      </c>
    </row>
    <row r="85536" spans="1:16" x14ac:dyDescent="0.25">
      <c r="A85536" s="10">
        <v>45550.525694444441</v>
      </c>
      <c r="B85536" t="s">
        <v>12</v>
      </c>
      <c r="C85536">
        <v>109.45</v>
      </c>
      <c r="D85536">
        <v>-1</v>
      </c>
      <c r="E85536" s="9">
        <v>2073.1827671103101</v>
      </c>
      <c r="F85536">
        <v>-109.45</v>
      </c>
      <c r="G85536">
        <v>109.45</v>
      </c>
      <c r="H85536">
        <v>0</v>
      </c>
      <c r="I85536">
        <v>963.73276711032997</v>
      </c>
      <c r="J85536">
        <v>-0.46214429999999901</v>
      </c>
      <c r="K85536">
        <v>30</v>
      </c>
      <c r="L85536" s="9">
        <f t="shared" si="1336"/>
        <v>0</v>
      </c>
      <c r="O85536" s="8">
        <v>45550</v>
      </c>
      <c r="P85536" s="7">
        <v>0.52569444444444446</v>
      </c>
    </row>
    <row r="85537" spans="1:16" x14ac:dyDescent="0.25">
      <c r="A85537" s="10">
        <v>45550.526388888888</v>
      </c>
      <c r="B85537" t="s">
        <v>12</v>
      </c>
      <c r="C85537">
        <v>109.86</v>
      </c>
      <c r="D85537">
        <v>-2</v>
      </c>
      <c r="E85537" s="9">
        <v>2183.0427671103098</v>
      </c>
      <c r="F85537">
        <v>-219.31</v>
      </c>
      <c r="G85537">
        <v>109.655</v>
      </c>
      <c r="H85537">
        <v>0</v>
      </c>
      <c r="I85537">
        <v>963.73276711032997</v>
      </c>
      <c r="J85537">
        <v>-1.34490839999999</v>
      </c>
      <c r="K85537">
        <v>30</v>
      </c>
      <c r="L85537" s="9">
        <f t="shared" si="1336"/>
        <v>0</v>
      </c>
      <c r="O85537" s="8">
        <v>45550</v>
      </c>
      <c r="P85537" s="7">
        <v>0.52638888888888891</v>
      </c>
    </row>
    <row r="85538" spans="1:16" x14ac:dyDescent="0.25">
      <c r="A85538" s="10">
        <v>45550.527083333334</v>
      </c>
      <c r="B85538" t="s">
        <v>13</v>
      </c>
      <c r="C85538">
        <v>108.057142857142</v>
      </c>
      <c r="D85538">
        <v>0</v>
      </c>
      <c r="E85538" s="9">
        <v>1966.9284813960301</v>
      </c>
      <c r="F85538">
        <v>0</v>
      </c>
      <c r="G85538">
        <v>0</v>
      </c>
      <c r="H85538">
        <v>3.1957142857143301</v>
      </c>
      <c r="I85538">
        <v>966.92848139604496</v>
      </c>
      <c r="J85538">
        <v>4.0310715999999998</v>
      </c>
      <c r="K85538">
        <v>30</v>
      </c>
      <c r="L85538" s="9">
        <f t="shared" si="1336"/>
        <v>0</v>
      </c>
      <c r="O85538" s="8">
        <v>45550</v>
      </c>
      <c r="P85538" s="7">
        <v>0.52708333333333335</v>
      </c>
    </row>
    <row r="85539" spans="1:16" x14ac:dyDescent="0.25">
      <c r="A85539" s="10">
        <v>45550.52847222222</v>
      </c>
      <c r="B85539" t="s">
        <v>14</v>
      </c>
      <c r="C85539">
        <v>107.597142857142</v>
      </c>
      <c r="D85539">
        <v>1</v>
      </c>
      <c r="E85539" s="9">
        <v>1859.3313385388799</v>
      </c>
      <c r="F85539">
        <v>107.597142857142</v>
      </c>
      <c r="G85539">
        <v>107.597142857142</v>
      </c>
      <c r="H85539">
        <v>0</v>
      </c>
      <c r="I85539">
        <v>966.92848139604496</v>
      </c>
      <c r="J85539">
        <v>2.3735545999999998</v>
      </c>
      <c r="K85539">
        <v>30</v>
      </c>
      <c r="L85539" s="9">
        <f t="shared" si="1336"/>
        <v>0</v>
      </c>
      <c r="O85539" s="8">
        <v>45550</v>
      </c>
      <c r="P85539" s="7">
        <v>0.52847222222222223</v>
      </c>
    </row>
    <row r="85540" spans="1:16" x14ac:dyDescent="0.25">
      <c r="A85540" s="10">
        <v>45550.529166666667</v>
      </c>
      <c r="B85540" t="s">
        <v>14</v>
      </c>
      <c r="C85540">
        <v>105.1225</v>
      </c>
      <c r="D85540">
        <v>2</v>
      </c>
      <c r="E85540" s="9">
        <v>1754.2088385388799</v>
      </c>
      <c r="F85540">
        <v>212.71964285714199</v>
      </c>
      <c r="G85540">
        <v>106.359821428571</v>
      </c>
      <c r="H85540">
        <v>0</v>
      </c>
      <c r="I85540">
        <v>966.92848139604496</v>
      </c>
      <c r="J85540">
        <v>2.6180172000000002</v>
      </c>
      <c r="K85540">
        <v>30</v>
      </c>
      <c r="L85540" s="9">
        <f t="shared" si="1336"/>
        <v>0</v>
      </c>
      <c r="O85540" s="8">
        <v>45550</v>
      </c>
      <c r="P85540" s="7">
        <v>0.52916666666666667</v>
      </c>
    </row>
    <row r="85541" spans="1:16" x14ac:dyDescent="0.25">
      <c r="A85541" s="10">
        <v>45550.529861111114</v>
      </c>
      <c r="B85541" t="s">
        <v>14</v>
      </c>
      <c r="C85541">
        <v>104.541666666666</v>
      </c>
      <c r="D85541">
        <v>3</v>
      </c>
      <c r="E85541" s="9">
        <v>1649.66717187222</v>
      </c>
      <c r="F85541">
        <v>317.26130952380902</v>
      </c>
      <c r="G85541">
        <v>105.753769841269</v>
      </c>
      <c r="H85541">
        <v>0</v>
      </c>
      <c r="I85541">
        <v>966.92848139604496</v>
      </c>
      <c r="J85541">
        <v>4.6349929999999997</v>
      </c>
      <c r="K85541">
        <v>30</v>
      </c>
      <c r="L85541" s="9">
        <f t="shared" si="1336"/>
        <v>0</v>
      </c>
      <c r="O85541" s="8">
        <v>45550</v>
      </c>
      <c r="P85541" s="7">
        <v>0.52986111111111112</v>
      </c>
    </row>
    <row r="85542" spans="1:16" x14ac:dyDescent="0.25">
      <c r="A85542" s="10">
        <v>45550.530555555553</v>
      </c>
      <c r="B85542" t="s">
        <v>14</v>
      </c>
      <c r="C85542">
        <v>104.91500000000001</v>
      </c>
      <c r="D85542">
        <v>4</v>
      </c>
      <c r="E85542" s="9">
        <v>1544.7521718722201</v>
      </c>
      <c r="F85542">
        <v>422.17630952380898</v>
      </c>
      <c r="G85542">
        <v>105.544077380952</v>
      </c>
      <c r="H85542">
        <v>0</v>
      </c>
      <c r="I85542">
        <v>966.92848139604496</v>
      </c>
      <c r="J85542">
        <v>4.5597801000000002</v>
      </c>
      <c r="K85542">
        <v>30</v>
      </c>
      <c r="L85542" s="9">
        <f t="shared" si="1336"/>
        <v>0</v>
      </c>
      <c r="O85542" s="8">
        <v>45550</v>
      </c>
      <c r="P85542" s="7">
        <v>0.53055555555555556</v>
      </c>
    </row>
    <row r="85543" spans="1:16" x14ac:dyDescent="0.25">
      <c r="A85543" s="10">
        <v>45550.53125</v>
      </c>
      <c r="B85543" t="s">
        <v>14</v>
      </c>
      <c r="C85543">
        <v>103.45</v>
      </c>
      <c r="D85543">
        <v>5</v>
      </c>
      <c r="E85543" s="9">
        <v>1441.30217187222</v>
      </c>
      <c r="F85543">
        <v>525.62630952380903</v>
      </c>
      <c r="G85543">
        <v>105.125261904761</v>
      </c>
      <c r="H85543">
        <v>0</v>
      </c>
      <c r="I85543">
        <v>966.92848139604496</v>
      </c>
      <c r="J85543">
        <v>5.0548849999999996</v>
      </c>
      <c r="K85543">
        <v>30</v>
      </c>
      <c r="L85543" s="9">
        <f t="shared" si="1336"/>
        <v>0</v>
      </c>
      <c r="O85543" s="8">
        <v>45550</v>
      </c>
      <c r="P85543" s="7">
        <v>0.53125</v>
      </c>
    </row>
    <row r="85544" spans="1:16" x14ac:dyDescent="0.25">
      <c r="A85544" s="10">
        <v>45550.531944444447</v>
      </c>
      <c r="B85544" t="s">
        <v>14</v>
      </c>
      <c r="C85544">
        <v>102.826666666666</v>
      </c>
      <c r="D85544">
        <v>6</v>
      </c>
      <c r="E85544" s="9">
        <v>1338.47550520555</v>
      </c>
      <c r="F85544">
        <v>628.45297619047597</v>
      </c>
      <c r="G85544">
        <v>104.742162698412</v>
      </c>
      <c r="H85544">
        <v>0</v>
      </c>
      <c r="I85544">
        <v>966.92848139604496</v>
      </c>
      <c r="J85544">
        <v>4.9059698000000003</v>
      </c>
      <c r="K85544">
        <v>30</v>
      </c>
      <c r="L85544" s="9">
        <f t="shared" si="1336"/>
        <v>0</v>
      </c>
      <c r="O85544" s="8">
        <v>45550</v>
      </c>
      <c r="P85544" s="7">
        <v>0.53194444444444444</v>
      </c>
    </row>
    <row r="85545" spans="1:16" x14ac:dyDescent="0.25">
      <c r="A85545" s="10">
        <v>45550.532638888886</v>
      </c>
      <c r="B85545" t="s">
        <v>14</v>
      </c>
      <c r="C85545">
        <v>103.19625000000001</v>
      </c>
      <c r="D85545">
        <v>7</v>
      </c>
      <c r="E85545" s="9">
        <v>1235.27925520555</v>
      </c>
      <c r="F85545">
        <v>731.64922619047604</v>
      </c>
      <c r="G85545">
        <v>104.52131802721</v>
      </c>
      <c r="H85545">
        <v>0</v>
      </c>
      <c r="I85545">
        <v>966.92848139604496</v>
      </c>
      <c r="J85545">
        <v>5.9093809000000004</v>
      </c>
      <c r="K85545">
        <v>30</v>
      </c>
      <c r="L85545" s="9">
        <f t="shared" si="1336"/>
        <v>0</v>
      </c>
      <c r="O85545" s="8">
        <v>45550</v>
      </c>
      <c r="P85545" s="7">
        <v>0.53263888888888888</v>
      </c>
    </row>
    <row r="85546" spans="1:16" x14ac:dyDescent="0.25">
      <c r="A85546" s="10">
        <v>45550.533333333333</v>
      </c>
      <c r="B85546" t="s">
        <v>13</v>
      </c>
      <c r="C85546">
        <v>103.25142857142799</v>
      </c>
      <c r="D85546">
        <v>0</v>
      </c>
      <c r="E85546" s="9">
        <v>1958.03925520555</v>
      </c>
      <c r="F85546">
        <v>0</v>
      </c>
      <c r="G85546">
        <v>0</v>
      </c>
      <c r="H85546">
        <v>-8.8892261904762702</v>
      </c>
      <c r="I85546">
        <v>958.039255205568</v>
      </c>
      <c r="J85546">
        <v>-0.210484899999998</v>
      </c>
      <c r="K85546">
        <v>30</v>
      </c>
      <c r="L85546" s="9">
        <f t="shared" si="1336"/>
        <v>0</v>
      </c>
      <c r="O85546" s="8">
        <v>45550</v>
      </c>
      <c r="P85546" s="7">
        <v>0.53333333333333333</v>
      </c>
    </row>
    <row r="85547" spans="1:16" x14ac:dyDescent="0.25">
      <c r="A85547" s="10">
        <v>45550.53402777778</v>
      </c>
      <c r="B85547" t="s">
        <v>12</v>
      </c>
      <c r="C85547">
        <v>102.966071428571</v>
      </c>
      <c r="D85547">
        <v>-1</v>
      </c>
      <c r="E85547" s="9">
        <v>2061.0053266341201</v>
      </c>
      <c r="F85547">
        <v>-102.966071428571</v>
      </c>
      <c r="G85547">
        <v>102.966071428571</v>
      </c>
      <c r="H85547">
        <v>0</v>
      </c>
      <c r="I85547">
        <v>958.039255205568</v>
      </c>
      <c r="J85547">
        <v>-3.6651088199999902</v>
      </c>
      <c r="K85547">
        <v>30</v>
      </c>
      <c r="L85547" s="9">
        <f t="shared" si="1336"/>
        <v>0</v>
      </c>
      <c r="O85547" s="8">
        <v>45550</v>
      </c>
      <c r="P85547" s="7">
        <v>0.53402777777777777</v>
      </c>
    </row>
    <row r="85548" spans="1:16" x14ac:dyDescent="0.25">
      <c r="A85548" s="10">
        <v>45550.534722222219</v>
      </c>
      <c r="B85548" t="s">
        <v>12</v>
      </c>
      <c r="C85548">
        <v>102.800833333333</v>
      </c>
      <c r="D85548">
        <v>-2</v>
      </c>
      <c r="E85548" s="9">
        <v>2163.8061599674502</v>
      </c>
      <c r="F85548">
        <v>-205.76690476190399</v>
      </c>
      <c r="G85548">
        <v>102.88345238095199</v>
      </c>
      <c r="H85548">
        <v>0</v>
      </c>
      <c r="I85548">
        <v>958.039255205568</v>
      </c>
      <c r="J85548">
        <v>-5.5140422199999897</v>
      </c>
      <c r="K85548">
        <v>30</v>
      </c>
      <c r="L85548" s="9">
        <f t="shared" si="1336"/>
        <v>0</v>
      </c>
      <c r="O85548" s="8">
        <v>45550</v>
      </c>
      <c r="P85548" s="7">
        <v>0.53472222222222221</v>
      </c>
    </row>
    <row r="85549" spans="1:16" x14ac:dyDescent="0.25">
      <c r="A85549" s="10">
        <v>45550.535416666666</v>
      </c>
      <c r="B85549" t="s">
        <v>12</v>
      </c>
      <c r="C85549">
        <v>101.371</v>
      </c>
      <c r="D85549">
        <v>-3</v>
      </c>
      <c r="E85549" s="9">
        <v>2265.1771599674598</v>
      </c>
      <c r="F85549">
        <v>-307.137904761904</v>
      </c>
      <c r="G85549">
        <v>102.379301587301</v>
      </c>
      <c r="H85549">
        <v>0</v>
      </c>
      <c r="I85549">
        <v>958.039255205568</v>
      </c>
      <c r="J85549">
        <v>-8.50584162</v>
      </c>
      <c r="K85549">
        <v>30</v>
      </c>
      <c r="L85549" s="9">
        <f t="shared" si="1336"/>
        <v>0</v>
      </c>
      <c r="O85549" s="8">
        <v>45550</v>
      </c>
      <c r="P85549" s="7">
        <v>0.53541666666666665</v>
      </c>
    </row>
    <row r="85550" spans="1:16" x14ac:dyDescent="0.25">
      <c r="A85550" s="10">
        <v>45550.536111111112</v>
      </c>
      <c r="B85550" t="s">
        <v>12</v>
      </c>
      <c r="C85550">
        <v>99.286249999999995</v>
      </c>
      <c r="D85550">
        <v>-4</v>
      </c>
      <c r="E85550" s="9">
        <v>2364.4634099674599</v>
      </c>
      <c r="F85550">
        <v>-406.42415476190399</v>
      </c>
      <c r="G85550">
        <v>101.606038690476</v>
      </c>
      <c r="H85550">
        <v>0</v>
      </c>
      <c r="I85550">
        <v>958.039255205568</v>
      </c>
      <c r="J85550">
        <v>-11.5091285199999</v>
      </c>
      <c r="K85550">
        <v>30</v>
      </c>
      <c r="L85550" s="9">
        <f t="shared" si="1336"/>
        <v>0</v>
      </c>
      <c r="O85550" s="8">
        <v>45550</v>
      </c>
      <c r="P85550" s="7">
        <v>0.53611111111111109</v>
      </c>
    </row>
    <row r="85551" spans="1:16" x14ac:dyDescent="0.25">
      <c r="A85551" s="10">
        <v>45550.536805555559</v>
      </c>
      <c r="B85551" t="s">
        <v>12</v>
      </c>
      <c r="C85551">
        <v>99.224999999999994</v>
      </c>
      <c r="D85551">
        <v>-5</v>
      </c>
      <c r="E85551" s="9">
        <v>2463.6884099674598</v>
      </c>
      <c r="F85551">
        <v>-505.64915476190401</v>
      </c>
      <c r="G85551">
        <v>101.12983095238</v>
      </c>
      <c r="H85551">
        <v>0</v>
      </c>
      <c r="I85551">
        <v>958.039255205568</v>
      </c>
      <c r="J85551">
        <v>-10.850512819999899</v>
      </c>
      <c r="K85551">
        <v>30</v>
      </c>
      <c r="L85551" s="9">
        <f t="shared" si="1336"/>
        <v>0</v>
      </c>
      <c r="O85551" s="8">
        <v>45550</v>
      </c>
      <c r="P85551" s="7">
        <v>0.53680555555555554</v>
      </c>
    </row>
    <row r="85552" spans="1:16" x14ac:dyDescent="0.25">
      <c r="A85552" s="10">
        <v>45550.537499999999</v>
      </c>
      <c r="B85552" t="s">
        <v>12</v>
      </c>
      <c r="C85552">
        <v>98.898181818181797</v>
      </c>
      <c r="D85552">
        <v>-6</v>
      </c>
      <c r="E85552" s="9">
        <v>2562.5865917856399</v>
      </c>
      <c r="F85552">
        <v>-604.54733658008604</v>
      </c>
      <c r="G85552">
        <v>100.757889430014</v>
      </c>
      <c r="H85552">
        <v>0</v>
      </c>
      <c r="I85552">
        <v>958.039255205568</v>
      </c>
      <c r="J85552">
        <v>-7.6989654199999897</v>
      </c>
      <c r="K85552">
        <v>30</v>
      </c>
      <c r="L85552" s="9">
        <f t="shared" si="1336"/>
        <v>0</v>
      </c>
      <c r="O85552" s="8">
        <v>45550</v>
      </c>
      <c r="P85552" s="7">
        <v>0.53749999999999998</v>
      </c>
    </row>
    <row r="85553" spans="1:16" x14ac:dyDescent="0.25">
      <c r="A85553" s="10">
        <v>45550.538194444445</v>
      </c>
      <c r="B85553" t="s">
        <v>12</v>
      </c>
      <c r="C85553">
        <v>99.3</v>
      </c>
      <c r="D85553">
        <v>-7</v>
      </c>
      <c r="E85553" s="9">
        <v>2661.8865917856401</v>
      </c>
      <c r="F85553">
        <v>-703.84733658008599</v>
      </c>
      <c r="G85553">
        <v>100.54961951144</v>
      </c>
      <c r="H85553">
        <v>0</v>
      </c>
      <c r="I85553">
        <v>958.039255205568</v>
      </c>
      <c r="J85553">
        <v>-7.4363023200000002</v>
      </c>
      <c r="K85553">
        <v>30</v>
      </c>
      <c r="L85553" s="9">
        <f t="shared" si="1336"/>
        <v>0</v>
      </c>
      <c r="O85553" s="8">
        <v>45550</v>
      </c>
      <c r="P85553" s="7">
        <v>0.53819444444444442</v>
      </c>
    </row>
    <row r="85554" spans="1:16" x14ac:dyDescent="0.25">
      <c r="A85554" s="10">
        <v>45550.538888888892</v>
      </c>
      <c r="B85554" t="s">
        <v>12</v>
      </c>
      <c r="C85554">
        <v>99.737272727272696</v>
      </c>
      <c r="D85554">
        <v>-8</v>
      </c>
      <c r="E85554" s="9">
        <v>2761.6238645129101</v>
      </c>
      <c r="F85554">
        <v>-803.58460930735896</v>
      </c>
      <c r="G85554">
        <v>100.448076163419</v>
      </c>
      <c r="H85554">
        <v>0</v>
      </c>
      <c r="I85554">
        <v>958.039255205568</v>
      </c>
      <c r="J85554">
        <v>-8.3732653199999998</v>
      </c>
      <c r="K85554">
        <v>30</v>
      </c>
      <c r="L85554" s="9">
        <f t="shared" si="1336"/>
        <v>0</v>
      </c>
      <c r="O85554" s="8">
        <v>45550</v>
      </c>
      <c r="P85554" s="7">
        <v>0.53888888888888886</v>
      </c>
    </row>
    <row r="85555" spans="1:16" x14ac:dyDescent="0.25">
      <c r="A85555" s="10">
        <v>45550.539583333331</v>
      </c>
      <c r="B85555" t="s">
        <v>12</v>
      </c>
      <c r="C85555">
        <v>99.512500000000003</v>
      </c>
      <c r="D85555">
        <v>-9</v>
      </c>
      <c r="E85555" s="9">
        <v>2861.1363645129099</v>
      </c>
      <c r="F85555">
        <v>-903.09710930735901</v>
      </c>
      <c r="G85555">
        <v>100.344123256373</v>
      </c>
      <c r="H85555">
        <v>0</v>
      </c>
      <c r="I85555">
        <v>958.039255205568</v>
      </c>
      <c r="J85555">
        <v>-8.7982475200000003</v>
      </c>
      <c r="K85555">
        <v>30</v>
      </c>
      <c r="L85555" s="9">
        <f t="shared" si="1336"/>
        <v>0</v>
      </c>
      <c r="O85555" s="8">
        <v>45550</v>
      </c>
      <c r="P85555" s="7">
        <v>0.5395833333333333</v>
      </c>
    </row>
    <row r="85556" spans="1:16" x14ac:dyDescent="0.25">
      <c r="A85556" s="10">
        <v>45550.540277777778</v>
      </c>
      <c r="B85556" t="s">
        <v>12</v>
      </c>
      <c r="C85556">
        <v>98.4164705882352</v>
      </c>
      <c r="D85556">
        <v>-10</v>
      </c>
      <c r="E85556" s="9">
        <v>2959.5528351011499</v>
      </c>
      <c r="F85556">
        <v>-1001.5135798955901</v>
      </c>
      <c r="G85556">
        <v>100.151357989559</v>
      </c>
      <c r="H85556">
        <v>0</v>
      </c>
      <c r="I85556">
        <v>958.039255205568</v>
      </c>
      <c r="J85556">
        <v>-3.3654068199999898</v>
      </c>
      <c r="K85556">
        <v>30</v>
      </c>
      <c r="L85556" s="9">
        <f t="shared" si="1336"/>
        <v>0</v>
      </c>
      <c r="O85556" s="8">
        <v>45550</v>
      </c>
      <c r="P85556" s="7">
        <v>0.54027777777777775</v>
      </c>
    </row>
    <row r="85557" spans="1:16" x14ac:dyDescent="0.25">
      <c r="A85557" s="10">
        <v>45550.540972222225</v>
      </c>
      <c r="B85557" t="s">
        <v>13</v>
      </c>
      <c r="C85557">
        <v>96.477857142857104</v>
      </c>
      <c r="D85557">
        <v>0</v>
      </c>
      <c r="E85557" s="9">
        <v>1994.77426367257</v>
      </c>
      <c r="F85557">
        <v>0</v>
      </c>
      <c r="G85557">
        <v>0</v>
      </c>
      <c r="H85557">
        <v>36.735008467022901</v>
      </c>
      <c r="I85557">
        <v>994.77426367259102</v>
      </c>
      <c r="J85557">
        <v>0.2421246</v>
      </c>
      <c r="K85557">
        <v>30</v>
      </c>
      <c r="L85557" s="9">
        <f t="shared" si="1336"/>
        <v>0</v>
      </c>
      <c r="O85557" s="8">
        <v>45550</v>
      </c>
      <c r="P85557" s="7">
        <v>0.54097222222222219</v>
      </c>
    </row>
    <row r="85558" spans="1:16" x14ac:dyDescent="0.25">
      <c r="A85558" s="10">
        <v>45550.541666666664</v>
      </c>
      <c r="B85558" t="s">
        <v>12</v>
      </c>
      <c r="C85558">
        <v>99.14</v>
      </c>
      <c r="D85558">
        <v>-1</v>
      </c>
      <c r="E85558" s="9">
        <v>2093.9142636725701</v>
      </c>
      <c r="F85558">
        <v>-99.14</v>
      </c>
      <c r="G85558">
        <v>99.14</v>
      </c>
      <c r="H85558">
        <v>0</v>
      </c>
      <c r="I85558">
        <v>994.77426367259102</v>
      </c>
      <c r="J85558">
        <v>-0.73043609999999803</v>
      </c>
      <c r="K85558">
        <v>30</v>
      </c>
      <c r="L85558" s="9">
        <f t="shared" si="1336"/>
        <v>0</v>
      </c>
      <c r="O85558" s="8">
        <v>45550</v>
      </c>
      <c r="P85558" s="7">
        <v>0.54166666666666663</v>
      </c>
    </row>
    <row r="85559" spans="1:16" x14ac:dyDescent="0.25">
      <c r="A85559" s="10">
        <v>45550.542361111111</v>
      </c>
      <c r="B85559" t="s">
        <v>13</v>
      </c>
      <c r="C85559">
        <v>99.331999999999994</v>
      </c>
      <c r="D85559">
        <v>0</v>
      </c>
      <c r="E85559" s="9">
        <v>1994.58226367257</v>
      </c>
      <c r="F85559">
        <v>0</v>
      </c>
      <c r="G85559">
        <v>0</v>
      </c>
      <c r="H85559">
        <v>-0.19199999999999301</v>
      </c>
      <c r="I85559">
        <v>994.58226367259101</v>
      </c>
      <c r="J85559">
        <v>2.8380489</v>
      </c>
      <c r="K85559">
        <v>30</v>
      </c>
      <c r="L85559" s="9">
        <f t="shared" si="1336"/>
        <v>0</v>
      </c>
      <c r="O85559" s="8">
        <v>45550</v>
      </c>
      <c r="P85559" s="7">
        <v>0.54236111111111107</v>
      </c>
    </row>
    <row r="85560" spans="1:16" x14ac:dyDescent="0.25">
      <c r="A85560" s="10">
        <v>45550.543055555558</v>
      </c>
      <c r="B85560" t="s">
        <v>14</v>
      </c>
      <c r="C85560">
        <v>99.507499999999993</v>
      </c>
      <c r="D85560">
        <v>1</v>
      </c>
      <c r="E85560" s="9">
        <v>1895.07476367257</v>
      </c>
      <c r="F85560">
        <v>99.507499999999993</v>
      </c>
      <c r="G85560">
        <v>99.507499999999993</v>
      </c>
      <c r="H85560">
        <v>0</v>
      </c>
      <c r="I85560">
        <v>994.58226367259101</v>
      </c>
      <c r="J85560">
        <v>5.3547194999999901</v>
      </c>
      <c r="K85560">
        <v>30</v>
      </c>
      <c r="L85560" s="9">
        <f t="shared" si="1336"/>
        <v>0</v>
      </c>
      <c r="O85560" s="8">
        <v>45550</v>
      </c>
      <c r="P85560" s="7">
        <v>0.54305555555555551</v>
      </c>
    </row>
    <row r="85561" spans="1:16" x14ac:dyDescent="0.25">
      <c r="A85561" s="10">
        <v>45550.543749999997</v>
      </c>
      <c r="B85561" t="s">
        <v>14</v>
      </c>
      <c r="C85561">
        <v>99.528000000000006</v>
      </c>
      <c r="D85561">
        <v>2</v>
      </c>
      <c r="E85561" s="9">
        <v>1795.54676367257</v>
      </c>
      <c r="F85561">
        <v>199.03550000000001</v>
      </c>
      <c r="G85561">
        <v>99.517750000000007</v>
      </c>
      <c r="H85561">
        <v>0</v>
      </c>
      <c r="I85561">
        <v>994.58226367259101</v>
      </c>
      <c r="J85561">
        <v>5.0523145999999901</v>
      </c>
      <c r="K85561">
        <v>30</v>
      </c>
      <c r="L85561" s="9">
        <f t="shared" si="1336"/>
        <v>0</v>
      </c>
      <c r="O85561" s="8">
        <v>45550</v>
      </c>
      <c r="P85561" s="7">
        <v>0.54374999999999996</v>
      </c>
    </row>
    <row r="85562" spans="1:16" x14ac:dyDescent="0.25">
      <c r="A85562" s="10">
        <v>45550.544444444444</v>
      </c>
      <c r="B85562" t="s">
        <v>14</v>
      </c>
      <c r="C85562">
        <v>98.771666666666604</v>
      </c>
      <c r="D85562">
        <v>3</v>
      </c>
      <c r="E85562" s="9">
        <v>1696.7750970059101</v>
      </c>
      <c r="F85562">
        <v>297.80716666666598</v>
      </c>
      <c r="G85562">
        <v>99.269055555555497</v>
      </c>
      <c r="H85562">
        <v>0</v>
      </c>
      <c r="I85562">
        <v>994.58226367259101</v>
      </c>
      <c r="J85562">
        <v>6.7436805999999896</v>
      </c>
      <c r="K85562">
        <v>30</v>
      </c>
      <c r="L85562" s="9">
        <f t="shared" si="1336"/>
        <v>0</v>
      </c>
      <c r="O85562" s="8">
        <v>45550</v>
      </c>
      <c r="P85562" s="7">
        <v>0.5444444444444444</v>
      </c>
    </row>
    <row r="85563" spans="1:16" x14ac:dyDescent="0.25">
      <c r="A85563" s="10">
        <v>45550.545138888891</v>
      </c>
      <c r="B85563" t="s">
        <v>14</v>
      </c>
      <c r="C85563">
        <v>99.426153846153795</v>
      </c>
      <c r="D85563">
        <v>4</v>
      </c>
      <c r="E85563" s="9">
        <v>1597.34894315975</v>
      </c>
      <c r="F85563">
        <v>397.23332051282</v>
      </c>
      <c r="G85563">
        <v>99.3083301282051</v>
      </c>
      <c r="H85563">
        <v>0</v>
      </c>
      <c r="I85563">
        <v>994.58226367259101</v>
      </c>
      <c r="J85563">
        <v>6.67135899999999</v>
      </c>
      <c r="K85563">
        <v>30</v>
      </c>
      <c r="L85563" s="9">
        <f t="shared" si="1336"/>
        <v>0</v>
      </c>
      <c r="O85563" s="8">
        <v>45550</v>
      </c>
      <c r="P85563" s="7">
        <v>0.54513888888888884</v>
      </c>
    </row>
    <row r="85564" spans="1:16" x14ac:dyDescent="0.25">
      <c r="A85564" s="10">
        <v>45550.54583333333</v>
      </c>
      <c r="B85564" t="s">
        <v>14</v>
      </c>
      <c r="C85564">
        <v>100.89294117647</v>
      </c>
      <c r="D85564">
        <v>5</v>
      </c>
      <c r="E85564" s="9">
        <v>1496.45600198328</v>
      </c>
      <c r="F85564">
        <v>498.12626168929103</v>
      </c>
      <c r="G85564">
        <v>99.6252523378582</v>
      </c>
      <c r="H85564">
        <v>0</v>
      </c>
      <c r="I85564">
        <v>994.58226367259101</v>
      </c>
      <c r="J85564">
        <v>7.2999665999999896</v>
      </c>
      <c r="K85564">
        <v>30</v>
      </c>
      <c r="L85564" s="9">
        <f t="shared" si="1336"/>
        <v>0</v>
      </c>
      <c r="O85564" s="8">
        <v>45550</v>
      </c>
      <c r="P85564" s="7">
        <v>0.54583333333333328</v>
      </c>
    </row>
    <row r="85565" spans="1:16" x14ac:dyDescent="0.25">
      <c r="A85565" s="10">
        <v>45550.546527777777</v>
      </c>
      <c r="B85565" t="s">
        <v>14</v>
      </c>
      <c r="C85565">
        <v>99.415000000000006</v>
      </c>
      <c r="D85565">
        <v>6</v>
      </c>
      <c r="E85565" s="9">
        <v>1397.04100198328</v>
      </c>
      <c r="F85565">
        <v>597.54126168929099</v>
      </c>
      <c r="G85565">
        <v>99.590210281548494</v>
      </c>
      <c r="H85565">
        <v>0</v>
      </c>
      <c r="I85565">
        <v>994.58226367259101</v>
      </c>
      <c r="J85565">
        <v>7.1480659499999897</v>
      </c>
      <c r="K85565">
        <v>30</v>
      </c>
      <c r="L85565" s="9">
        <f t="shared" si="1336"/>
        <v>0</v>
      </c>
      <c r="O85565" s="8">
        <v>45550</v>
      </c>
      <c r="P85565" s="7">
        <v>0.54652777777777772</v>
      </c>
    </row>
    <row r="85566" spans="1:16" x14ac:dyDescent="0.25">
      <c r="A85566" s="10">
        <v>45550.547222222223</v>
      </c>
      <c r="B85566" t="s">
        <v>14</v>
      </c>
      <c r="C85566">
        <v>100.53</v>
      </c>
      <c r="D85566">
        <v>7</v>
      </c>
      <c r="E85566" s="9">
        <v>1296.51100198328</v>
      </c>
      <c r="F85566">
        <v>698.07126168929096</v>
      </c>
      <c r="G85566">
        <v>99.724465955612999</v>
      </c>
      <c r="H85566">
        <v>0</v>
      </c>
      <c r="I85566">
        <v>994.58226367259101</v>
      </c>
      <c r="J85566">
        <v>10.02962505</v>
      </c>
      <c r="K85566">
        <v>30</v>
      </c>
      <c r="L85566" s="9">
        <f t="shared" si="1336"/>
        <v>0</v>
      </c>
      <c r="O85566" s="8">
        <v>45550</v>
      </c>
      <c r="P85566" s="7">
        <v>0.54722222222222228</v>
      </c>
    </row>
    <row r="85567" spans="1:16" x14ac:dyDescent="0.25">
      <c r="A85567" s="10">
        <v>45550.54791666667</v>
      </c>
      <c r="B85567" t="s">
        <v>14</v>
      </c>
      <c r="C85567">
        <v>101.773928571428</v>
      </c>
      <c r="D85567">
        <v>8</v>
      </c>
      <c r="E85567" s="9">
        <v>1194.7370734118499</v>
      </c>
      <c r="F85567">
        <v>799.84519026071905</v>
      </c>
      <c r="G85567">
        <v>99.980648782589896</v>
      </c>
      <c r="H85567">
        <v>0</v>
      </c>
      <c r="I85567">
        <v>994.58226367259101</v>
      </c>
      <c r="J85567">
        <v>10.056736549999901</v>
      </c>
      <c r="K85567">
        <v>30</v>
      </c>
      <c r="L85567" s="9">
        <f t="shared" si="1336"/>
        <v>0</v>
      </c>
      <c r="O85567" s="8">
        <v>45550</v>
      </c>
      <c r="P85567" s="7">
        <v>0.54791666666666672</v>
      </c>
    </row>
    <row r="85568" spans="1:16" x14ac:dyDescent="0.25">
      <c r="A85568" s="10">
        <v>45550.548611111109</v>
      </c>
      <c r="B85568" t="s">
        <v>14</v>
      </c>
      <c r="C85568">
        <v>100.748571428571</v>
      </c>
      <c r="D85568">
        <v>9</v>
      </c>
      <c r="E85568" s="9">
        <v>1093.98850198328</v>
      </c>
      <c r="F85568">
        <v>900.593761689291</v>
      </c>
      <c r="G85568">
        <v>100.06597352103201</v>
      </c>
      <c r="H85568">
        <v>0</v>
      </c>
      <c r="I85568">
        <v>994.58226367259101</v>
      </c>
      <c r="J85568">
        <v>12.103724649999901</v>
      </c>
      <c r="K85568">
        <v>30</v>
      </c>
      <c r="L85568" s="9">
        <f t="shared" si="1336"/>
        <v>0</v>
      </c>
      <c r="O85568" s="8">
        <v>45550</v>
      </c>
      <c r="P85568" s="7">
        <v>0.54861111111111116</v>
      </c>
    </row>
    <row r="85569" spans="1:16" x14ac:dyDescent="0.25">
      <c r="A85569" s="10">
        <v>45550.549305555556</v>
      </c>
      <c r="B85569" t="s">
        <v>14</v>
      </c>
      <c r="C85569">
        <v>100.282</v>
      </c>
      <c r="D85569">
        <v>10</v>
      </c>
      <c r="E85569" s="9">
        <v>993.70650198328701</v>
      </c>
      <c r="F85569">
        <v>1000.87576168929</v>
      </c>
      <c r="G85569">
        <v>100.087576168929</v>
      </c>
      <c r="H85569">
        <v>0</v>
      </c>
      <c r="I85569">
        <v>994.58226367259101</v>
      </c>
      <c r="J85569">
        <v>7.4583989500000003</v>
      </c>
      <c r="K85569">
        <v>30</v>
      </c>
      <c r="L85569" s="9">
        <f t="shared" si="1336"/>
        <v>0</v>
      </c>
      <c r="O85569" s="8">
        <v>45550</v>
      </c>
      <c r="P85569" s="7">
        <v>0.5493055555555556</v>
      </c>
    </row>
    <row r="85570" spans="1:16" x14ac:dyDescent="0.25">
      <c r="A85570" s="10">
        <v>45550.55</v>
      </c>
      <c r="B85570" t="s">
        <v>14</v>
      </c>
      <c r="C85570">
        <v>100.09125</v>
      </c>
      <c r="D85570">
        <v>11</v>
      </c>
      <c r="E85570" s="9">
        <v>893.61525198328695</v>
      </c>
      <c r="F85570">
        <v>1100.9670116892901</v>
      </c>
      <c r="G85570">
        <v>100.087910153571</v>
      </c>
      <c r="H85570">
        <v>0</v>
      </c>
      <c r="I85570">
        <v>994.58226367259101</v>
      </c>
      <c r="J85570">
        <v>6.1413532499999999</v>
      </c>
      <c r="K85570">
        <v>30</v>
      </c>
      <c r="L85570" s="9">
        <f t="shared" si="1336"/>
        <v>0</v>
      </c>
      <c r="O85570" s="8">
        <v>45550</v>
      </c>
      <c r="P85570" s="7">
        <v>0.55000000000000004</v>
      </c>
    </row>
    <row r="85571" spans="1:16" x14ac:dyDescent="0.25">
      <c r="A85571" s="10">
        <v>45550.550694444442</v>
      </c>
      <c r="B85571" t="s">
        <v>14</v>
      </c>
      <c r="C85571">
        <v>100.628461538461</v>
      </c>
      <c r="D85571">
        <v>12</v>
      </c>
      <c r="E85571" s="9">
        <v>792.98679044482503</v>
      </c>
      <c r="F85571">
        <v>1201.5954732277501</v>
      </c>
      <c r="G85571">
        <v>100.13295610231199</v>
      </c>
      <c r="H85571">
        <v>0</v>
      </c>
      <c r="I85571">
        <v>994.58226367259101</v>
      </c>
      <c r="J85571">
        <v>6.8698940499999903</v>
      </c>
      <c r="K85571">
        <v>30</v>
      </c>
      <c r="L85571" s="9">
        <f t="shared" ref="L85571:L85634" si="1337">IF(DAY(O85571 &lt;&gt; O85572), 1, 0)</f>
        <v>0</v>
      </c>
      <c r="O85571" s="8">
        <v>45550</v>
      </c>
      <c r="P85571" s="7">
        <v>0.55069444444444449</v>
      </c>
    </row>
    <row r="85572" spans="1:16" x14ac:dyDescent="0.25">
      <c r="A85572" s="10">
        <v>45550.551388888889</v>
      </c>
      <c r="B85572" t="s">
        <v>14</v>
      </c>
      <c r="C85572">
        <v>98.004499999999993</v>
      </c>
      <c r="D85572">
        <v>13</v>
      </c>
      <c r="E85572" s="9">
        <v>694.98229044482503</v>
      </c>
      <c r="F85572">
        <v>1299.5999732277501</v>
      </c>
      <c r="G85572">
        <v>99.969228709827107</v>
      </c>
      <c r="H85572">
        <v>0</v>
      </c>
      <c r="I85572">
        <v>994.58226367259101</v>
      </c>
      <c r="J85572">
        <v>1.5535994499999899</v>
      </c>
      <c r="K85572">
        <v>30</v>
      </c>
      <c r="L85572" s="9">
        <f t="shared" si="1337"/>
        <v>0</v>
      </c>
      <c r="O85572" s="8">
        <v>45550</v>
      </c>
      <c r="P85572" s="7">
        <v>0.55138888888888893</v>
      </c>
    </row>
    <row r="85573" spans="1:16" x14ac:dyDescent="0.25">
      <c r="A85573" s="10">
        <v>45550.551388888889</v>
      </c>
      <c r="B85573" t="s">
        <v>13</v>
      </c>
      <c r="C85573">
        <v>98.004499999999993</v>
      </c>
      <c r="D85573">
        <v>0</v>
      </c>
      <c r="E85573" s="9">
        <v>1969.04079044482</v>
      </c>
      <c r="F85573">
        <v>0</v>
      </c>
      <c r="G85573">
        <v>0</v>
      </c>
      <c r="H85573">
        <v>-25.5414732277527</v>
      </c>
      <c r="I85573">
        <v>969.04079044483899</v>
      </c>
      <c r="J85573">
        <v>-9.943676</v>
      </c>
      <c r="K85573">
        <v>30</v>
      </c>
      <c r="L85573" s="9">
        <f t="shared" si="1337"/>
        <v>1</v>
      </c>
      <c r="O85573" s="8">
        <v>45550</v>
      </c>
      <c r="P85573" s="7">
        <v>0.55138888888888893</v>
      </c>
    </row>
    <row r="85574" spans="1:16" x14ac:dyDescent="0.25">
      <c r="A85574" s="10">
        <v>45551.338194444441</v>
      </c>
      <c r="B85574" t="s">
        <v>11</v>
      </c>
      <c r="C85574">
        <v>71.344285714285704</v>
      </c>
      <c r="D85574">
        <v>0</v>
      </c>
      <c r="E85574" s="9">
        <v>1969.04079044482</v>
      </c>
      <c r="F85574">
        <v>0</v>
      </c>
      <c r="G85574">
        <v>0</v>
      </c>
      <c r="H85574">
        <v>0</v>
      </c>
      <c r="I85574">
        <v>969.04079044483899</v>
      </c>
      <c r="J85574">
        <v>33.547309999999896</v>
      </c>
      <c r="K85574">
        <v>30</v>
      </c>
      <c r="L85574" s="9">
        <f t="shared" si="1337"/>
        <v>0</v>
      </c>
      <c r="O85574" s="8">
        <v>45551</v>
      </c>
      <c r="P85574" s="7">
        <v>0.33819444444444446</v>
      </c>
    </row>
    <row r="85575" spans="1:16" x14ac:dyDescent="0.25">
      <c r="A85575" s="10">
        <v>45551.339583333334</v>
      </c>
      <c r="B85575" t="s">
        <v>14</v>
      </c>
      <c r="C85575">
        <v>70.743333333333297</v>
      </c>
      <c r="D85575">
        <v>1</v>
      </c>
      <c r="E85575" s="9">
        <v>1898.2974571114901</v>
      </c>
      <c r="F85575">
        <v>70.743333333333297</v>
      </c>
      <c r="G85575">
        <v>70.743333333333297</v>
      </c>
      <c r="H85575">
        <v>0</v>
      </c>
      <c r="I85575">
        <v>969.04079044483899</v>
      </c>
      <c r="J85575">
        <v>18.047967499999899</v>
      </c>
      <c r="K85575">
        <v>30</v>
      </c>
      <c r="L85575" s="9">
        <f t="shared" si="1337"/>
        <v>0</v>
      </c>
      <c r="O85575" s="8">
        <v>45551</v>
      </c>
      <c r="P85575" s="7">
        <v>0.33958333333333335</v>
      </c>
    </row>
    <row r="85576" spans="1:16" x14ac:dyDescent="0.25">
      <c r="A85576" s="10">
        <v>45551.345138888886</v>
      </c>
      <c r="B85576" t="s">
        <v>14</v>
      </c>
      <c r="C85576">
        <v>70.989999999999995</v>
      </c>
      <c r="D85576">
        <v>2</v>
      </c>
      <c r="E85576" s="9">
        <v>1827.3074571114901</v>
      </c>
      <c r="F85576">
        <v>141.73333333333301</v>
      </c>
      <c r="G85576">
        <v>70.866666666666603</v>
      </c>
      <c r="H85576">
        <v>0</v>
      </c>
      <c r="I85576">
        <v>969.04079044483899</v>
      </c>
      <c r="J85576">
        <v>14.336809333333299</v>
      </c>
      <c r="K85576">
        <v>30</v>
      </c>
      <c r="L85576" s="9">
        <f t="shared" si="1337"/>
        <v>0</v>
      </c>
      <c r="O85576" s="8">
        <v>45551</v>
      </c>
      <c r="P85576" s="7">
        <v>0.34513888888888888</v>
      </c>
    </row>
    <row r="85577" spans="1:16" x14ac:dyDescent="0.25">
      <c r="A85577" s="10">
        <v>45551.347222222219</v>
      </c>
      <c r="B85577" t="s">
        <v>13</v>
      </c>
      <c r="C85577">
        <v>72.448999999999998</v>
      </c>
      <c r="D85577">
        <v>0</v>
      </c>
      <c r="E85577" s="9">
        <v>1972.20545711149</v>
      </c>
      <c r="F85577">
        <v>0</v>
      </c>
      <c r="G85577">
        <v>0</v>
      </c>
      <c r="H85577">
        <v>3.1646666666666698</v>
      </c>
      <c r="I85577">
        <v>972.20545711150498</v>
      </c>
      <c r="J85577">
        <v>-0.55701550000000299</v>
      </c>
      <c r="K85577">
        <v>30</v>
      </c>
      <c r="L85577" s="9">
        <f t="shared" si="1337"/>
        <v>0</v>
      </c>
      <c r="O85577" s="8">
        <v>45551</v>
      </c>
      <c r="P85577" s="7">
        <v>0.34722222222222221</v>
      </c>
    </row>
    <row r="85578" spans="1:16" x14ac:dyDescent="0.25">
      <c r="A85578" s="10">
        <v>45551.349305555559</v>
      </c>
      <c r="B85578" t="s">
        <v>12</v>
      </c>
      <c r="C85578">
        <v>71</v>
      </c>
      <c r="D85578">
        <v>-1</v>
      </c>
      <c r="E85578" s="9">
        <v>2043.20545711149</v>
      </c>
      <c r="F85578">
        <v>-71</v>
      </c>
      <c r="G85578">
        <v>71</v>
      </c>
      <c r="H85578">
        <v>0</v>
      </c>
      <c r="I85578">
        <v>972.20545711150498</v>
      </c>
      <c r="J85578">
        <v>-0.83753440000000201</v>
      </c>
      <c r="K85578">
        <v>30</v>
      </c>
      <c r="L85578" s="9">
        <f t="shared" si="1337"/>
        <v>0</v>
      </c>
      <c r="O85578" s="8">
        <v>45551</v>
      </c>
      <c r="P85578" s="7">
        <v>0.34930555555555554</v>
      </c>
    </row>
    <row r="85579" spans="1:16" x14ac:dyDescent="0.25">
      <c r="A85579" s="10">
        <v>45551.350694444445</v>
      </c>
      <c r="B85579" t="s">
        <v>12</v>
      </c>
      <c r="C85579">
        <v>71</v>
      </c>
      <c r="D85579">
        <v>-2</v>
      </c>
      <c r="E85579" s="9">
        <v>2114.20545711149</v>
      </c>
      <c r="F85579">
        <v>-142</v>
      </c>
      <c r="G85579">
        <v>71</v>
      </c>
      <c r="H85579">
        <v>0</v>
      </c>
      <c r="I85579">
        <v>972.20545711150498</v>
      </c>
      <c r="J85579">
        <v>-3.72046083333333</v>
      </c>
      <c r="K85579">
        <v>30</v>
      </c>
      <c r="L85579" s="9">
        <f t="shared" si="1337"/>
        <v>0</v>
      </c>
      <c r="O85579" s="8">
        <v>45551</v>
      </c>
      <c r="P85579" s="7">
        <v>0.35069444444444442</v>
      </c>
    </row>
    <row r="85580" spans="1:16" x14ac:dyDescent="0.25">
      <c r="A85580" s="10">
        <v>45551.351388888892</v>
      </c>
      <c r="B85580" t="s">
        <v>12</v>
      </c>
      <c r="C85580">
        <v>71</v>
      </c>
      <c r="D85580">
        <v>-3</v>
      </c>
      <c r="E85580" s="9">
        <v>2185.20545711149</v>
      </c>
      <c r="F85580">
        <v>-213</v>
      </c>
      <c r="G85580">
        <v>71</v>
      </c>
      <c r="H85580">
        <v>0</v>
      </c>
      <c r="I85580">
        <v>972.20545711150498</v>
      </c>
      <c r="J85580">
        <v>-4.1846525714285701</v>
      </c>
      <c r="K85580">
        <v>30</v>
      </c>
      <c r="L85580" s="9">
        <f t="shared" si="1337"/>
        <v>0</v>
      </c>
      <c r="O85580" s="8">
        <v>45551</v>
      </c>
      <c r="P85580" s="7">
        <v>0.35138888888888886</v>
      </c>
    </row>
    <row r="85581" spans="1:16" x14ac:dyDescent="0.25">
      <c r="A85581" s="10">
        <v>45551.352083333331</v>
      </c>
      <c r="B85581" t="s">
        <v>12</v>
      </c>
      <c r="C85581">
        <v>70.67</v>
      </c>
      <c r="D85581">
        <v>-4</v>
      </c>
      <c r="E85581" s="9">
        <v>2255.8754571114901</v>
      </c>
      <c r="F85581">
        <v>-283.67</v>
      </c>
      <c r="G85581">
        <v>70.917500000000004</v>
      </c>
      <c r="H85581">
        <v>0</v>
      </c>
      <c r="I85581">
        <v>972.20545711150498</v>
      </c>
      <c r="J85581">
        <v>-3.5418272499999999</v>
      </c>
      <c r="K85581">
        <v>30</v>
      </c>
      <c r="L85581" s="9">
        <f t="shared" si="1337"/>
        <v>0</v>
      </c>
      <c r="O85581" s="8">
        <v>45551</v>
      </c>
      <c r="P85581" s="7">
        <v>0.35208333333333336</v>
      </c>
    </row>
    <row r="85582" spans="1:16" x14ac:dyDescent="0.25">
      <c r="A85582" s="10">
        <v>45551.352777777778</v>
      </c>
      <c r="B85582" t="s">
        <v>12</v>
      </c>
      <c r="C85582">
        <v>70.67</v>
      </c>
      <c r="D85582">
        <v>-5</v>
      </c>
      <c r="E85582" s="9">
        <v>2326.5454571114901</v>
      </c>
      <c r="F85582">
        <v>-354.34</v>
      </c>
      <c r="G85582">
        <v>70.867999999999995</v>
      </c>
      <c r="H85582">
        <v>0</v>
      </c>
      <c r="I85582">
        <v>972.20545711150498</v>
      </c>
      <c r="J85582">
        <v>-3.3429582222222201</v>
      </c>
      <c r="K85582">
        <v>30</v>
      </c>
      <c r="L85582" s="9">
        <f t="shared" si="1337"/>
        <v>0</v>
      </c>
      <c r="O85582" s="8">
        <v>45551</v>
      </c>
      <c r="P85582" s="7">
        <v>0.3527777777777778</v>
      </c>
    </row>
    <row r="85583" spans="1:16" x14ac:dyDescent="0.25">
      <c r="A85583" s="10">
        <v>45551.353472222225</v>
      </c>
      <c r="B85583" t="s">
        <v>12</v>
      </c>
      <c r="C85583">
        <v>69.25</v>
      </c>
      <c r="D85583">
        <v>-6</v>
      </c>
      <c r="E85583" s="9">
        <v>2395.7954571114901</v>
      </c>
      <c r="F85583">
        <v>-423.59</v>
      </c>
      <c r="G85583">
        <v>70.598333333333301</v>
      </c>
      <c r="H85583">
        <v>0</v>
      </c>
      <c r="I85583">
        <v>972.20545711150498</v>
      </c>
      <c r="J85583">
        <v>-0.59138640000000198</v>
      </c>
      <c r="K85583">
        <v>30</v>
      </c>
      <c r="L85583" s="9">
        <f t="shared" si="1337"/>
        <v>0</v>
      </c>
      <c r="O85583" s="8">
        <v>45551</v>
      </c>
      <c r="P85583" s="7">
        <v>0.35347222222222224</v>
      </c>
    </row>
    <row r="85584" spans="1:16" x14ac:dyDescent="0.25">
      <c r="A85584" s="10">
        <v>45551.354166666664</v>
      </c>
      <c r="B85584" t="s">
        <v>12</v>
      </c>
      <c r="C85584">
        <v>70.992499999999893</v>
      </c>
      <c r="D85584">
        <v>-7</v>
      </c>
      <c r="E85584" s="9">
        <v>2466.78795711149</v>
      </c>
      <c r="F85584">
        <v>-494.58249999999998</v>
      </c>
      <c r="G85584">
        <v>70.654642857142804</v>
      </c>
      <c r="H85584">
        <v>0</v>
      </c>
      <c r="I85584">
        <v>972.20545711150498</v>
      </c>
      <c r="J85584">
        <v>-3.7737625000000001</v>
      </c>
      <c r="K85584">
        <v>30</v>
      </c>
      <c r="L85584" s="9">
        <f t="shared" si="1337"/>
        <v>0</v>
      </c>
      <c r="O85584" s="8">
        <v>45551</v>
      </c>
      <c r="P85584" s="7">
        <v>0.35416666666666669</v>
      </c>
    </row>
    <row r="85585" spans="1:16" x14ac:dyDescent="0.25">
      <c r="A85585" s="10">
        <v>45551.354861111111</v>
      </c>
      <c r="B85585" t="s">
        <v>12</v>
      </c>
      <c r="C85585">
        <v>73.092500000000001</v>
      </c>
      <c r="D85585">
        <v>-8</v>
      </c>
      <c r="E85585" s="9">
        <v>2539.8804571114902</v>
      </c>
      <c r="F85585">
        <v>-567.67499999999995</v>
      </c>
      <c r="G85585">
        <v>70.959374999999994</v>
      </c>
      <c r="H85585">
        <v>0</v>
      </c>
      <c r="I85585">
        <v>972.20545711150498</v>
      </c>
      <c r="J85585">
        <v>-4.4734180400000003</v>
      </c>
      <c r="K85585">
        <v>30</v>
      </c>
      <c r="L85585" s="9">
        <f t="shared" si="1337"/>
        <v>0</v>
      </c>
      <c r="O85585" s="8">
        <v>45551</v>
      </c>
      <c r="P85585" s="7">
        <v>0.35486111111111113</v>
      </c>
    </row>
    <row r="85586" spans="1:16" x14ac:dyDescent="0.25">
      <c r="A85586" s="10">
        <v>45551.359722222223</v>
      </c>
      <c r="B85586" t="s">
        <v>12</v>
      </c>
      <c r="C85586">
        <v>74.58</v>
      </c>
      <c r="D85586">
        <v>-9</v>
      </c>
      <c r="E85586" s="9">
        <v>2614.4604571114901</v>
      </c>
      <c r="F85586">
        <v>-642.255</v>
      </c>
      <c r="G85586">
        <v>71.361666666666594</v>
      </c>
      <c r="H85586">
        <v>0</v>
      </c>
      <c r="I85586">
        <v>972.20545711150498</v>
      </c>
      <c r="J85586">
        <v>-3.31403494</v>
      </c>
      <c r="K85586">
        <v>30</v>
      </c>
      <c r="L85586" s="9">
        <f t="shared" si="1337"/>
        <v>0</v>
      </c>
      <c r="O85586" s="8">
        <v>45551</v>
      </c>
      <c r="P85586" s="7">
        <v>0.35972222222222222</v>
      </c>
    </row>
    <row r="85587" spans="1:16" x14ac:dyDescent="0.25">
      <c r="A85587" s="10">
        <v>45551.362500000003</v>
      </c>
      <c r="B85587" t="s">
        <v>13</v>
      </c>
      <c r="C85587">
        <v>74.056250000000006</v>
      </c>
      <c r="D85587">
        <v>0</v>
      </c>
      <c r="E85587" s="9">
        <v>1947.9542071114899</v>
      </c>
      <c r="F85587">
        <v>0</v>
      </c>
      <c r="G85587">
        <v>0</v>
      </c>
      <c r="H85587">
        <v>-24.251249999999899</v>
      </c>
      <c r="I85587">
        <v>947.95420711150496</v>
      </c>
      <c r="J85587">
        <v>2.0452963599999898</v>
      </c>
      <c r="K85587">
        <v>30</v>
      </c>
      <c r="L85587" s="9">
        <f t="shared" si="1337"/>
        <v>0</v>
      </c>
      <c r="O85587" s="8">
        <v>45551</v>
      </c>
      <c r="P85587" s="7">
        <v>0.36249999999999999</v>
      </c>
    </row>
    <row r="85588" spans="1:16" x14ac:dyDescent="0.25">
      <c r="A85588" s="10">
        <v>45551.373611111114</v>
      </c>
      <c r="B85588" t="s">
        <v>14</v>
      </c>
      <c r="C85588">
        <v>75.151111111111106</v>
      </c>
      <c r="D85588">
        <v>1</v>
      </c>
      <c r="E85588" s="9">
        <v>1872.80309600038</v>
      </c>
      <c r="F85588">
        <v>75.151111111111106</v>
      </c>
      <c r="G85588">
        <v>75.151111111111106</v>
      </c>
      <c r="H85588">
        <v>0</v>
      </c>
      <c r="I85588">
        <v>947.95420711150496</v>
      </c>
      <c r="J85588">
        <v>2.3951945199999898</v>
      </c>
      <c r="K85588">
        <v>30</v>
      </c>
      <c r="L85588" s="9">
        <f t="shared" si="1337"/>
        <v>0</v>
      </c>
      <c r="O85588" s="8">
        <v>45551</v>
      </c>
      <c r="P85588" s="7">
        <v>0.37361111111111112</v>
      </c>
    </row>
    <row r="85589" spans="1:16" x14ac:dyDescent="0.25">
      <c r="A85589" s="10">
        <v>45551.375</v>
      </c>
      <c r="B85589" t="s">
        <v>14</v>
      </c>
      <c r="C85589">
        <v>71.265333333333302</v>
      </c>
      <c r="D85589">
        <v>2</v>
      </c>
      <c r="E85589" s="9">
        <v>1801.5377626670399</v>
      </c>
      <c r="F85589">
        <v>146.41644444444401</v>
      </c>
      <c r="G85589">
        <v>73.208222222222204</v>
      </c>
      <c r="H85589">
        <v>0</v>
      </c>
      <c r="I85589">
        <v>947.95420711150496</v>
      </c>
      <c r="J85589">
        <v>1.9110767199999901</v>
      </c>
      <c r="K85589">
        <v>30</v>
      </c>
      <c r="L85589" s="9">
        <f t="shared" si="1337"/>
        <v>0</v>
      </c>
      <c r="O85589" s="8">
        <v>45551</v>
      </c>
      <c r="P85589" s="7">
        <v>0.375</v>
      </c>
    </row>
    <row r="85590" spans="1:16" x14ac:dyDescent="0.25">
      <c r="A85590" s="10">
        <v>45551.379861111112</v>
      </c>
      <c r="B85590" t="s">
        <v>14</v>
      </c>
      <c r="C85590">
        <v>72.685000000000002</v>
      </c>
      <c r="D85590">
        <v>3</v>
      </c>
      <c r="E85590" s="9">
        <v>1728.85276266704</v>
      </c>
      <c r="F85590">
        <v>219.10144444444401</v>
      </c>
      <c r="G85590">
        <v>73.033814814814804</v>
      </c>
      <c r="H85590">
        <v>0</v>
      </c>
      <c r="I85590">
        <v>947.95420711150496</v>
      </c>
      <c r="J85590">
        <v>2.55872231999999</v>
      </c>
      <c r="K85590">
        <v>30</v>
      </c>
      <c r="L85590" s="9">
        <f t="shared" si="1337"/>
        <v>0</v>
      </c>
      <c r="O85590" s="8">
        <v>45551</v>
      </c>
      <c r="P85590" s="7">
        <v>0.37986111111111109</v>
      </c>
    </row>
    <row r="85591" spans="1:16" x14ac:dyDescent="0.25">
      <c r="A85591" s="10">
        <v>45551.382638888892</v>
      </c>
      <c r="B85591" t="s">
        <v>13</v>
      </c>
      <c r="C85591">
        <v>71.5</v>
      </c>
      <c r="D85591">
        <v>0</v>
      </c>
      <c r="E85591" s="9">
        <v>1943.35276266704</v>
      </c>
      <c r="F85591">
        <v>0</v>
      </c>
      <c r="G85591">
        <v>0</v>
      </c>
      <c r="H85591">
        <v>-4.6014444444444296</v>
      </c>
      <c r="I85591">
        <v>943.35276266706103</v>
      </c>
      <c r="J85591">
        <v>-0.73211938000000099</v>
      </c>
      <c r="K85591">
        <v>30</v>
      </c>
      <c r="L85591" s="9">
        <f t="shared" si="1337"/>
        <v>0</v>
      </c>
      <c r="O85591" s="8">
        <v>45551</v>
      </c>
      <c r="P85591" s="7">
        <v>0.38263888888888886</v>
      </c>
    </row>
    <row r="85592" spans="1:16" x14ac:dyDescent="0.25">
      <c r="A85592" s="10">
        <v>45551.388194444444</v>
      </c>
      <c r="B85592" t="s">
        <v>12</v>
      </c>
      <c r="C85592">
        <v>71.180000000000007</v>
      </c>
      <c r="D85592">
        <v>-1</v>
      </c>
      <c r="E85592" s="9">
        <v>2014.5327626670401</v>
      </c>
      <c r="F85592">
        <v>-71.180000000000007</v>
      </c>
      <c r="G85592">
        <v>71.180000000000007</v>
      </c>
      <c r="H85592">
        <v>0</v>
      </c>
      <c r="I85592">
        <v>943.35276266706103</v>
      </c>
      <c r="J85592">
        <v>-1.00536078</v>
      </c>
      <c r="K85592">
        <v>30</v>
      </c>
      <c r="L85592" s="9">
        <f t="shared" si="1337"/>
        <v>0</v>
      </c>
      <c r="O85592" s="8">
        <v>45551</v>
      </c>
      <c r="P85592" s="7">
        <v>0.38819444444444445</v>
      </c>
    </row>
    <row r="85593" spans="1:16" x14ac:dyDescent="0.25">
      <c r="A85593" s="10">
        <v>45551.395138888889</v>
      </c>
      <c r="B85593" t="s">
        <v>12</v>
      </c>
      <c r="C85593">
        <v>70.91</v>
      </c>
      <c r="D85593">
        <v>-2</v>
      </c>
      <c r="E85593" s="9">
        <v>2085.4427626670399</v>
      </c>
      <c r="F85593">
        <v>-142.09</v>
      </c>
      <c r="G85593">
        <v>71.045000000000002</v>
      </c>
      <c r="H85593">
        <v>0</v>
      </c>
      <c r="I85593">
        <v>943.35276266706103</v>
      </c>
      <c r="J85593">
        <v>-1.8276051799999999</v>
      </c>
      <c r="K85593">
        <v>30</v>
      </c>
      <c r="L85593" s="9">
        <f t="shared" si="1337"/>
        <v>0</v>
      </c>
      <c r="O85593" s="8">
        <v>45551</v>
      </c>
      <c r="P85593" s="7">
        <v>0.39513888888888887</v>
      </c>
    </row>
    <row r="85594" spans="1:16" x14ac:dyDescent="0.25">
      <c r="A85594" s="10">
        <v>45551.399305555555</v>
      </c>
      <c r="B85594" t="s">
        <v>12</v>
      </c>
      <c r="C85594">
        <v>70.853999999999999</v>
      </c>
      <c r="D85594">
        <v>-3</v>
      </c>
      <c r="E85594" s="9">
        <v>2156.2967626670402</v>
      </c>
      <c r="F85594">
        <v>-212.94399999999999</v>
      </c>
      <c r="G85594">
        <v>70.981333333333296</v>
      </c>
      <c r="H85594">
        <v>0</v>
      </c>
      <c r="I85594">
        <v>943.35276266706103</v>
      </c>
      <c r="J85594">
        <v>-2.2616101799999999</v>
      </c>
      <c r="K85594">
        <v>30</v>
      </c>
      <c r="L85594" s="9">
        <f t="shared" si="1337"/>
        <v>0</v>
      </c>
      <c r="O85594" s="8">
        <v>45551</v>
      </c>
      <c r="P85594" s="7">
        <v>0.39930555555555558</v>
      </c>
    </row>
    <row r="85595" spans="1:16" x14ac:dyDescent="0.25">
      <c r="A85595" s="10">
        <v>45551.400694444441</v>
      </c>
      <c r="B85595" t="s">
        <v>12</v>
      </c>
      <c r="C85595">
        <v>71.422727272727201</v>
      </c>
      <c r="D85595">
        <v>-4</v>
      </c>
      <c r="E85595" s="9">
        <v>2227.71948993977</v>
      </c>
      <c r="F85595">
        <v>-284.36672727272702</v>
      </c>
      <c r="G85595">
        <v>71.091681818181797</v>
      </c>
      <c r="H85595">
        <v>0</v>
      </c>
      <c r="I85595">
        <v>943.35276266706103</v>
      </c>
      <c r="J85595">
        <v>-1.95955254</v>
      </c>
      <c r="K85595">
        <v>30</v>
      </c>
      <c r="L85595" s="9">
        <f t="shared" si="1337"/>
        <v>0</v>
      </c>
      <c r="O85595" s="8">
        <v>45551</v>
      </c>
      <c r="P85595" s="7">
        <v>0.40069444444444446</v>
      </c>
    </row>
    <row r="85596" spans="1:16" x14ac:dyDescent="0.25">
      <c r="A85596" s="10">
        <v>45551.402777777781</v>
      </c>
      <c r="B85596" t="s">
        <v>12</v>
      </c>
      <c r="C85596">
        <v>71.703999999999994</v>
      </c>
      <c r="D85596">
        <v>-5</v>
      </c>
      <c r="E85596" s="9">
        <v>2299.4234899397702</v>
      </c>
      <c r="F85596">
        <v>-356.07072727272703</v>
      </c>
      <c r="G85596">
        <v>71.214145454545402</v>
      </c>
      <c r="H85596">
        <v>0</v>
      </c>
      <c r="I85596">
        <v>943.35276266706103</v>
      </c>
      <c r="J85596">
        <v>-4.16191274</v>
      </c>
      <c r="K85596">
        <v>30</v>
      </c>
      <c r="L85596" s="9">
        <f t="shared" si="1337"/>
        <v>0</v>
      </c>
      <c r="O85596" s="8">
        <v>45551</v>
      </c>
      <c r="P85596" s="7">
        <v>0.40277777777777779</v>
      </c>
    </row>
    <row r="85597" spans="1:16" x14ac:dyDescent="0.25">
      <c r="A85597" s="10">
        <v>45551.404166666667</v>
      </c>
      <c r="B85597" t="s">
        <v>12</v>
      </c>
      <c r="C85597">
        <v>72.346666666666593</v>
      </c>
      <c r="D85597">
        <v>-6</v>
      </c>
      <c r="E85597" s="9">
        <v>2371.7701566064402</v>
      </c>
      <c r="F85597">
        <v>-428.417393939394</v>
      </c>
      <c r="G85597">
        <v>71.402898989899001</v>
      </c>
      <c r="H85597">
        <v>0</v>
      </c>
      <c r="I85597">
        <v>943.35276266706103</v>
      </c>
      <c r="J85597">
        <v>-5.5478374400000003</v>
      </c>
      <c r="K85597">
        <v>30</v>
      </c>
      <c r="L85597" s="9">
        <f t="shared" si="1337"/>
        <v>0</v>
      </c>
      <c r="O85597" s="8">
        <v>45551</v>
      </c>
      <c r="P85597" s="7">
        <v>0.40416666666666667</v>
      </c>
    </row>
    <row r="85598" spans="1:16" x14ac:dyDescent="0.25">
      <c r="A85598" s="10">
        <v>45551.407638888886</v>
      </c>
      <c r="B85598" t="s">
        <v>12</v>
      </c>
      <c r="C85598">
        <v>71.61</v>
      </c>
      <c r="D85598">
        <v>-7</v>
      </c>
      <c r="E85598" s="9">
        <v>2443.3801566064399</v>
      </c>
      <c r="F85598">
        <v>-500.02739393939402</v>
      </c>
      <c r="G85598">
        <v>71.432484848484805</v>
      </c>
      <c r="H85598">
        <v>0</v>
      </c>
      <c r="I85598">
        <v>943.35276266706103</v>
      </c>
      <c r="J85598">
        <v>-4.0268220000000001</v>
      </c>
      <c r="K85598">
        <v>30</v>
      </c>
      <c r="L85598" s="9">
        <f t="shared" si="1337"/>
        <v>0</v>
      </c>
      <c r="O85598" s="8">
        <v>45551</v>
      </c>
      <c r="P85598" s="7">
        <v>0.40763888888888888</v>
      </c>
    </row>
    <row r="85599" spans="1:16" x14ac:dyDescent="0.25">
      <c r="A85599" s="10">
        <v>45551.413194444445</v>
      </c>
      <c r="B85599" t="s">
        <v>12</v>
      </c>
      <c r="C85599">
        <v>71.188571428571393</v>
      </c>
      <c r="D85599">
        <v>-8</v>
      </c>
      <c r="E85599" s="9">
        <v>2514.5687280350098</v>
      </c>
      <c r="F85599">
        <v>-571.21596536796505</v>
      </c>
      <c r="G85599">
        <v>71.401995670995603</v>
      </c>
      <c r="H85599">
        <v>0</v>
      </c>
      <c r="I85599">
        <v>943.35276266706103</v>
      </c>
      <c r="J85599">
        <v>-4.69603000000006E-2</v>
      </c>
      <c r="K85599">
        <v>30</v>
      </c>
      <c r="L85599" s="9">
        <f t="shared" si="1337"/>
        <v>0</v>
      </c>
      <c r="O85599" s="8">
        <v>45551</v>
      </c>
      <c r="P85599" s="7">
        <v>0.41319444444444442</v>
      </c>
    </row>
    <row r="85600" spans="1:16" x14ac:dyDescent="0.25">
      <c r="A85600" s="10">
        <v>45551.416666666664</v>
      </c>
      <c r="B85600" t="s">
        <v>13</v>
      </c>
      <c r="C85600">
        <v>68.81</v>
      </c>
      <c r="D85600">
        <v>0</v>
      </c>
      <c r="E85600" s="9">
        <v>1964.08872803501</v>
      </c>
      <c r="F85600">
        <v>0</v>
      </c>
      <c r="G85600">
        <v>0</v>
      </c>
      <c r="H85600">
        <v>20.735965367965299</v>
      </c>
      <c r="I85600">
        <v>964.08872803502595</v>
      </c>
      <c r="J85600">
        <v>0.26298159999999898</v>
      </c>
      <c r="K85600">
        <v>30</v>
      </c>
      <c r="L85600" s="9">
        <f t="shared" si="1337"/>
        <v>0</v>
      </c>
      <c r="O85600" s="8">
        <v>45551</v>
      </c>
      <c r="P85600" s="7">
        <v>0.41666666666666669</v>
      </c>
    </row>
    <row r="85601" spans="1:16" x14ac:dyDescent="0.25">
      <c r="A85601" s="10">
        <v>45551.417361111111</v>
      </c>
      <c r="B85601" t="s">
        <v>14</v>
      </c>
      <c r="C85601">
        <v>68.801249999999996</v>
      </c>
      <c r="D85601">
        <v>1</v>
      </c>
      <c r="E85601" s="9">
        <v>1895.2874780350101</v>
      </c>
      <c r="F85601">
        <v>68.801249999999996</v>
      </c>
      <c r="G85601">
        <v>68.801249999999996</v>
      </c>
      <c r="H85601">
        <v>0</v>
      </c>
      <c r="I85601">
        <v>964.08872803502595</v>
      </c>
      <c r="J85601">
        <v>5.2336073000000001</v>
      </c>
      <c r="K85601">
        <v>30</v>
      </c>
      <c r="L85601" s="9">
        <f t="shared" si="1337"/>
        <v>0</v>
      </c>
      <c r="O85601" s="8">
        <v>45551</v>
      </c>
      <c r="P85601" s="7">
        <v>0.41736111111111113</v>
      </c>
    </row>
    <row r="85602" spans="1:16" x14ac:dyDescent="0.25">
      <c r="A85602" s="10">
        <v>45551.419444444444</v>
      </c>
      <c r="B85602" t="s">
        <v>14</v>
      </c>
      <c r="C85602">
        <v>68.801249999999996</v>
      </c>
      <c r="D85602">
        <v>2</v>
      </c>
      <c r="E85602" s="9">
        <v>1826.4862280350101</v>
      </c>
      <c r="F85602">
        <v>137.60249999999999</v>
      </c>
      <c r="G85602">
        <v>68.801249999999996</v>
      </c>
      <c r="H85602">
        <v>0</v>
      </c>
      <c r="I85602">
        <v>964.08872803502595</v>
      </c>
      <c r="J85602">
        <v>6.3763302999999896</v>
      </c>
      <c r="K85602">
        <v>30</v>
      </c>
      <c r="L85602" s="9">
        <f t="shared" si="1337"/>
        <v>0</v>
      </c>
      <c r="O85602" s="8">
        <v>45551</v>
      </c>
      <c r="P85602" s="7">
        <v>0.41944444444444445</v>
      </c>
    </row>
    <row r="85603" spans="1:16" x14ac:dyDescent="0.25">
      <c r="A85603" s="10">
        <v>45551.42083333333</v>
      </c>
      <c r="B85603" t="s">
        <v>14</v>
      </c>
      <c r="C85603">
        <v>70.55</v>
      </c>
      <c r="D85603">
        <v>3</v>
      </c>
      <c r="E85603" s="9">
        <v>1755.9362280350099</v>
      </c>
      <c r="F85603">
        <v>208.15249999999901</v>
      </c>
      <c r="G85603">
        <v>69.384166666666601</v>
      </c>
      <c r="H85603">
        <v>0</v>
      </c>
      <c r="I85603">
        <v>964.08872803502595</v>
      </c>
      <c r="J85603">
        <v>6.1281202999999902</v>
      </c>
      <c r="K85603">
        <v>30</v>
      </c>
      <c r="L85603" s="9">
        <f t="shared" si="1337"/>
        <v>0</v>
      </c>
      <c r="O85603" s="8">
        <v>45551</v>
      </c>
      <c r="P85603" s="7">
        <v>0.42083333333333334</v>
      </c>
    </row>
    <row r="85604" spans="1:16" x14ac:dyDescent="0.25">
      <c r="A85604" s="10">
        <v>45551.423611111109</v>
      </c>
      <c r="B85604" t="s">
        <v>14</v>
      </c>
      <c r="C85604">
        <v>68.8</v>
      </c>
      <c r="D85604">
        <v>4</v>
      </c>
      <c r="E85604" s="9">
        <v>1687.1362280350099</v>
      </c>
      <c r="F85604">
        <v>276.95249999999999</v>
      </c>
      <c r="G85604">
        <v>69.238124999999997</v>
      </c>
      <c r="H85604">
        <v>0</v>
      </c>
      <c r="I85604">
        <v>964.08872803502595</v>
      </c>
      <c r="J85604">
        <v>2.6180045999999901</v>
      </c>
      <c r="K85604">
        <v>30</v>
      </c>
      <c r="L85604" s="9">
        <f t="shared" si="1337"/>
        <v>0</v>
      </c>
      <c r="O85604" s="8">
        <v>45551</v>
      </c>
      <c r="P85604" s="7">
        <v>0.4236111111111111</v>
      </c>
    </row>
    <row r="85605" spans="1:16" x14ac:dyDescent="0.25">
      <c r="A85605" s="10">
        <v>45551.425000000003</v>
      </c>
      <c r="B85605" t="s">
        <v>14</v>
      </c>
      <c r="C85605">
        <v>68.8</v>
      </c>
      <c r="D85605">
        <v>5</v>
      </c>
      <c r="E85605" s="9">
        <v>1618.33622803501</v>
      </c>
      <c r="F85605">
        <v>345.7525</v>
      </c>
      <c r="G85605">
        <v>69.150499999999994</v>
      </c>
      <c r="H85605">
        <v>0</v>
      </c>
      <c r="I85605">
        <v>964.08872803502595</v>
      </c>
      <c r="J85605">
        <v>1.2737719999999899</v>
      </c>
      <c r="K85605">
        <v>30</v>
      </c>
      <c r="L85605" s="9">
        <f t="shared" si="1337"/>
        <v>0</v>
      </c>
      <c r="O85605" s="8">
        <v>45551</v>
      </c>
      <c r="P85605" s="7">
        <v>0.42499999999999999</v>
      </c>
    </row>
    <row r="85606" spans="1:16" x14ac:dyDescent="0.25">
      <c r="A85606" s="10">
        <v>45551.427083333336</v>
      </c>
      <c r="B85606" t="s">
        <v>14</v>
      </c>
      <c r="C85606">
        <v>70.349999999999994</v>
      </c>
      <c r="D85606">
        <v>6</v>
      </c>
      <c r="E85606" s="9">
        <v>1547.9862280350101</v>
      </c>
      <c r="F85606">
        <v>416.102499999999</v>
      </c>
      <c r="G85606">
        <v>69.350416666666604</v>
      </c>
      <c r="H85606">
        <v>0</v>
      </c>
      <c r="I85606">
        <v>964.08872803502595</v>
      </c>
      <c r="J85606">
        <v>3.7694392999999899</v>
      </c>
      <c r="K85606">
        <v>30</v>
      </c>
      <c r="L85606" s="9">
        <f t="shared" si="1337"/>
        <v>0</v>
      </c>
      <c r="O85606" s="8">
        <v>45551</v>
      </c>
      <c r="P85606" s="7">
        <v>0.42708333333333331</v>
      </c>
    </row>
    <row r="85607" spans="1:16" x14ac:dyDescent="0.25">
      <c r="A85607" s="10">
        <v>45551.427777777775</v>
      </c>
      <c r="B85607" t="s">
        <v>14</v>
      </c>
      <c r="C85607">
        <v>71.2</v>
      </c>
      <c r="D85607">
        <v>7</v>
      </c>
      <c r="E85607" s="9">
        <v>1476.78622803501</v>
      </c>
      <c r="F85607">
        <v>487.30249999999899</v>
      </c>
      <c r="G85607">
        <v>69.614642857142798</v>
      </c>
      <c r="H85607">
        <v>0</v>
      </c>
      <c r="I85607">
        <v>964.08872803502595</v>
      </c>
      <c r="J85607">
        <v>3.6360636999999998</v>
      </c>
      <c r="K85607">
        <v>30</v>
      </c>
      <c r="L85607" s="9">
        <f t="shared" si="1337"/>
        <v>0</v>
      </c>
      <c r="O85607" s="8">
        <v>45551</v>
      </c>
      <c r="P85607" s="7">
        <v>0.42777777777777776</v>
      </c>
    </row>
    <row r="85608" spans="1:16" x14ac:dyDescent="0.25">
      <c r="A85608" s="10">
        <v>45551.428472222222</v>
      </c>
      <c r="B85608" t="s">
        <v>14</v>
      </c>
      <c r="C85608">
        <v>71.28</v>
      </c>
      <c r="D85608">
        <v>8</v>
      </c>
      <c r="E85608" s="9">
        <v>1405.5062280350101</v>
      </c>
      <c r="F85608">
        <v>558.58249999999998</v>
      </c>
      <c r="G85608">
        <v>69.822812499999998</v>
      </c>
      <c r="H85608">
        <v>0</v>
      </c>
      <c r="I85608">
        <v>964.08872803502595</v>
      </c>
      <c r="J85608">
        <v>6.4930801000000002</v>
      </c>
      <c r="K85608">
        <v>30</v>
      </c>
      <c r="L85608" s="9">
        <f t="shared" si="1337"/>
        <v>0</v>
      </c>
      <c r="O85608" s="8">
        <v>45551</v>
      </c>
      <c r="P85608" s="7">
        <v>0.4284722222222222</v>
      </c>
    </row>
    <row r="85609" spans="1:16" x14ac:dyDescent="0.25">
      <c r="A85609" s="10">
        <v>45551.429166666669</v>
      </c>
      <c r="B85609" t="s">
        <v>14</v>
      </c>
      <c r="C85609">
        <v>71.69</v>
      </c>
      <c r="D85609">
        <v>9</v>
      </c>
      <c r="E85609" s="9">
        <v>1333.81622803501</v>
      </c>
      <c r="F85609">
        <v>630.27250000000004</v>
      </c>
      <c r="G85609">
        <v>70.030277777777698</v>
      </c>
      <c r="H85609">
        <v>0</v>
      </c>
      <c r="I85609">
        <v>964.08872803502595</v>
      </c>
      <c r="J85609">
        <v>1.63757379999999</v>
      </c>
      <c r="K85609">
        <v>30</v>
      </c>
      <c r="L85609" s="9">
        <f t="shared" si="1337"/>
        <v>0</v>
      </c>
      <c r="O85609" s="8">
        <v>45551</v>
      </c>
      <c r="P85609" s="7">
        <v>0.42916666666666664</v>
      </c>
    </row>
    <row r="85610" spans="1:16" x14ac:dyDescent="0.25">
      <c r="A85610" s="10">
        <v>45551.429861111108</v>
      </c>
      <c r="B85610" t="s">
        <v>14</v>
      </c>
      <c r="C85610">
        <v>71.38</v>
      </c>
      <c r="D85610">
        <v>10</v>
      </c>
      <c r="E85610" s="9">
        <v>1262.4362280350099</v>
      </c>
      <c r="F85610">
        <v>701.65250000000003</v>
      </c>
      <c r="G85610">
        <v>70.16525</v>
      </c>
      <c r="H85610">
        <v>0</v>
      </c>
      <c r="I85610">
        <v>964.08872803502595</v>
      </c>
      <c r="J85610">
        <v>0.77085049999999999</v>
      </c>
      <c r="K85610">
        <v>30</v>
      </c>
      <c r="L85610" s="9">
        <f t="shared" si="1337"/>
        <v>0</v>
      </c>
      <c r="O85610" s="8">
        <v>45551</v>
      </c>
      <c r="P85610" s="7">
        <v>0.42986111111111114</v>
      </c>
    </row>
    <row r="85611" spans="1:16" x14ac:dyDescent="0.25">
      <c r="A85611" s="10">
        <v>45551.431250000001</v>
      </c>
      <c r="B85611" t="s">
        <v>13</v>
      </c>
      <c r="C85611">
        <v>71.539999999999907</v>
      </c>
      <c r="D85611">
        <v>0</v>
      </c>
      <c r="E85611" s="9">
        <v>1977.83622803501</v>
      </c>
      <c r="F85611">
        <v>0</v>
      </c>
      <c r="G85611">
        <v>0</v>
      </c>
      <c r="H85611">
        <v>13.7474999999998</v>
      </c>
      <c r="I85611">
        <v>977.83622803502601</v>
      </c>
      <c r="J85611">
        <v>-2.1587904999999998</v>
      </c>
      <c r="K85611">
        <v>30</v>
      </c>
      <c r="L85611" s="9">
        <f t="shared" si="1337"/>
        <v>0</v>
      </c>
      <c r="O85611" s="8">
        <v>45551</v>
      </c>
      <c r="P85611" s="7">
        <v>0.43125000000000002</v>
      </c>
    </row>
    <row r="85612" spans="1:16" x14ac:dyDescent="0.25">
      <c r="A85612" s="10">
        <v>45551.431944444441</v>
      </c>
      <c r="B85612" t="s">
        <v>12</v>
      </c>
      <c r="C85612">
        <v>71.69</v>
      </c>
      <c r="D85612">
        <v>-1</v>
      </c>
      <c r="E85612" s="9">
        <v>2049.5262280350098</v>
      </c>
      <c r="F85612">
        <v>-71.69</v>
      </c>
      <c r="G85612">
        <v>71.69</v>
      </c>
      <c r="H85612">
        <v>0</v>
      </c>
      <c r="I85612">
        <v>977.83622803502601</v>
      </c>
      <c r="J85612">
        <v>-2.2055745</v>
      </c>
      <c r="K85612">
        <v>30</v>
      </c>
      <c r="L85612" s="9">
        <f t="shared" si="1337"/>
        <v>0</v>
      </c>
      <c r="O85612" s="8">
        <v>45551</v>
      </c>
      <c r="P85612" s="7">
        <v>0.43194444444444446</v>
      </c>
    </row>
    <row r="85613" spans="1:16" x14ac:dyDescent="0.25">
      <c r="A85613" s="10">
        <v>45551.432638888888</v>
      </c>
      <c r="B85613" t="s">
        <v>12</v>
      </c>
      <c r="C85613">
        <v>70.221538461538401</v>
      </c>
      <c r="D85613">
        <v>-2</v>
      </c>
      <c r="E85613" s="9">
        <v>2119.74776649655</v>
      </c>
      <c r="F85613">
        <v>-141.91153846153799</v>
      </c>
      <c r="G85613">
        <v>70.955769230769207</v>
      </c>
      <c r="H85613">
        <v>0</v>
      </c>
      <c r="I85613">
        <v>977.83622803502601</v>
      </c>
      <c r="J85613">
        <v>-0.83821179999999895</v>
      </c>
      <c r="K85613">
        <v>30</v>
      </c>
      <c r="L85613" s="9">
        <f t="shared" si="1337"/>
        <v>0</v>
      </c>
      <c r="O85613" s="8">
        <v>45551</v>
      </c>
      <c r="P85613" s="7">
        <v>0.43263888888888891</v>
      </c>
    </row>
    <row r="85614" spans="1:16" x14ac:dyDescent="0.25">
      <c r="A85614" s="10">
        <v>45551.435416666667</v>
      </c>
      <c r="B85614" t="s">
        <v>13</v>
      </c>
      <c r="C85614">
        <v>71.753749999999997</v>
      </c>
      <c r="D85614">
        <v>0</v>
      </c>
      <c r="E85614" s="9">
        <v>1976.24026649655</v>
      </c>
      <c r="F85614">
        <v>0</v>
      </c>
      <c r="G85614">
        <v>0</v>
      </c>
      <c r="H85614">
        <v>-1.59596153846155</v>
      </c>
      <c r="I85614">
        <v>976.24026649656503</v>
      </c>
      <c r="J85614">
        <v>3.4700826999999999</v>
      </c>
      <c r="K85614">
        <v>30</v>
      </c>
      <c r="L85614" s="9">
        <f t="shared" si="1337"/>
        <v>0</v>
      </c>
      <c r="O85614" s="8">
        <v>45551</v>
      </c>
      <c r="P85614" s="7">
        <v>0.43541666666666667</v>
      </c>
    </row>
    <row r="85615" spans="1:16" x14ac:dyDescent="0.25">
      <c r="A85615" s="10">
        <v>45551.438194444447</v>
      </c>
      <c r="B85615" t="s">
        <v>14</v>
      </c>
      <c r="C85615">
        <v>72.415999999999997</v>
      </c>
      <c r="D85615">
        <v>1</v>
      </c>
      <c r="E85615" s="9">
        <v>1903.8242664965501</v>
      </c>
      <c r="F85615">
        <v>72.415999999999997</v>
      </c>
      <c r="G85615">
        <v>72.415999999999997</v>
      </c>
      <c r="H85615">
        <v>0</v>
      </c>
      <c r="I85615">
        <v>976.24026649656503</v>
      </c>
      <c r="J85615">
        <v>5.0362457000000003</v>
      </c>
      <c r="K85615">
        <v>30</v>
      </c>
      <c r="L85615" s="9">
        <f t="shared" si="1337"/>
        <v>0</v>
      </c>
      <c r="O85615" s="8">
        <v>45551</v>
      </c>
      <c r="P85615" s="7">
        <v>0.43819444444444444</v>
      </c>
    </row>
    <row r="85616" spans="1:16" x14ac:dyDescent="0.25">
      <c r="A85616" s="10">
        <v>45551.439583333333</v>
      </c>
      <c r="B85616" t="s">
        <v>14</v>
      </c>
      <c r="C85616">
        <v>72</v>
      </c>
      <c r="D85616">
        <v>2</v>
      </c>
      <c r="E85616" s="9">
        <v>1831.8242664965501</v>
      </c>
      <c r="F85616">
        <v>144.416</v>
      </c>
      <c r="G85616">
        <v>72.207999999999998</v>
      </c>
      <c r="H85616">
        <v>0</v>
      </c>
      <c r="I85616">
        <v>976.24026649656503</v>
      </c>
      <c r="J85616">
        <v>2.4087253</v>
      </c>
      <c r="K85616">
        <v>30</v>
      </c>
      <c r="L85616" s="9">
        <f t="shared" si="1337"/>
        <v>0</v>
      </c>
      <c r="O85616" s="8">
        <v>45551</v>
      </c>
      <c r="P85616" s="7">
        <v>0.43958333333333333</v>
      </c>
    </row>
    <row r="85617" spans="1:16" x14ac:dyDescent="0.25">
      <c r="A85617" s="10">
        <v>45551.444444444445</v>
      </c>
      <c r="B85617" t="s">
        <v>14</v>
      </c>
      <c r="C85617">
        <v>71.0042857142857</v>
      </c>
      <c r="D85617">
        <v>3</v>
      </c>
      <c r="E85617" s="9">
        <v>1760.81998078226</v>
      </c>
      <c r="F85617">
        <v>215.420285714285</v>
      </c>
      <c r="G85617">
        <v>71.806761904761899</v>
      </c>
      <c r="H85617">
        <v>0</v>
      </c>
      <c r="I85617">
        <v>976.24026649656503</v>
      </c>
      <c r="J85617">
        <v>2.21137231999999</v>
      </c>
      <c r="K85617">
        <v>30</v>
      </c>
      <c r="L85617" s="9">
        <f t="shared" si="1337"/>
        <v>0</v>
      </c>
      <c r="O85617" s="8">
        <v>45551</v>
      </c>
      <c r="P85617" s="7">
        <v>0.44444444444444442</v>
      </c>
    </row>
    <row r="85618" spans="1:16" x14ac:dyDescent="0.25">
      <c r="A85618" s="10">
        <v>45551.447222222225</v>
      </c>
      <c r="B85618" t="s">
        <v>14</v>
      </c>
      <c r="C85618">
        <v>71.331904761904696</v>
      </c>
      <c r="D85618">
        <v>4</v>
      </c>
      <c r="E85618" s="9">
        <v>1689.48807602036</v>
      </c>
      <c r="F85618">
        <v>286.75219047618998</v>
      </c>
      <c r="G85618">
        <v>71.688047619047595</v>
      </c>
      <c r="H85618">
        <v>0</v>
      </c>
      <c r="I85618">
        <v>976.24026649656503</v>
      </c>
      <c r="J85618">
        <v>1.8360268199999901</v>
      </c>
      <c r="K85618">
        <v>30</v>
      </c>
      <c r="L85618" s="9">
        <f t="shared" si="1337"/>
        <v>0</v>
      </c>
      <c r="O85618" s="8">
        <v>45551</v>
      </c>
      <c r="P85618" s="7">
        <v>0.44722222222222224</v>
      </c>
    </row>
    <row r="85619" spans="1:16" x14ac:dyDescent="0.25">
      <c r="A85619" s="10">
        <v>45551.448611111111</v>
      </c>
      <c r="B85619" t="s">
        <v>14</v>
      </c>
      <c r="C85619">
        <v>71.996666666666599</v>
      </c>
      <c r="D85619">
        <v>5</v>
      </c>
      <c r="E85619" s="9">
        <v>1617.49140935369</v>
      </c>
      <c r="F85619">
        <v>358.74885714285699</v>
      </c>
      <c r="G85619">
        <v>71.749771428571407</v>
      </c>
      <c r="H85619">
        <v>0</v>
      </c>
      <c r="I85619">
        <v>976.24026649656503</v>
      </c>
      <c r="J85619">
        <v>3.6295345199999902</v>
      </c>
      <c r="K85619">
        <v>30</v>
      </c>
      <c r="L85619" s="9">
        <f t="shared" si="1337"/>
        <v>0</v>
      </c>
      <c r="O85619" s="8">
        <v>45551</v>
      </c>
      <c r="P85619" s="7">
        <v>0.44861111111111113</v>
      </c>
    </row>
    <row r="85620" spans="1:16" x14ac:dyDescent="0.25">
      <c r="A85620" s="10">
        <v>45551.449305555558</v>
      </c>
      <c r="B85620" t="s">
        <v>14</v>
      </c>
      <c r="C85620">
        <v>71.963333333333296</v>
      </c>
      <c r="D85620">
        <v>6</v>
      </c>
      <c r="E85620" s="9">
        <v>1545.52807602036</v>
      </c>
      <c r="F85620">
        <v>430.71219047619002</v>
      </c>
      <c r="G85620">
        <v>71.785365079364993</v>
      </c>
      <c r="H85620">
        <v>0</v>
      </c>
      <c r="I85620">
        <v>976.24026649656503</v>
      </c>
      <c r="J85620">
        <v>5.5732552199999903</v>
      </c>
      <c r="K85620">
        <v>30</v>
      </c>
      <c r="L85620" s="9">
        <f t="shared" si="1337"/>
        <v>0</v>
      </c>
      <c r="O85620" s="8">
        <v>45551</v>
      </c>
      <c r="P85620" s="7">
        <v>0.44930555555555557</v>
      </c>
    </row>
    <row r="85621" spans="1:16" x14ac:dyDescent="0.25">
      <c r="A85621" s="10">
        <v>45551.45</v>
      </c>
      <c r="B85621" t="s">
        <v>14</v>
      </c>
      <c r="C85621">
        <v>71.81</v>
      </c>
      <c r="D85621">
        <v>7</v>
      </c>
      <c r="E85621" s="9">
        <v>1473.7180760203601</v>
      </c>
      <c r="F85621">
        <v>502.52219047619002</v>
      </c>
      <c r="G85621">
        <v>71.788884353741494</v>
      </c>
      <c r="H85621">
        <v>0</v>
      </c>
      <c r="I85621">
        <v>976.24026649656503</v>
      </c>
      <c r="J85621">
        <v>5.7049326199999904</v>
      </c>
      <c r="K85621">
        <v>30</v>
      </c>
      <c r="L85621" s="9">
        <f t="shared" si="1337"/>
        <v>0</v>
      </c>
      <c r="O85621" s="8">
        <v>45551</v>
      </c>
      <c r="P85621" s="7">
        <v>0.45</v>
      </c>
    </row>
    <row r="85622" spans="1:16" x14ac:dyDescent="0.25">
      <c r="A85622" s="10">
        <v>45551.450694444444</v>
      </c>
      <c r="B85622" t="s">
        <v>14</v>
      </c>
      <c r="C85622">
        <v>72.439166666666594</v>
      </c>
      <c r="D85622">
        <v>8</v>
      </c>
      <c r="E85622" s="9">
        <v>1401.2789093536901</v>
      </c>
      <c r="F85622">
        <v>574.96135714285697</v>
      </c>
      <c r="G85622">
        <v>71.870169642857107</v>
      </c>
      <c r="H85622">
        <v>0</v>
      </c>
      <c r="I85622">
        <v>976.24026649656503</v>
      </c>
      <c r="J85622">
        <v>5.5686044199999998</v>
      </c>
      <c r="K85622">
        <v>30</v>
      </c>
      <c r="L85622" s="9">
        <f t="shared" si="1337"/>
        <v>0</v>
      </c>
      <c r="O85622" s="8">
        <v>45551</v>
      </c>
      <c r="P85622" s="7">
        <v>0.45069444444444445</v>
      </c>
    </row>
    <row r="85623" spans="1:16" x14ac:dyDescent="0.25">
      <c r="A85623" s="10">
        <v>45551.451388888891</v>
      </c>
      <c r="B85623" t="s">
        <v>14</v>
      </c>
      <c r="C85623">
        <v>74.06</v>
      </c>
      <c r="D85623">
        <v>9</v>
      </c>
      <c r="E85623" s="9">
        <v>1327.2189093536899</v>
      </c>
      <c r="F85623">
        <v>649.02135714285703</v>
      </c>
      <c r="G85623">
        <v>72.113484126984105</v>
      </c>
      <c r="H85623">
        <v>0</v>
      </c>
      <c r="I85623">
        <v>976.24026649656503</v>
      </c>
      <c r="J85623">
        <v>5.7323847199999998</v>
      </c>
      <c r="K85623">
        <v>30</v>
      </c>
      <c r="L85623" s="9">
        <f t="shared" si="1337"/>
        <v>0</v>
      </c>
      <c r="O85623" s="8">
        <v>45551</v>
      </c>
      <c r="P85623" s="7">
        <v>0.4513888888888889</v>
      </c>
    </row>
    <row r="85624" spans="1:16" x14ac:dyDescent="0.25">
      <c r="A85624" s="10">
        <v>45551.45208333333</v>
      </c>
      <c r="B85624" t="s">
        <v>14</v>
      </c>
      <c r="C85624">
        <v>73.444999999999993</v>
      </c>
      <c r="D85624">
        <v>10</v>
      </c>
      <c r="E85624" s="9">
        <v>1253.77390935369</v>
      </c>
      <c r="F85624">
        <v>722.46635714285696</v>
      </c>
      <c r="G85624">
        <v>72.246635714285702</v>
      </c>
      <c r="H85624">
        <v>0</v>
      </c>
      <c r="I85624">
        <v>976.24026649656503</v>
      </c>
      <c r="J85624">
        <v>5.2640220199999996</v>
      </c>
      <c r="K85624">
        <v>30</v>
      </c>
      <c r="L85624" s="9">
        <f t="shared" si="1337"/>
        <v>0</v>
      </c>
      <c r="O85624" s="8">
        <v>45551</v>
      </c>
      <c r="P85624" s="7">
        <v>0.45208333333333334</v>
      </c>
    </row>
    <row r="85625" spans="1:16" x14ac:dyDescent="0.25">
      <c r="A85625" s="10">
        <v>45551.452777777777</v>
      </c>
      <c r="B85625" t="s">
        <v>14</v>
      </c>
      <c r="C85625">
        <v>72.930000000000007</v>
      </c>
      <c r="D85625">
        <v>11</v>
      </c>
      <c r="E85625" s="9">
        <v>1180.8439093536899</v>
      </c>
      <c r="F85625">
        <v>795.39635714285703</v>
      </c>
      <c r="G85625">
        <v>72.308759740259703</v>
      </c>
      <c r="H85625">
        <v>0</v>
      </c>
      <c r="I85625">
        <v>976.24026649656503</v>
      </c>
      <c r="J85625">
        <v>6.8956907199999904</v>
      </c>
      <c r="K85625">
        <v>30</v>
      </c>
      <c r="L85625" s="9">
        <f t="shared" si="1337"/>
        <v>0</v>
      </c>
      <c r="O85625" s="8">
        <v>45551</v>
      </c>
      <c r="P85625" s="7">
        <v>0.45277777777777778</v>
      </c>
    </row>
    <row r="85626" spans="1:16" x14ac:dyDescent="0.25">
      <c r="A85626" s="10">
        <v>45551.453472222223</v>
      </c>
      <c r="B85626" t="s">
        <v>14</v>
      </c>
      <c r="C85626">
        <v>72.930000000000007</v>
      </c>
      <c r="D85626">
        <v>12</v>
      </c>
      <c r="E85626" s="9">
        <v>1107.9139093536901</v>
      </c>
      <c r="F85626">
        <v>868.32635714285698</v>
      </c>
      <c r="G85626">
        <v>72.360529761904701</v>
      </c>
      <c r="H85626">
        <v>0</v>
      </c>
      <c r="I85626">
        <v>976.24026649656503</v>
      </c>
      <c r="J85626">
        <v>10.189172119999901</v>
      </c>
      <c r="K85626">
        <v>30</v>
      </c>
      <c r="L85626" s="9">
        <f t="shared" si="1337"/>
        <v>0</v>
      </c>
      <c r="O85626" s="8">
        <v>45551</v>
      </c>
      <c r="P85626" s="7">
        <v>0.45347222222222222</v>
      </c>
    </row>
    <row r="85627" spans="1:16" x14ac:dyDescent="0.25">
      <c r="A85627" s="10">
        <v>45551.454861111109</v>
      </c>
      <c r="B85627" t="s">
        <v>14</v>
      </c>
      <c r="C85627">
        <v>74.049000000000007</v>
      </c>
      <c r="D85627">
        <v>13</v>
      </c>
      <c r="E85627" s="9">
        <v>1033.8649093536901</v>
      </c>
      <c r="F85627">
        <v>942.37535714285696</v>
      </c>
      <c r="G85627">
        <v>72.490412087912006</v>
      </c>
      <c r="H85627">
        <v>0</v>
      </c>
      <c r="I85627">
        <v>976.24026649656503</v>
      </c>
      <c r="J85627">
        <v>11.8288241</v>
      </c>
      <c r="K85627">
        <v>30</v>
      </c>
      <c r="L85627" s="9">
        <f t="shared" si="1337"/>
        <v>0</v>
      </c>
      <c r="O85627" s="8">
        <v>45551</v>
      </c>
      <c r="P85627" s="7">
        <v>0.4548611111111111</v>
      </c>
    </row>
    <row r="85628" spans="1:16" x14ac:dyDescent="0.25">
      <c r="A85628" s="10">
        <v>45551.455555555556</v>
      </c>
      <c r="B85628" t="s">
        <v>14</v>
      </c>
      <c r="C85628">
        <v>71.913333333333298</v>
      </c>
      <c r="D85628">
        <v>14</v>
      </c>
      <c r="E85628" s="9">
        <v>961.95157602036102</v>
      </c>
      <c r="F85628">
        <v>1014.28869047619</v>
      </c>
      <c r="G85628">
        <v>72.449192176870696</v>
      </c>
      <c r="H85628">
        <v>0</v>
      </c>
      <c r="I85628">
        <v>976.24026649656503</v>
      </c>
      <c r="J85628">
        <v>5.2754525000000001</v>
      </c>
      <c r="K85628">
        <v>30</v>
      </c>
      <c r="L85628" s="9">
        <f t="shared" si="1337"/>
        <v>0</v>
      </c>
      <c r="O85628" s="8">
        <v>45551</v>
      </c>
      <c r="P85628" s="7">
        <v>0.45555555555555555</v>
      </c>
    </row>
    <row r="85629" spans="1:16" x14ac:dyDescent="0.25">
      <c r="A85629" s="10">
        <v>45551.456250000003</v>
      </c>
      <c r="B85629" t="s">
        <v>14</v>
      </c>
      <c r="C85629">
        <v>73.81</v>
      </c>
      <c r="D85629">
        <v>15</v>
      </c>
      <c r="E85629" s="9">
        <v>888.14157602036096</v>
      </c>
      <c r="F85629">
        <v>1088.0986904761901</v>
      </c>
      <c r="G85629">
        <v>72.539912698412707</v>
      </c>
      <c r="H85629">
        <v>0</v>
      </c>
      <c r="I85629">
        <v>976.24026649656503</v>
      </c>
      <c r="J85629">
        <v>5.7366171999999898</v>
      </c>
      <c r="K85629">
        <v>30</v>
      </c>
      <c r="L85629" s="9">
        <f t="shared" si="1337"/>
        <v>0</v>
      </c>
      <c r="O85629" s="8">
        <v>45551</v>
      </c>
      <c r="P85629" s="7">
        <v>0.45624999999999999</v>
      </c>
    </row>
    <row r="85630" spans="1:16" x14ac:dyDescent="0.25">
      <c r="A85630" s="10">
        <v>45551.456944444442</v>
      </c>
      <c r="B85630" t="s">
        <v>14</v>
      </c>
      <c r="C85630">
        <v>73.426666666666605</v>
      </c>
      <c r="D85630">
        <v>16</v>
      </c>
      <c r="E85630" s="9">
        <v>814.714909353694</v>
      </c>
      <c r="F85630">
        <v>1161.52535714285</v>
      </c>
      <c r="G85630">
        <v>72.595334821428494</v>
      </c>
      <c r="H85630">
        <v>0</v>
      </c>
      <c r="I85630">
        <v>976.24026649656503</v>
      </c>
      <c r="J85630">
        <v>2.5693383999999901</v>
      </c>
      <c r="K85630">
        <v>30</v>
      </c>
      <c r="L85630" s="9">
        <f t="shared" si="1337"/>
        <v>0</v>
      </c>
      <c r="O85630" s="8">
        <v>45551</v>
      </c>
      <c r="P85630" s="7">
        <v>0.45694444444444443</v>
      </c>
    </row>
    <row r="85631" spans="1:16" x14ac:dyDescent="0.25">
      <c r="A85631" s="10">
        <v>45551.457638888889</v>
      </c>
      <c r="B85631" t="s">
        <v>14</v>
      </c>
      <c r="C85631">
        <v>73.864999999999995</v>
      </c>
      <c r="D85631">
        <v>17</v>
      </c>
      <c r="E85631" s="9">
        <v>740.84990935369399</v>
      </c>
      <c r="F85631">
        <v>1235.39035714285</v>
      </c>
      <c r="G85631">
        <v>72.670021008403296</v>
      </c>
      <c r="H85631">
        <v>0</v>
      </c>
      <c r="I85631">
        <v>976.24026649656503</v>
      </c>
      <c r="J85631">
        <v>2.6907995999999899</v>
      </c>
      <c r="K85631">
        <v>30</v>
      </c>
      <c r="L85631" s="9">
        <f t="shared" si="1337"/>
        <v>0</v>
      </c>
      <c r="O85631" s="8">
        <v>45551</v>
      </c>
      <c r="P85631" s="7">
        <v>0.45763888888888887</v>
      </c>
    </row>
    <row r="85632" spans="1:16" x14ac:dyDescent="0.25">
      <c r="A85632" s="10">
        <v>45551.458333333336</v>
      </c>
      <c r="B85632" t="s">
        <v>14</v>
      </c>
      <c r="C85632">
        <v>73.593636363636307</v>
      </c>
      <c r="D85632">
        <v>18</v>
      </c>
      <c r="E85632" s="9">
        <v>667.25627299005805</v>
      </c>
      <c r="F85632">
        <v>1308.9839935064899</v>
      </c>
      <c r="G85632">
        <v>72.7213329725829</v>
      </c>
      <c r="H85632">
        <v>0</v>
      </c>
      <c r="I85632">
        <v>976.24026649656503</v>
      </c>
      <c r="J85632">
        <v>6.8425621999999997</v>
      </c>
      <c r="K85632">
        <v>30</v>
      </c>
      <c r="L85632" s="9">
        <f t="shared" si="1337"/>
        <v>0</v>
      </c>
      <c r="O85632" s="8">
        <v>45551</v>
      </c>
      <c r="P85632" s="7">
        <v>0.45833333333333331</v>
      </c>
    </row>
    <row r="85633" spans="1:16" x14ac:dyDescent="0.25">
      <c r="A85633" s="10">
        <v>45551.459722222222</v>
      </c>
      <c r="B85633" t="s">
        <v>14</v>
      </c>
      <c r="C85633">
        <v>73.887500000000003</v>
      </c>
      <c r="D85633">
        <v>19</v>
      </c>
      <c r="E85633" s="9">
        <v>593.36877299005801</v>
      </c>
      <c r="F85633">
        <v>1382.87149350649</v>
      </c>
      <c r="G85633">
        <v>72.7827101845523</v>
      </c>
      <c r="H85633">
        <v>0</v>
      </c>
      <c r="I85633">
        <v>976.24026649656503</v>
      </c>
      <c r="J85633">
        <v>4.6241740999999896</v>
      </c>
      <c r="K85633">
        <v>30</v>
      </c>
      <c r="L85633" s="9">
        <f t="shared" si="1337"/>
        <v>0</v>
      </c>
      <c r="O85633" s="8">
        <v>45551</v>
      </c>
      <c r="P85633" s="7">
        <v>0.4597222222222222</v>
      </c>
    </row>
    <row r="85634" spans="1:16" x14ac:dyDescent="0.25">
      <c r="A85634" s="10">
        <v>45551.461111111108</v>
      </c>
      <c r="B85634" t="s">
        <v>14</v>
      </c>
      <c r="C85634">
        <v>73.119999999999905</v>
      </c>
      <c r="D85634">
        <v>20</v>
      </c>
      <c r="E85634" s="9">
        <v>520.248772990058</v>
      </c>
      <c r="F85634">
        <v>1455.9914935064901</v>
      </c>
      <c r="G85634">
        <v>72.799574675324607</v>
      </c>
      <c r="H85634">
        <v>0</v>
      </c>
      <c r="I85634">
        <v>976.24026649656503</v>
      </c>
      <c r="J85634">
        <v>6.5996230999999996</v>
      </c>
      <c r="K85634">
        <v>30</v>
      </c>
      <c r="L85634" s="9">
        <f t="shared" si="1337"/>
        <v>0</v>
      </c>
      <c r="O85634" s="8">
        <v>45551</v>
      </c>
      <c r="P85634" s="7">
        <v>0.46111111111111114</v>
      </c>
    </row>
    <row r="85635" spans="1:16" x14ac:dyDescent="0.25">
      <c r="A85635" s="10">
        <v>45551.461805555555</v>
      </c>
      <c r="B85635" t="s">
        <v>14</v>
      </c>
      <c r="C85635">
        <v>75</v>
      </c>
      <c r="D85635">
        <v>21</v>
      </c>
      <c r="E85635" s="9">
        <v>445.248772990058</v>
      </c>
      <c r="F85635">
        <v>1530.9914935064901</v>
      </c>
      <c r="G85635">
        <v>72.904356833642495</v>
      </c>
      <c r="H85635">
        <v>0</v>
      </c>
      <c r="I85635">
        <v>976.24026649656503</v>
      </c>
      <c r="J85635">
        <v>4.9063343999999898</v>
      </c>
      <c r="K85635">
        <v>30</v>
      </c>
      <c r="L85635" s="9">
        <f t="shared" ref="L85635:L85698" si="1338">IF(DAY(O85635 &lt;&gt; O85636), 1, 0)</f>
        <v>0</v>
      </c>
      <c r="O85635" s="8">
        <v>45551</v>
      </c>
      <c r="P85635" s="7">
        <v>0.46180555555555558</v>
      </c>
    </row>
    <row r="85636" spans="1:16" x14ac:dyDescent="0.25">
      <c r="A85636" s="10">
        <v>45551.463194444441</v>
      </c>
      <c r="B85636" t="s">
        <v>14</v>
      </c>
      <c r="C85636">
        <v>74.984999999999999</v>
      </c>
      <c r="D85636">
        <v>22</v>
      </c>
      <c r="E85636" s="9">
        <v>370.26377299005799</v>
      </c>
      <c r="F85636">
        <v>1605.97649350649</v>
      </c>
      <c r="G85636">
        <v>72.998931523022407</v>
      </c>
      <c r="H85636">
        <v>0</v>
      </c>
      <c r="I85636">
        <v>976.24026649656503</v>
      </c>
      <c r="J85636">
        <v>3.7151278999999899</v>
      </c>
      <c r="K85636">
        <v>30</v>
      </c>
      <c r="L85636" s="9">
        <f t="shared" si="1338"/>
        <v>0</v>
      </c>
      <c r="O85636" s="8">
        <v>45551</v>
      </c>
      <c r="P85636" s="7">
        <v>0.46319444444444446</v>
      </c>
    </row>
    <row r="85637" spans="1:16" x14ac:dyDescent="0.25">
      <c r="A85637" s="10">
        <v>45551.463888888888</v>
      </c>
      <c r="B85637" t="s">
        <v>14</v>
      </c>
      <c r="C85637">
        <v>74.997</v>
      </c>
      <c r="D85637">
        <v>23</v>
      </c>
      <c r="E85637" s="9">
        <v>295.26677299005797</v>
      </c>
      <c r="F85637">
        <v>1680.9734935064901</v>
      </c>
      <c r="G85637">
        <v>73.085804065499701</v>
      </c>
      <c r="H85637">
        <v>0</v>
      </c>
      <c r="I85637">
        <v>976.24026649656503</v>
      </c>
      <c r="J85637">
        <v>5.3826198999999999</v>
      </c>
      <c r="K85637">
        <v>30</v>
      </c>
      <c r="L85637" s="9">
        <f t="shared" si="1338"/>
        <v>0</v>
      </c>
      <c r="O85637" s="8">
        <v>45551</v>
      </c>
      <c r="P85637" s="7">
        <v>0.46388888888888891</v>
      </c>
    </row>
    <row r="85638" spans="1:16" x14ac:dyDescent="0.25">
      <c r="A85638" s="10">
        <v>45551.465277777781</v>
      </c>
      <c r="B85638" t="s">
        <v>14</v>
      </c>
      <c r="C85638">
        <v>75.178181818181798</v>
      </c>
      <c r="D85638">
        <v>24</v>
      </c>
      <c r="E85638" s="9">
        <v>220.088591171876</v>
      </c>
      <c r="F85638">
        <v>1756.1516753246699</v>
      </c>
      <c r="G85638">
        <v>73.172986471861407</v>
      </c>
      <c r="H85638">
        <v>0</v>
      </c>
      <c r="I85638">
        <v>976.24026649656503</v>
      </c>
      <c r="J85638">
        <v>6.9818426000000002</v>
      </c>
      <c r="K85638">
        <v>30</v>
      </c>
      <c r="L85638" s="9">
        <f t="shared" si="1338"/>
        <v>0</v>
      </c>
      <c r="O85638" s="8">
        <v>45551</v>
      </c>
      <c r="P85638" s="7">
        <v>0.46527777777777779</v>
      </c>
    </row>
    <row r="85639" spans="1:16" x14ac:dyDescent="0.25">
      <c r="A85639" s="10">
        <v>45551.466666666667</v>
      </c>
      <c r="B85639" t="s">
        <v>14</v>
      </c>
      <c r="C85639">
        <v>77.8716216216216</v>
      </c>
      <c r="D85639">
        <v>25</v>
      </c>
      <c r="E85639" s="9">
        <v>142.21696955025499</v>
      </c>
      <c r="F85639">
        <v>1834.02329694629</v>
      </c>
      <c r="G85639">
        <v>73.360931877851797</v>
      </c>
      <c r="H85639">
        <v>0</v>
      </c>
      <c r="I85639">
        <v>976.24026649656503</v>
      </c>
      <c r="J85639">
        <v>4.7506418999999998</v>
      </c>
      <c r="K85639">
        <v>30</v>
      </c>
      <c r="L85639" s="9">
        <f t="shared" si="1338"/>
        <v>0</v>
      </c>
      <c r="O85639" s="8">
        <v>45551</v>
      </c>
      <c r="P85639" s="7">
        <v>0.46666666666666667</v>
      </c>
    </row>
    <row r="85640" spans="1:16" x14ac:dyDescent="0.25">
      <c r="A85640" s="10">
        <v>45551.467361111114</v>
      </c>
      <c r="B85640" t="s">
        <v>14</v>
      </c>
      <c r="C85640">
        <v>77.998750000000001</v>
      </c>
      <c r="D85640">
        <v>26</v>
      </c>
      <c r="E85640" s="9">
        <v>64.218219550254901</v>
      </c>
      <c r="F85640">
        <v>1912.0220469462899</v>
      </c>
      <c r="G85640">
        <v>73.539309497934497</v>
      </c>
      <c r="H85640">
        <v>0</v>
      </c>
      <c r="I85640">
        <v>976.24026649656503</v>
      </c>
      <c r="J85640">
        <v>6.7925075000000001</v>
      </c>
      <c r="K85640">
        <v>30</v>
      </c>
      <c r="L85640" s="9">
        <f t="shared" si="1338"/>
        <v>0</v>
      </c>
      <c r="O85640" s="8">
        <v>45551</v>
      </c>
      <c r="P85640" s="7">
        <v>0.46736111111111112</v>
      </c>
    </row>
    <row r="85641" spans="1:16" x14ac:dyDescent="0.25">
      <c r="A85641" s="10">
        <v>45551.472916666666</v>
      </c>
      <c r="B85641" t="s">
        <v>13</v>
      </c>
      <c r="C85641">
        <v>79.988666666666603</v>
      </c>
      <c r="D85641">
        <v>0</v>
      </c>
      <c r="E85641" s="9">
        <v>2143.9235528835802</v>
      </c>
      <c r="F85641">
        <v>0</v>
      </c>
      <c r="G85641">
        <v>0</v>
      </c>
      <c r="H85641">
        <v>167.68328638703599</v>
      </c>
      <c r="I85641">
        <v>1143.9235528836</v>
      </c>
      <c r="J85641">
        <v>-1.3400711999999899</v>
      </c>
      <c r="K85641">
        <v>30</v>
      </c>
      <c r="L85641" s="9">
        <f t="shared" si="1338"/>
        <v>0</v>
      </c>
      <c r="O85641" s="8">
        <v>45551</v>
      </c>
      <c r="P85641" s="7">
        <v>0.47291666666666665</v>
      </c>
    </row>
    <row r="85642" spans="1:16" x14ac:dyDescent="0.25">
      <c r="A85642" s="10">
        <v>45551.474305555559</v>
      </c>
      <c r="B85642" t="s">
        <v>12</v>
      </c>
      <c r="C85642">
        <v>79.302499999999995</v>
      </c>
      <c r="D85642">
        <v>-1</v>
      </c>
      <c r="E85642" s="9">
        <v>2223.22605288358</v>
      </c>
      <c r="F85642">
        <v>-79.302499999999995</v>
      </c>
      <c r="G85642">
        <v>79.302499999999995</v>
      </c>
      <c r="H85642">
        <v>0</v>
      </c>
      <c r="I85642">
        <v>1143.9235528836</v>
      </c>
      <c r="J85642">
        <v>-6.5013785999999998</v>
      </c>
      <c r="K85642">
        <v>30</v>
      </c>
      <c r="L85642" s="9">
        <f t="shared" si="1338"/>
        <v>0</v>
      </c>
      <c r="O85642" s="8">
        <v>45551</v>
      </c>
      <c r="P85642" s="7">
        <v>0.47430555555555554</v>
      </c>
    </row>
    <row r="85643" spans="1:16" x14ac:dyDescent="0.25">
      <c r="A85643" s="10">
        <v>45551.474999999999</v>
      </c>
      <c r="B85643" t="s">
        <v>12</v>
      </c>
      <c r="C85643">
        <v>79.7766666666666</v>
      </c>
      <c r="D85643">
        <v>-2</v>
      </c>
      <c r="E85643" s="9">
        <v>2303.0027195502498</v>
      </c>
      <c r="F85643">
        <v>-159.079166666666</v>
      </c>
      <c r="G85643">
        <v>79.539583333333297</v>
      </c>
      <c r="H85643">
        <v>0</v>
      </c>
      <c r="I85643">
        <v>1143.9235528836</v>
      </c>
      <c r="J85643">
        <v>-6.4598218999999997</v>
      </c>
      <c r="K85643">
        <v>30</v>
      </c>
      <c r="L85643" s="9">
        <f t="shared" si="1338"/>
        <v>0</v>
      </c>
      <c r="O85643" s="8">
        <v>45551</v>
      </c>
      <c r="P85643" s="7">
        <v>0.47499999999999998</v>
      </c>
    </row>
    <row r="85644" spans="1:16" x14ac:dyDescent="0.25">
      <c r="A85644" s="10">
        <v>45551.475694444445</v>
      </c>
      <c r="B85644" t="s">
        <v>12</v>
      </c>
      <c r="C85644">
        <v>79.998181818181806</v>
      </c>
      <c r="D85644">
        <v>-3</v>
      </c>
      <c r="E85644" s="9">
        <v>2383.0009013684298</v>
      </c>
      <c r="F85644">
        <v>-239.07734848484799</v>
      </c>
      <c r="G85644">
        <v>79.6924494949494</v>
      </c>
      <c r="H85644">
        <v>0</v>
      </c>
      <c r="I85644">
        <v>1143.9235528836</v>
      </c>
      <c r="J85644">
        <v>-2.5947472</v>
      </c>
      <c r="K85644">
        <v>30</v>
      </c>
      <c r="L85644" s="9">
        <f t="shared" si="1338"/>
        <v>0</v>
      </c>
      <c r="O85644" s="8">
        <v>45551</v>
      </c>
      <c r="P85644" s="7">
        <v>0.47569444444444442</v>
      </c>
    </row>
    <row r="85645" spans="1:16" x14ac:dyDescent="0.25">
      <c r="A85645" s="10">
        <v>45551.476388888892</v>
      </c>
      <c r="B85645" t="s">
        <v>12</v>
      </c>
      <c r="C85645">
        <v>78.28125</v>
      </c>
      <c r="D85645">
        <v>-4</v>
      </c>
      <c r="E85645" s="9">
        <v>2461.2821513684298</v>
      </c>
      <c r="F85645">
        <v>-317.35859848484802</v>
      </c>
      <c r="G85645">
        <v>79.339649621212104</v>
      </c>
      <c r="H85645">
        <v>0</v>
      </c>
      <c r="I85645">
        <v>1143.9235528836</v>
      </c>
      <c r="J85645">
        <v>-3.2750161000000002</v>
      </c>
      <c r="K85645">
        <v>30</v>
      </c>
      <c r="L85645" s="9">
        <f t="shared" si="1338"/>
        <v>0</v>
      </c>
      <c r="O85645" s="8">
        <v>45551</v>
      </c>
      <c r="P85645" s="7">
        <v>0.47638888888888886</v>
      </c>
    </row>
    <row r="85646" spans="1:16" x14ac:dyDescent="0.25">
      <c r="A85646" s="10">
        <v>45551.477083333331</v>
      </c>
      <c r="B85646" t="s">
        <v>12</v>
      </c>
      <c r="C85646">
        <v>77.58</v>
      </c>
      <c r="D85646">
        <v>-5</v>
      </c>
      <c r="E85646" s="9">
        <v>2538.8621513684302</v>
      </c>
      <c r="F85646">
        <v>-394.938598484848</v>
      </c>
      <c r="G85646">
        <v>78.987719696969606</v>
      </c>
      <c r="H85646">
        <v>0</v>
      </c>
      <c r="I85646">
        <v>1143.9235528836</v>
      </c>
      <c r="J85646">
        <v>-5.0563671000000001</v>
      </c>
      <c r="K85646">
        <v>30</v>
      </c>
      <c r="L85646" s="9">
        <f t="shared" si="1338"/>
        <v>0</v>
      </c>
      <c r="O85646" s="8">
        <v>45551</v>
      </c>
      <c r="P85646" s="7">
        <v>0.47708333333333336</v>
      </c>
    </row>
    <row r="85647" spans="1:16" x14ac:dyDescent="0.25">
      <c r="A85647" s="10">
        <v>45551.477777777778</v>
      </c>
      <c r="B85647" t="s">
        <v>12</v>
      </c>
      <c r="C85647">
        <v>78.591666666666598</v>
      </c>
      <c r="D85647">
        <v>-6</v>
      </c>
      <c r="E85647" s="9">
        <v>2617.4538180351001</v>
      </c>
      <c r="F85647">
        <v>-473.53026515151498</v>
      </c>
      <c r="G85647">
        <v>78.921710858585797</v>
      </c>
      <c r="H85647">
        <v>0</v>
      </c>
      <c r="I85647">
        <v>1143.9235528836</v>
      </c>
      <c r="J85647">
        <v>-4.6579749000000001</v>
      </c>
      <c r="K85647">
        <v>30</v>
      </c>
      <c r="L85647" s="9">
        <f t="shared" si="1338"/>
        <v>0</v>
      </c>
      <c r="O85647" s="8">
        <v>45551</v>
      </c>
      <c r="P85647" s="7">
        <v>0.4777777777777778</v>
      </c>
    </row>
    <row r="85648" spans="1:16" x14ac:dyDescent="0.25">
      <c r="A85648" s="10">
        <v>45551.478472222225</v>
      </c>
      <c r="B85648" t="s">
        <v>12</v>
      </c>
      <c r="C85648">
        <v>79.588999999999999</v>
      </c>
      <c r="D85648">
        <v>-7</v>
      </c>
      <c r="E85648" s="9">
        <v>2697.0428180351</v>
      </c>
      <c r="F85648">
        <v>-553.11926515151504</v>
      </c>
      <c r="G85648">
        <v>79.017037878787804</v>
      </c>
      <c r="H85648">
        <v>0</v>
      </c>
      <c r="I85648">
        <v>1143.9235528836</v>
      </c>
      <c r="J85648">
        <v>-7.1099360000000003</v>
      </c>
      <c r="K85648">
        <v>30</v>
      </c>
      <c r="L85648" s="9">
        <f t="shared" si="1338"/>
        <v>0</v>
      </c>
      <c r="O85648" s="8">
        <v>45551</v>
      </c>
      <c r="P85648" s="7">
        <v>0.47847222222222224</v>
      </c>
    </row>
    <row r="85649" spans="1:16" x14ac:dyDescent="0.25">
      <c r="A85649" s="10">
        <v>45551.479166666664</v>
      </c>
      <c r="B85649" t="s">
        <v>12</v>
      </c>
      <c r="C85649">
        <v>79.314705882352897</v>
      </c>
      <c r="D85649">
        <v>-8</v>
      </c>
      <c r="E85649" s="9">
        <v>2776.3575239174502</v>
      </c>
      <c r="F85649">
        <v>-632.43397103386701</v>
      </c>
      <c r="G85649">
        <v>79.054246379233405</v>
      </c>
      <c r="H85649">
        <v>0</v>
      </c>
      <c r="I85649">
        <v>1143.9235528836</v>
      </c>
      <c r="J85649">
        <v>-5.7634432000000002</v>
      </c>
      <c r="K85649">
        <v>30</v>
      </c>
      <c r="L85649" s="9">
        <f t="shared" si="1338"/>
        <v>0</v>
      </c>
      <c r="O85649" s="8">
        <v>45551</v>
      </c>
      <c r="P85649" s="7">
        <v>0.47916666666666669</v>
      </c>
    </row>
    <row r="85650" spans="1:16" x14ac:dyDescent="0.25">
      <c r="A85650" s="10">
        <v>45551.479861111111</v>
      </c>
      <c r="B85650" t="s">
        <v>12</v>
      </c>
      <c r="C85650">
        <v>79.837179487179398</v>
      </c>
      <c r="D85650">
        <v>-9</v>
      </c>
      <c r="E85650" s="9">
        <v>2856.1947034046302</v>
      </c>
      <c r="F85650">
        <v>-712.27115052104705</v>
      </c>
      <c r="G85650">
        <v>79.141238946783005</v>
      </c>
      <c r="H85650">
        <v>0</v>
      </c>
      <c r="I85650">
        <v>1143.9235528836</v>
      </c>
      <c r="J85650">
        <v>-4.6812607000000002</v>
      </c>
      <c r="K85650">
        <v>30</v>
      </c>
      <c r="L85650" s="9">
        <f t="shared" si="1338"/>
        <v>0</v>
      </c>
      <c r="O85650" s="8">
        <v>45551</v>
      </c>
      <c r="P85650" s="7">
        <v>0.47986111111111113</v>
      </c>
    </row>
    <row r="85651" spans="1:16" x14ac:dyDescent="0.25">
      <c r="A85651" s="10">
        <v>45551.480555555558</v>
      </c>
      <c r="B85651" t="s">
        <v>12</v>
      </c>
      <c r="C85651">
        <v>79.060227272727204</v>
      </c>
      <c r="D85651">
        <v>-10</v>
      </c>
      <c r="E85651" s="9">
        <v>2935.2549306773599</v>
      </c>
      <c r="F85651">
        <v>-791.33137779377398</v>
      </c>
      <c r="G85651">
        <v>79.133137779377407</v>
      </c>
      <c r="H85651">
        <v>0</v>
      </c>
      <c r="I85651">
        <v>1143.9235528836</v>
      </c>
      <c r="J85651">
        <v>-6.1788357999999999</v>
      </c>
      <c r="K85651">
        <v>30</v>
      </c>
      <c r="L85651" s="9">
        <f t="shared" si="1338"/>
        <v>0</v>
      </c>
      <c r="O85651" s="8">
        <v>45551</v>
      </c>
      <c r="P85651" s="7">
        <v>0.48055555555555557</v>
      </c>
    </row>
    <row r="85652" spans="1:16" x14ac:dyDescent="0.25">
      <c r="A85652" s="10">
        <v>45551.481249999997</v>
      </c>
      <c r="B85652" t="s">
        <v>12</v>
      </c>
      <c r="C85652">
        <v>77.966666666666598</v>
      </c>
      <c r="D85652">
        <v>-11</v>
      </c>
      <c r="E85652" s="9">
        <v>3013.2215973440202</v>
      </c>
      <c r="F85652">
        <v>-869.29804446044102</v>
      </c>
      <c r="G85652">
        <v>79.027094950949206</v>
      </c>
      <c r="H85652">
        <v>0</v>
      </c>
      <c r="I85652">
        <v>1143.9235528836</v>
      </c>
      <c r="J85652">
        <v>-2.5518193999999998</v>
      </c>
      <c r="K85652">
        <v>30</v>
      </c>
      <c r="L85652" s="9">
        <f t="shared" si="1338"/>
        <v>0</v>
      </c>
      <c r="O85652" s="8">
        <v>45551</v>
      </c>
      <c r="P85652" s="7">
        <v>0.48125000000000001</v>
      </c>
    </row>
    <row r="85653" spans="1:16" x14ac:dyDescent="0.25">
      <c r="A85653" s="10">
        <v>45551.481944444444</v>
      </c>
      <c r="B85653" t="s">
        <v>12</v>
      </c>
      <c r="C85653">
        <v>77.482500000000002</v>
      </c>
      <c r="D85653">
        <v>-12</v>
      </c>
      <c r="E85653" s="9">
        <v>3090.7040973440298</v>
      </c>
      <c r="F85653">
        <v>-946.78054446044098</v>
      </c>
      <c r="G85653">
        <v>78.898378705036706</v>
      </c>
      <c r="H85653">
        <v>0</v>
      </c>
      <c r="I85653">
        <v>1143.9235528836</v>
      </c>
      <c r="J85653">
        <v>-1.9753917999999999</v>
      </c>
      <c r="K85653">
        <v>30</v>
      </c>
      <c r="L85653" s="9">
        <f t="shared" si="1338"/>
        <v>0</v>
      </c>
      <c r="O85653" s="8">
        <v>45551</v>
      </c>
      <c r="P85653" s="7">
        <v>0.48194444444444445</v>
      </c>
    </row>
    <row r="85654" spans="1:16" x14ac:dyDescent="0.25">
      <c r="A85654" s="10">
        <v>45551.482638888891</v>
      </c>
      <c r="B85654" t="s">
        <v>12</v>
      </c>
      <c r="C85654">
        <v>78.672499999999999</v>
      </c>
      <c r="D85654">
        <v>-13</v>
      </c>
      <c r="E85654" s="9">
        <v>3169.37659734403</v>
      </c>
      <c r="F85654">
        <v>-1025.45304446044</v>
      </c>
      <c r="G85654">
        <v>78.881003420033906</v>
      </c>
      <c r="H85654">
        <v>0</v>
      </c>
      <c r="I85654">
        <v>1143.9235528836</v>
      </c>
      <c r="J85654">
        <v>-2.4430464999999999</v>
      </c>
      <c r="K85654">
        <v>30</v>
      </c>
      <c r="L85654" s="9">
        <f t="shared" si="1338"/>
        <v>0</v>
      </c>
      <c r="O85654" s="8">
        <v>45551</v>
      </c>
      <c r="P85654" s="7">
        <v>0.4826388888888889</v>
      </c>
    </row>
    <row r="85655" spans="1:16" x14ac:dyDescent="0.25">
      <c r="A85655" s="10">
        <v>45551.48333333333</v>
      </c>
      <c r="B85655" t="s">
        <v>13</v>
      </c>
      <c r="C85655">
        <v>77.167999999999907</v>
      </c>
      <c r="D85655">
        <v>0</v>
      </c>
      <c r="E85655" s="9">
        <v>2166.1925973440302</v>
      </c>
      <c r="F85655">
        <v>0</v>
      </c>
      <c r="G85655">
        <v>0</v>
      </c>
      <c r="H85655">
        <v>22.2690444604414</v>
      </c>
      <c r="I85655">
        <v>1166.19259734404</v>
      </c>
      <c r="J85655">
        <v>5.5808602999999897</v>
      </c>
      <c r="K85655">
        <v>30</v>
      </c>
      <c r="L85655" s="9">
        <f t="shared" si="1338"/>
        <v>0</v>
      </c>
      <c r="O85655" s="8">
        <v>45551</v>
      </c>
      <c r="P85655" s="7">
        <v>0.48333333333333334</v>
      </c>
    </row>
    <row r="85656" spans="1:16" x14ac:dyDescent="0.25">
      <c r="A85656" s="10">
        <v>45551.484027777777</v>
      </c>
      <c r="B85656" t="s">
        <v>14</v>
      </c>
      <c r="C85656">
        <v>78.257647058823494</v>
      </c>
      <c r="D85656">
        <v>1</v>
      </c>
      <c r="E85656" s="9">
        <v>2087.9349502852001</v>
      </c>
      <c r="F85656">
        <v>78.257647058823494</v>
      </c>
      <c r="G85656">
        <v>78.257647058823494</v>
      </c>
      <c r="H85656">
        <v>0</v>
      </c>
      <c r="I85656">
        <v>1166.19259734404</v>
      </c>
      <c r="J85656">
        <v>6.8402192999999896</v>
      </c>
      <c r="K85656">
        <v>30</v>
      </c>
      <c r="L85656" s="9">
        <f t="shared" si="1338"/>
        <v>0</v>
      </c>
      <c r="O85656" s="8">
        <v>45551</v>
      </c>
      <c r="P85656" s="7">
        <v>0.48402777777777778</v>
      </c>
    </row>
    <row r="85657" spans="1:16" x14ac:dyDescent="0.25">
      <c r="A85657" s="10">
        <v>45551.484722222223</v>
      </c>
      <c r="B85657" t="s">
        <v>14</v>
      </c>
      <c r="C85657">
        <v>79.869180327868804</v>
      </c>
      <c r="D85657">
        <v>2</v>
      </c>
      <c r="E85657" s="9">
        <v>2008.0657699573301</v>
      </c>
      <c r="F85657">
        <v>158.12682738669201</v>
      </c>
      <c r="G85657">
        <v>79.063413693346106</v>
      </c>
      <c r="H85657">
        <v>0</v>
      </c>
      <c r="I85657">
        <v>1166.19259734404</v>
      </c>
      <c r="J85657">
        <v>6.6973013000000003</v>
      </c>
      <c r="K85657">
        <v>30</v>
      </c>
      <c r="L85657" s="9">
        <f t="shared" si="1338"/>
        <v>0</v>
      </c>
      <c r="O85657" s="8">
        <v>45551</v>
      </c>
      <c r="P85657" s="7">
        <v>0.48472222222222222</v>
      </c>
    </row>
    <row r="85658" spans="1:16" x14ac:dyDescent="0.25">
      <c r="A85658" s="10">
        <v>45551.48541666667</v>
      </c>
      <c r="B85658" t="s">
        <v>14</v>
      </c>
      <c r="C85658">
        <v>79.784999999999997</v>
      </c>
      <c r="D85658">
        <v>3</v>
      </c>
      <c r="E85658" s="9">
        <v>1928.28076995733</v>
      </c>
      <c r="F85658">
        <v>237.91182738669201</v>
      </c>
      <c r="G85658">
        <v>79.303942462230793</v>
      </c>
      <c r="H85658">
        <v>0</v>
      </c>
      <c r="I85658">
        <v>1166.19259734404</v>
      </c>
      <c r="J85658">
        <v>9.7303443999999999</v>
      </c>
      <c r="K85658">
        <v>30</v>
      </c>
      <c r="L85658" s="9">
        <f t="shared" si="1338"/>
        <v>0</v>
      </c>
      <c r="O85658" s="8">
        <v>45551</v>
      </c>
      <c r="P85658" s="7">
        <v>0.48541666666666666</v>
      </c>
    </row>
    <row r="85659" spans="1:16" x14ac:dyDescent="0.25">
      <c r="A85659" s="10">
        <v>45551.486111111109</v>
      </c>
      <c r="B85659" t="s">
        <v>14</v>
      </c>
      <c r="C85659">
        <v>78.691874999999996</v>
      </c>
      <c r="D85659">
        <v>4</v>
      </c>
      <c r="E85659" s="9">
        <v>1849.58889495733</v>
      </c>
      <c r="F85659">
        <v>316.60370238669202</v>
      </c>
      <c r="G85659">
        <v>79.150925596673005</v>
      </c>
      <c r="H85659">
        <v>0</v>
      </c>
      <c r="I85659">
        <v>1166.19259734404</v>
      </c>
      <c r="J85659">
        <v>9.0562837999999992</v>
      </c>
      <c r="K85659">
        <v>30</v>
      </c>
      <c r="L85659" s="9">
        <f t="shared" si="1338"/>
        <v>0</v>
      </c>
      <c r="O85659" s="8">
        <v>45551</v>
      </c>
      <c r="P85659" s="7">
        <v>0.4861111111111111</v>
      </c>
    </row>
    <row r="85660" spans="1:16" x14ac:dyDescent="0.25">
      <c r="A85660" s="10">
        <v>45551.486805555556</v>
      </c>
      <c r="B85660" t="s">
        <v>14</v>
      </c>
      <c r="C85660">
        <v>79.305454545454495</v>
      </c>
      <c r="D85660">
        <v>5</v>
      </c>
      <c r="E85660" s="9">
        <v>1770.2834404118801</v>
      </c>
      <c r="F85660">
        <v>395.909156932146</v>
      </c>
      <c r="G85660">
        <v>79.181831386429295</v>
      </c>
      <c r="H85660">
        <v>0</v>
      </c>
      <c r="I85660">
        <v>1166.19259734404</v>
      </c>
      <c r="J85660">
        <v>7.8913137539999996</v>
      </c>
      <c r="K85660">
        <v>30</v>
      </c>
      <c r="L85660" s="9">
        <f t="shared" si="1338"/>
        <v>0</v>
      </c>
      <c r="O85660" s="8">
        <v>45551</v>
      </c>
      <c r="P85660" s="7">
        <v>0.48680555555555555</v>
      </c>
    </row>
    <row r="85661" spans="1:16" x14ac:dyDescent="0.25">
      <c r="A85661" s="10">
        <v>45551.487500000003</v>
      </c>
      <c r="B85661" t="s">
        <v>14</v>
      </c>
      <c r="C85661">
        <v>79.977142857142795</v>
      </c>
      <c r="D85661">
        <v>6</v>
      </c>
      <c r="E85661" s="9">
        <v>1690.30629755474</v>
      </c>
      <c r="F85661">
        <v>475.88629978928901</v>
      </c>
      <c r="G85661">
        <v>79.314383298214906</v>
      </c>
      <c r="H85661">
        <v>0</v>
      </c>
      <c r="I85661">
        <v>1166.19259734404</v>
      </c>
      <c r="J85661">
        <v>9.7854434539999993</v>
      </c>
      <c r="K85661">
        <v>30</v>
      </c>
      <c r="L85661" s="9">
        <f t="shared" si="1338"/>
        <v>0</v>
      </c>
      <c r="O85661" s="8">
        <v>45551</v>
      </c>
      <c r="P85661" s="7">
        <v>0.48749999999999999</v>
      </c>
    </row>
    <row r="85662" spans="1:16" x14ac:dyDescent="0.25">
      <c r="A85662" s="10">
        <v>45551.488194444442</v>
      </c>
      <c r="B85662" t="s">
        <v>14</v>
      </c>
      <c r="C85662">
        <v>79.147777777777705</v>
      </c>
      <c r="D85662">
        <v>7</v>
      </c>
      <c r="E85662" s="9">
        <v>1611.15851977696</v>
      </c>
      <c r="F85662">
        <v>555.03407756706702</v>
      </c>
      <c r="G85662">
        <v>79.290582509581</v>
      </c>
      <c r="H85662">
        <v>0</v>
      </c>
      <c r="I85662">
        <v>1166.19259734404</v>
      </c>
      <c r="J85662">
        <v>13.3811280539999</v>
      </c>
      <c r="K85662">
        <v>30</v>
      </c>
      <c r="L85662" s="9">
        <f t="shared" si="1338"/>
        <v>0</v>
      </c>
      <c r="O85662" s="8">
        <v>45551</v>
      </c>
      <c r="P85662" s="7">
        <v>0.48819444444444443</v>
      </c>
    </row>
    <row r="85663" spans="1:16" x14ac:dyDescent="0.25">
      <c r="A85663" s="10">
        <v>45551.488888888889</v>
      </c>
      <c r="B85663" t="s">
        <v>14</v>
      </c>
      <c r="C85663">
        <v>79.894285714285701</v>
      </c>
      <c r="D85663">
        <v>8</v>
      </c>
      <c r="E85663" s="9">
        <v>1531.2642340626701</v>
      </c>
      <c r="F85663">
        <v>634.92836328135297</v>
      </c>
      <c r="G85663">
        <v>79.366045410169093</v>
      </c>
      <c r="H85663">
        <v>0</v>
      </c>
      <c r="I85663">
        <v>1166.19259734404</v>
      </c>
      <c r="J85663">
        <v>12.512482653999999</v>
      </c>
      <c r="K85663">
        <v>30</v>
      </c>
      <c r="L85663" s="9">
        <f t="shared" si="1338"/>
        <v>0</v>
      </c>
      <c r="O85663" s="8">
        <v>45551</v>
      </c>
      <c r="P85663" s="7">
        <v>0.48888888888888887</v>
      </c>
    </row>
    <row r="85664" spans="1:16" x14ac:dyDescent="0.25">
      <c r="A85664" s="10">
        <v>45551.489583333336</v>
      </c>
      <c r="B85664" t="s">
        <v>14</v>
      </c>
      <c r="C85664">
        <v>79.390512820512797</v>
      </c>
      <c r="D85664">
        <v>9</v>
      </c>
      <c r="E85664" s="9">
        <v>1451.8737212421599</v>
      </c>
      <c r="F85664">
        <v>714.31887610186595</v>
      </c>
      <c r="G85664">
        <v>79.368764011318405</v>
      </c>
      <c r="H85664">
        <v>0</v>
      </c>
      <c r="I85664">
        <v>1166.19259734404</v>
      </c>
      <c r="J85664">
        <v>14.934267953999999</v>
      </c>
      <c r="K85664">
        <v>30</v>
      </c>
      <c r="L85664" s="9">
        <f t="shared" si="1338"/>
        <v>0</v>
      </c>
      <c r="O85664" s="8">
        <v>45551</v>
      </c>
      <c r="P85664" s="7">
        <v>0.48958333333333331</v>
      </c>
    </row>
    <row r="85665" spans="1:16" x14ac:dyDescent="0.25">
      <c r="A85665" s="10">
        <v>45551.490277777775</v>
      </c>
      <c r="B85665" t="s">
        <v>14</v>
      </c>
      <c r="C85665">
        <v>79.314999999999998</v>
      </c>
      <c r="D85665">
        <v>10</v>
      </c>
      <c r="E85665" s="9">
        <v>1372.5587212421599</v>
      </c>
      <c r="F85665">
        <v>793.63387610186601</v>
      </c>
      <c r="G85665">
        <v>79.363387610186606</v>
      </c>
      <c r="H85665">
        <v>0</v>
      </c>
      <c r="I85665">
        <v>1166.19259734404</v>
      </c>
      <c r="J85665">
        <v>9.4619493539999997</v>
      </c>
      <c r="K85665">
        <v>30</v>
      </c>
      <c r="L85665" s="9">
        <f t="shared" si="1338"/>
        <v>0</v>
      </c>
      <c r="O85665" s="8">
        <v>45551</v>
      </c>
      <c r="P85665" s="7">
        <v>0.49027777777777776</v>
      </c>
    </row>
    <row r="85666" spans="1:16" x14ac:dyDescent="0.25">
      <c r="A85666" s="10">
        <v>45551.490972222222</v>
      </c>
      <c r="B85666" t="s">
        <v>14</v>
      </c>
      <c r="C85666">
        <v>79.195454545454496</v>
      </c>
      <c r="D85666">
        <v>11</v>
      </c>
      <c r="E85666" s="9">
        <v>1293.3632666967001</v>
      </c>
      <c r="F85666">
        <v>872.82933064732003</v>
      </c>
      <c r="G85666">
        <v>79.3481209679382</v>
      </c>
      <c r="H85666">
        <v>0</v>
      </c>
      <c r="I85666">
        <v>1166.19259734404</v>
      </c>
      <c r="J85666">
        <v>0.117480553999999</v>
      </c>
      <c r="K85666">
        <v>30</v>
      </c>
      <c r="L85666" s="9">
        <f t="shared" si="1338"/>
        <v>0</v>
      </c>
      <c r="O85666" s="8">
        <v>45551</v>
      </c>
      <c r="P85666" s="7">
        <v>0.4909722222222222</v>
      </c>
    </row>
    <row r="85667" spans="1:16" x14ac:dyDescent="0.25">
      <c r="A85667" s="10">
        <v>45551.491666666669</v>
      </c>
      <c r="B85667" t="s">
        <v>13</v>
      </c>
      <c r="C85667">
        <v>78.7</v>
      </c>
      <c r="D85667">
        <v>0</v>
      </c>
      <c r="E85667" s="9">
        <v>2159.0632666966999</v>
      </c>
      <c r="F85667">
        <v>0</v>
      </c>
      <c r="G85667">
        <v>0</v>
      </c>
      <c r="H85667">
        <v>-7.1293306473205504</v>
      </c>
      <c r="I85667">
        <v>1159.0632666967199</v>
      </c>
      <c r="J85667">
        <v>-4.9884893459999997</v>
      </c>
      <c r="K85667">
        <v>30</v>
      </c>
      <c r="L85667" s="9">
        <f t="shared" si="1338"/>
        <v>0</v>
      </c>
      <c r="O85667" s="8">
        <v>45551</v>
      </c>
      <c r="P85667" s="7">
        <v>0.49166666666666664</v>
      </c>
    </row>
    <row r="85668" spans="1:16" x14ac:dyDescent="0.25">
      <c r="A85668" s="10">
        <v>45551.492361111108</v>
      </c>
      <c r="B85668" t="s">
        <v>12</v>
      </c>
      <c r="C85668">
        <v>78.329230769230705</v>
      </c>
      <c r="D85668">
        <v>-1</v>
      </c>
      <c r="E85668" s="9">
        <v>2237.3924974659399</v>
      </c>
      <c r="F85668">
        <v>-78.329230769230705</v>
      </c>
      <c r="G85668">
        <v>78.329230769230705</v>
      </c>
      <c r="H85668">
        <v>0</v>
      </c>
      <c r="I85668">
        <v>1159.0632666967199</v>
      </c>
      <c r="J85668">
        <v>-2.3239373459999899</v>
      </c>
      <c r="K85668">
        <v>30</v>
      </c>
      <c r="L85668" s="9">
        <f t="shared" si="1338"/>
        <v>0</v>
      </c>
      <c r="O85668" s="8">
        <v>45551</v>
      </c>
      <c r="P85668" s="7">
        <v>0.49236111111111114</v>
      </c>
    </row>
    <row r="85669" spans="1:16" x14ac:dyDescent="0.25">
      <c r="A85669" s="10">
        <v>45551.493055555555</v>
      </c>
      <c r="B85669" t="s">
        <v>12</v>
      </c>
      <c r="C85669">
        <v>78.471999999999994</v>
      </c>
      <c r="D85669">
        <v>-2</v>
      </c>
      <c r="E85669" s="9">
        <v>2315.8644974659401</v>
      </c>
      <c r="F85669">
        <v>-156.80123076922999</v>
      </c>
      <c r="G85669">
        <v>78.400615384615307</v>
      </c>
      <c r="H85669">
        <v>0</v>
      </c>
      <c r="I85669">
        <v>1159.0632666967199</v>
      </c>
      <c r="J85669">
        <v>-2.2222633459999899</v>
      </c>
      <c r="K85669">
        <v>30</v>
      </c>
      <c r="L85669" s="9">
        <f t="shared" si="1338"/>
        <v>0</v>
      </c>
      <c r="O85669" s="8">
        <v>45551</v>
      </c>
      <c r="P85669" s="7">
        <v>0.49305555555555558</v>
      </c>
    </row>
    <row r="85670" spans="1:16" x14ac:dyDescent="0.25">
      <c r="A85670" s="10">
        <v>45551.493750000001</v>
      </c>
      <c r="B85670" t="s">
        <v>12</v>
      </c>
      <c r="C85670">
        <v>78.938000000000002</v>
      </c>
      <c r="D85670">
        <v>-3</v>
      </c>
      <c r="E85670" s="9">
        <v>2394.8024974659402</v>
      </c>
      <c r="F85670">
        <v>-235.73923076923001</v>
      </c>
      <c r="G85670">
        <v>78.579743589743501</v>
      </c>
      <c r="H85670">
        <v>0</v>
      </c>
      <c r="I85670">
        <v>1159.0632666967199</v>
      </c>
      <c r="J85670">
        <v>-1.39767379999999</v>
      </c>
      <c r="K85670">
        <v>30</v>
      </c>
      <c r="L85670" s="9">
        <f t="shared" si="1338"/>
        <v>0</v>
      </c>
      <c r="O85670" s="8">
        <v>45551</v>
      </c>
      <c r="P85670" s="7">
        <v>0.49375000000000002</v>
      </c>
    </row>
    <row r="85671" spans="1:16" x14ac:dyDescent="0.25">
      <c r="A85671" s="10">
        <v>45551.494444444441</v>
      </c>
      <c r="B85671" t="s">
        <v>12</v>
      </c>
      <c r="C85671">
        <v>78.088999999999999</v>
      </c>
      <c r="D85671">
        <v>-4</v>
      </c>
      <c r="E85671" s="9">
        <v>2472.8914974659401</v>
      </c>
      <c r="F85671">
        <v>-313.82823076923</v>
      </c>
      <c r="G85671">
        <v>78.4570576923076</v>
      </c>
      <c r="H85671">
        <v>0</v>
      </c>
      <c r="I85671">
        <v>1159.0632666967199</v>
      </c>
      <c r="J85671">
        <v>-5.3505326999999996</v>
      </c>
      <c r="K85671">
        <v>30</v>
      </c>
      <c r="L85671" s="9">
        <f t="shared" si="1338"/>
        <v>0</v>
      </c>
      <c r="O85671" s="8">
        <v>45551</v>
      </c>
      <c r="P85671" s="7">
        <v>0.49444444444444446</v>
      </c>
    </row>
    <row r="85672" spans="1:16" x14ac:dyDescent="0.25">
      <c r="A85672" s="10">
        <v>45551.495138888888</v>
      </c>
      <c r="B85672" t="s">
        <v>12</v>
      </c>
      <c r="C85672">
        <v>78.36</v>
      </c>
      <c r="D85672">
        <v>-5</v>
      </c>
      <c r="E85672" s="9">
        <v>2551.2514974659398</v>
      </c>
      <c r="F85672">
        <v>-392.18823076923002</v>
      </c>
      <c r="G85672">
        <v>78.437646153846103</v>
      </c>
      <c r="H85672">
        <v>0</v>
      </c>
      <c r="I85672">
        <v>1159.0632666967199</v>
      </c>
      <c r="J85672">
        <v>-8.6602976999999992</v>
      </c>
      <c r="K85672">
        <v>30</v>
      </c>
      <c r="L85672" s="9">
        <f t="shared" si="1338"/>
        <v>0</v>
      </c>
      <c r="O85672" s="8">
        <v>45551</v>
      </c>
      <c r="P85672" s="7">
        <v>0.49513888888888891</v>
      </c>
    </row>
    <row r="85673" spans="1:16" x14ac:dyDescent="0.25">
      <c r="A85673" s="10">
        <v>45551.495833333334</v>
      </c>
      <c r="B85673" t="s">
        <v>12</v>
      </c>
      <c r="C85673">
        <v>78.853421052631504</v>
      </c>
      <c r="D85673">
        <v>-6</v>
      </c>
      <c r="E85673" s="9">
        <v>2630.1049185185698</v>
      </c>
      <c r="F85673">
        <v>-471.04165182186199</v>
      </c>
      <c r="G85673">
        <v>78.506941970310393</v>
      </c>
      <c r="H85673">
        <v>0</v>
      </c>
      <c r="I85673">
        <v>1159.0632666967199</v>
      </c>
      <c r="J85673">
        <v>-5.3399706</v>
      </c>
      <c r="K85673">
        <v>30</v>
      </c>
      <c r="L85673" s="9">
        <f t="shared" si="1338"/>
        <v>0</v>
      </c>
      <c r="O85673" s="8">
        <v>45551</v>
      </c>
      <c r="P85673" s="7">
        <v>0.49583333333333335</v>
      </c>
    </row>
    <row r="85674" spans="1:16" x14ac:dyDescent="0.25">
      <c r="A85674" s="10">
        <v>45551.496527777781</v>
      </c>
      <c r="B85674" t="s">
        <v>12</v>
      </c>
      <c r="C85674">
        <v>78.076428571428494</v>
      </c>
      <c r="D85674">
        <v>-7</v>
      </c>
      <c r="E85674" s="9">
        <v>2708.1813470900001</v>
      </c>
      <c r="F85674">
        <v>-549.11808039329003</v>
      </c>
      <c r="G85674">
        <v>78.445440056184395</v>
      </c>
      <c r="H85674">
        <v>0</v>
      </c>
      <c r="I85674">
        <v>1159.0632666967199</v>
      </c>
      <c r="J85674">
        <v>-10.3733615</v>
      </c>
      <c r="K85674">
        <v>30</v>
      </c>
      <c r="L85674" s="9">
        <f t="shared" si="1338"/>
        <v>0</v>
      </c>
      <c r="O85674" s="8">
        <v>45551</v>
      </c>
      <c r="P85674" s="7">
        <v>0.49652777777777779</v>
      </c>
    </row>
    <row r="85675" spans="1:16" x14ac:dyDescent="0.25">
      <c r="A85675" s="10">
        <v>45551.497916666667</v>
      </c>
      <c r="B85675" t="s">
        <v>12</v>
      </c>
      <c r="C85675">
        <v>78.12</v>
      </c>
      <c r="D85675">
        <v>-8</v>
      </c>
      <c r="E85675" s="9">
        <v>2786.30134709</v>
      </c>
      <c r="F85675">
        <v>-627.23808039329003</v>
      </c>
      <c r="G85675">
        <v>78.404760049161297</v>
      </c>
      <c r="H85675">
        <v>0</v>
      </c>
      <c r="I85675">
        <v>1159.0632666967199</v>
      </c>
      <c r="J85675">
        <v>-12.0665722</v>
      </c>
      <c r="K85675">
        <v>30</v>
      </c>
      <c r="L85675" s="9">
        <f t="shared" si="1338"/>
        <v>0</v>
      </c>
      <c r="O85675" s="8">
        <v>45551</v>
      </c>
      <c r="P85675" s="7">
        <v>0.49791666666666667</v>
      </c>
    </row>
    <row r="85676" spans="1:16" x14ac:dyDescent="0.25">
      <c r="A85676" s="10">
        <v>45551.498611111114</v>
      </c>
      <c r="B85676" t="s">
        <v>13</v>
      </c>
      <c r="C85676">
        <v>78.59</v>
      </c>
      <c r="D85676">
        <v>0</v>
      </c>
      <c r="E85676" s="9">
        <v>2157.5813470899998</v>
      </c>
      <c r="F85676">
        <v>0</v>
      </c>
      <c r="G85676">
        <v>0</v>
      </c>
      <c r="H85676">
        <v>-1.4819196067090801</v>
      </c>
      <c r="I85676">
        <v>1157.58134709001</v>
      </c>
      <c r="J85676">
        <v>0.510057599999999</v>
      </c>
      <c r="K85676">
        <v>30</v>
      </c>
      <c r="L85676" s="9">
        <f t="shared" si="1338"/>
        <v>0</v>
      </c>
      <c r="O85676" s="8">
        <v>45551</v>
      </c>
      <c r="P85676" s="7">
        <v>0.49861111111111112</v>
      </c>
    </row>
    <row r="85677" spans="1:16" x14ac:dyDescent="0.25">
      <c r="A85677" s="10">
        <v>45551.499305555553</v>
      </c>
      <c r="B85677" t="s">
        <v>14</v>
      </c>
      <c r="C85677">
        <v>78.47</v>
      </c>
      <c r="D85677">
        <v>1</v>
      </c>
      <c r="E85677" s="9">
        <v>2079.11134709</v>
      </c>
      <c r="F85677">
        <v>78.47</v>
      </c>
      <c r="G85677">
        <v>78.47</v>
      </c>
      <c r="H85677">
        <v>0</v>
      </c>
      <c r="I85677">
        <v>1157.58134709001</v>
      </c>
      <c r="J85677">
        <v>3.1835404999999999</v>
      </c>
      <c r="K85677">
        <v>30</v>
      </c>
      <c r="L85677" s="9">
        <f t="shared" si="1338"/>
        <v>0</v>
      </c>
      <c r="O85677" s="8">
        <v>45551</v>
      </c>
      <c r="P85677" s="7">
        <v>0.49930555555555556</v>
      </c>
    </row>
    <row r="85678" spans="1:16" x14ac:dyDescent="0.25">
      <c r="A85678" s="10">
        <v>45551.5</v>
      </c>
      <c r="B85678" t="s">
        <v>14</v>
      </c>
      <c r="C85678">
        <v>77.001428571428505</v>
      </c>
      <c r="D85678">
        <v>2</v>
      </c>
      <c r="E85678" s="9">
        <v>2002.1099185185701</v>
      </c>
      <c r="F85678">
        <v>155.47142857142799</v>
      </c>
      <c r="G85678">
        <v>77.735714285714295</v>
      </c>
      <c r="H85678">
        <v>0</v>
      </c>
      <c r="I85678">
        <v>1157.58134709001</v>
      </c>
      <c r="J85678">
        <v>2.35035356999999</v>
      </c>
      <c r="K85678">
        <v>30</v>
      </c>
      <c r="L85678" s="9">
        <f t="shared" si="1338"/>
        <v>0</v>
      </c>
      <c r="O85678" s="8">
        <v>45551</v>
      </c>
      <c r="P85678" s="7">
        <v>0.5</v>
      </c>
    </row>
    <row r="85679" spans="1:16" x14ac:dyDescent="0.25">
      <c r="A85679" s="10">
        <v>45551.500694444447</v>
      </c>
      <c r="B85679" t="s">
        <v>14</v>
      </c>
      <c r="C85679">
        <v>77.553076923076901</v>
      </c>
      <c r="D85679">
        <v>3</v>
      </c>
      <c r="E85679" s="9">
        <v>1924.5568415954899</v>
      </c>
      <c r="F85679">
        <v>233.02450549450501</v>
      </c>
      <c r="G85679">
        <v>77.674835164835102</v>
      </c>
      <c r="H85679">
        <v>0</v>
      </c>
      <c r="I85679">
        <v>1157.58134709001</v>
      </c>
      <c r="J85679">
        <v>5.2839291699999897</v>
      </c>
      <c r="K85679">
        <v>30</v>
      </c>
      <c r="L85679" s="9">
        <f t="shared" si="1338"/>
        <v>0</v>
      </c>
      <c r="O85679" s="8">
        <v>45551</v>
      </c>
      <c r="P85679" s="7">
        <v>0.50069444444444444</v>
      </c>
    </row>
    <row r="85680" spans="1:16" x14ac:dyDescent="0.25">
      <c r="A85680" s="10">
        <v>45551.501388888886</v>
      </c>
      <c r="B85680" t="s">
        <v>14</v>
      </c>
      <c r="C85680">
        <v>77.709999999999994</v>
      </c>
      <c r="D85680">
        <v>4</v>
      </c>
      <c r="E85680" s="9">
        <v>1846.8468415954901</v>
      </c>
      <c r="F85680">
        <v>310.73450549450502</v>
      </c>
      <c r="G85680">
        <v>77.683626373626296</v>
      </c>
      <c r="H85680">
        <v>0</v>
      </c>
      <c r="I85680">
        <v>1157.58134709001</v>
      </c>
      <c r="J85680">
        <v>4.9078891699999998</v>
      </c>
      <c r="K85680">
        <v>30</v>
      </c>
      <c r="L85680" s="9">
        <f t="shared" si="1338"/>
        <v>0</v>
      </c>
      <c r="O85680" s="8">
        <v>45551</v>
      </c>
      <c r="P85680" s="7">
        <v>0.50138888888888888</v>
      </c>
    </row>
    <row r="85681" spans="1:16" x14ac:dyDescent="0.25">
      <c r="A85681" s="10">
        <v>45551.502083333333</v>
      </c>
      <c r="B85681" t="s">
        <v>14</v>
      </c>
      <c r="C85681">
        <v>78.097499999999997</v>
      </c>
      <c r="D85681">
        <v>5</v>
      </c>
      <c r="E85681" s="9">
        <v>1768.74934159549</v>
      </c>
      <c r="F85681">
        <v>388.83200549450498</v>
      </c>
      <c r="G85681">
        <v>77.766401098901099</v>
      </c>
      <c r="H85681">
        <v>0</v>
      </c>
      <c r="I85681">
        <v>1157.58134709001</v>
      </c>
      <c r="J85681">
        <v>5.0362403699999998</v>
      </c>
      <c r="K85681">
        <v>30</v>
      </c>
      <c r="L85681" s="9">
        <f t="shared" si="1338"/>
        <v>0</v>
      </c>
      <c r="O85681" s="8">
        <v>45551</v>
      </c>
      <c r="P85681" s="7">
        <v>0.50208333333333333</v>
      </c>
    </row>
    <row r="85682" spans="1:16" x14ac:dyDescent="0.25">
      <c r="A85682" s="10">
        <v>45551.50277777778</v>
      </c>
      <c r="B85682" t="s">
        <v>14</v>
      </c>
      <c r="C85682">
        <v>77.6933333333333</v>
      </c>
      <c r="D85682">
        <v>6</v>
      </c>
      <c r="E85682" s="9">
        <v>1691.05600826216</v>
      </c>
      <c r="F85682">
        <v>466.52533882783803</v>
      </c>
      <c r="G85682">
        <v>77.754223137973099</v>
      </c>
      <c r="H85682">
        <v>0</v>
      </c>
      <c r="I85682">
        <v>1157.58134709001</v>
      </c>
      <c r="J85682">
        <v>2.8801265699999998</v>
      </c>
      <c r="K85682">
        <v>30</v>
      </c>
      <c r="L85682" s="9">
        <f t="shared" si="1338"/>
        <v>0</v>
      </c>
      <c r="O85682" s="8">
        <v>45551</v>
      </c>
      <c r="P85682" s="7">
        <v>0.50277777777777777</v>
      </c>
    </row>
    <row r="85683" spans="1:16" x14ac:dyDescent="0.25">
      <c r="A85683" s="10">
        <v>45551.503472222219</v>
      </c>
      <c r="B85683" t="s">
        <v>14</v>
      </c>
      <c r="C85683">
        <v>77.894999999999996</v>
      </c>
      <c r="D85683">
        <v>7</v>
      </c>
      <c r="E85683" s="9">
        <v>1613.1610082621601</v>
      </c>
      <c r="F85683">
        <v>544.42033882783801</v>
      </c>
      <c r="G85683">
        <v>77.774334118262701</v>
      </c>
      <c r="H85683">
        <v>0</v>
      </c>
      <c r="I85683">
        <v>1157.58134709001</v>
      </c>
      <c r="J85683">
        <v>1.2907192199999999</v>
      </c>
      <c r="K85683">
        <v>30</v>
      </c>
      <c r="L85683" s="9">
        <f t="shared" si="1338"/>
        <v>0</v>
      </c>
      <c r="O85683" s="8">
        <v>45551</v>
      </c>
      <c r="P85683" s="7">
        <v>0.50347222222222221</v>
      </c>
    </row>
    <row r="85684" spans="1:16" x14ac:dyDescent="0.25">
      <c r="A85684" s="10">
        <v>45551.504166666666</v>
      </c>
      <c r="B85684" t="s">
        <v>14</v>
      </c>
      <c r="C85684">
        <v>77.726249999999993</v>
      </c>
      <c r="D85684">
        <v>8</v>
      </c>
      <c r="E85684" s="9">
        <v>1535.4347582621599</v>
      </c>
      <c r="F85684">
        <v>622.14658882783897</v>
      </c>
      <c r="G85684">
        <v>77.7683236034798</v>
      </c>
      <c r="H85684">
        <v>0</v>
      </c>
      <c r="I85684">
        <v>1157.58134709001</v>
      </c>
      <c r="J85684">
        <v>3.2320360199999998</v>
      </c>
      <c r="K85684">
        <v>30</v>
      </c>
      <c r="L85684" s="9">
        <f t="shared" si="1338"/>
        <v>0</v>
      </c>
      <c r="O85684" s="8">
        <v>45551</v>
      </c>
      <c r="P85684" s="7">
        <v>0.50416666666666665</v>
      </c>
    </row>
    <row r="85685" spans="1:16" x14ac:dyDescent="0.25">
      <c r="A85685" s="10">
        <v>45551.504861111112</v>
      </c>
      <c r="B85685" t="s">
        <v>14</v>
      </c>
      <c r="C85685">
        <v>78.878947368420995</v>
      </c>
      <c r="D85685">
        <v>9</v>
      </c>
      <c r="E85685" s="9">
        <v>1456.55581089374</v>
      </c>
      <c r="F85685">
        <v>701.02553619625996</v>
      </c>
      <c r="G85685">
        <v>77.891726244028803</v>
      </c>
      <c r="H85685">
        <v>0</v>
      </c>
      <c r="I85685">
        <v>1157.58134709001</v>
      </c>
      <c r="J85685">
        <v>2.3394713199999999</v>
      </c>
      <c r="K85685">
        <v>30</v>
      </c>
      <c r="L85685" s="9">
        <f t="shared" si="1338"/>
        <v>0</v>
      </c>
      <c r="O85685" s="8">
        <v>45551</v>
      </c>
      <c r="P85685" s="7">
        <v>0.50486111111111109</v>
      </c>
    </row>
    <row r="85686" spans="1:16" x14ac:dyDescent="0.25">
      <c r="A85686" s="10">
        <v>45551.505555555559</v>
      </c>
      <c r="B85686" t="s">
        <v>13</v>
      </c>
      <c r="C85686">
        <v>78.98</v>
      </c>
      <c r="D85686">
        <v>0</v>
      </c>
      <c r="E85686" s="9">
        <v>2167.37581089374</v>
      </c>
      <c r="F85686">
        <v>0</v>
      </c>
      <c r="G85686">
        <v>0</v>
      </c>
      <c r="H85686">
        <v>9.7944638037400793</v>
      </c>
      <c r="I85686">
        <v>1167.37581089375</v>
      </c>
      <c r="J85686">
        <v>-0.92049667999999996</v>
      </c>
      <c r="K85686">
        <v>30</v>
      </c>
      <c r="L85686" s="9">
        <f t="shared" si="1338"/>
        <v>0</v>
      </c>
      <c r="O85686" s="8">
        <v>45551</v>
      </c>
      <c r="P85686" s="7">
        <v>0.50555555555555554</v>
      </c>
    </row>
    <row r="85687" spans="1:16" x14ac:dyDescent="0.25">
      <c r="A85687" s="10">
        <v>45551.506249999999</v>
      </c>
      <c r="B85687" t="s">
        <v>14</v>
      </c>
      <c r="C85687">
        <v>77.978499999999997</v>
      </c>
      <c r="D85687">
        <v>1</v>
      </c>
      <c r="E85687" s="9">
        <v>2089.3973108937398</v>
      </c>
      <c r="F85687">
        <v>77.978499999999997</v>
      </c>
      <c r="G85687">
        <v>77.978499999999997</v>
      </c>
      <c r="H85687">
        <v>0</v>
      </c>
      <c r="I85687">
        <v>1167.37581089375</v>
      </c>
      <c r="J85687">
        <v>4.3912093199999997</v>
      </c>
      <c r="K85687">
        <v>30</v>
      </c>
      <c r="L85687" s="9">
        <f t="shared" si="1338"/>
        <v>0</v>
      </c>
      <c r="O85687" s="8">
        <v>45551</v>
      </c>
      <c r="P85687" s="7">
        <v>0.50624999999999998</v>
      </c>
    </row>
    <row r="85688" spans="1:16" x14ac:dyDescent="0.25">
      <c r="A85688" s="10">
        <v>45551.506944444445</v>
      </c>
      <c r="B85688" t="s">
        <v>14</v>
      </c>
      <c r="C85688">
        <v>77.285454545454499</v>
      </c>
      <c r="D85688">
        <v>2</v>
      </c>
      <c r="E85688" s="9">
        <v>2012.1118563482801</v>
      </c>
      <c r="F85688">
        <v>155.263954545454</v>
      </c>
      <c r="G85688">
        <v>77.631977272727198</v>
      </c>
      <c r="H85688">
        <v>0</v>
      </c>
      <c r="I85688">
        <v>1167.37581089375</v>
      </c>
      <c r="J85688">
        <v>2.6724882499999998</v>
      </c>
      <c r="K85688">
        <v>30</v>
      </c>
      <c r="L85688" s="9">
        <f t="shared" si="1338"/>
        <v>0</v>
      </c>
      <c r="O85688" s="8">
        <v>45551</v>
      </c>
      <c r="P85688" s="7">
        <v>0.50694444444444442</v>
      </c>
    </row>
    <row r="85689" spans="1:16" x14ac:dyDescent="0.25">
      <c r="A85689" s="10">
        <v>45551.507638888892</v>
      </c>
      <c r="B85689" t="s">
        <v>13</v>
      </c>
      <c r="C85689">
        <v>77.274545454545404</v>
      </c>
      <c r="D85689">
        <v>0</v>
      </c>
      <c r="E85689" s="9">
        <v>2166.66094725737</v>
      </c>
      <c r="F85689">
        <v>0</v>
      </c>
      <c r="G85689">
        <v>0</v>
      </c>
      <c r="H85689">
        <v>-0.71486363636364503</v>
      </c>
      <c r="I85689">
        <v>1166.66094725739</v>
      </c>
      <c r="J85689">
        <v>-4.1486961500000001</v>
      </c>
      <c r="K85689">
        <v>30</v>
      </c>
      <c r="L85689" s="9">
        <f t="shared" si="1338"/>
        <v>0</v>
      </c>
      <c r="O85689" s="8">
        <v>45551</v>
      </c>
      <c r="P85689" s="7">
        <v>0.50763888888888886</v>
      </c>
    </row>
    <row r="85690" spans="1:16" x14ac:dyDescent="0.25">
      <c r="A85690" s="10">
        <v>45551.509027777778</v>
      </c>
      <c r="B85690" t="s">
        <v>12</v>
      </c>
      <c r="C85690">
        <v>77.150000000000006</v>
      </c>
      <c r="D85690">
        <v>-1</v>
      </c>
      <c r="E85690" s="9">
        <v>2243.8109472573701</v>
      </c>
      <c r="F85690">
        <v>-77.150000000000006</v>
      </c>
      <c r="G85690">
        <v>77.150000000000006</v>
      </c>
      <c r="H85690">
        <v>0</v>
      </c>
      <c r="I85690">
        <v>1166.66094725739</v>
      </c>
      <c r="J85690">
        <v>-4.9882121499999998</v>
      </c>
      <c r="K85690">
        <v>30</v>
      </c>
      <c r="L85690" s="9">
        <f t="shared" si="1338"/>
        <v>0</v>
      </c>
      <c r="O85690" s="8">
        <v>45551</v>
      </c>
      <c r="P85690" s="7">
        <v>0.50902777777777775</v>
      </c>
    </row>
    <row r="85691" spans="1:16" x14ac:dyDescent="0.25">
      <c r="A85691" s="10">
        <v>45551.509722222225</v>
      </c>
      <c r="B85691" t="s">
        <v>12</v>
      </c>
      <c r="C85691">
        <v>78.804000000000002</v>
      </c>
      <c r="D85691">
        <v>-2</v>
      </c>
      <c r="E85691" s="9">
        <v>2322.6149472573702</v>
      </c>
      <c r="F85691">
        <v>-155.95400000000001</v>
      </c>
      <c r="G85691">
        <v>77.977000000000004</v>
      </c>
      <c r="H85691">
        <v>0</v>
      </c>
      <c r="I85691">
        <v>1166.66094725739</v>
      </c>
      <c r="J85691">
        <v>-0.78573484999999998</v>
      </c>
      <c r="K85691">
        <v>30</v>
      </c>
      <c r="L85691" s="9">
        <f t="shared" si="1338"/>
        <v>0</v>
      </c>
      <c r="O85691" s="8">
        <v>45551</v>
      </c>
      <c r="P85691" s="7">
        <v>0.50972222222222219</v>
      </c>
    </row>
    <row r="85692" spans="1:16" x14ac:dyDescent="0.25">
      <c r="A85692" s="10">
        <v>45551.510416666664</v>
      </c>
      <c r="B85692" t="s">
        <v>13</v>
      </c>
      <c r="C85692">
        <v>77.9016666666666</v>
      </c>
      <c r="D85692">
        <v>0</v>
      </c>
      <c r="E85692" s="9">
        <v>2166.8116139240401</v>
      </c>
      <c r="F85692">
        <v>0</v>
      </c>
      <c r="G85692">
        <v>0</v>
      </c>
      <c r="H85692">
        <v>0.150666666666666</v>
      </c>
      <c r="I85692">
        <v>1166.8116139240501</v>
      </c>
      <c r="J85692">
        <v>1.4541562099999901</v>
      </c>
      <c r="K85692">
        <v>30</v>
      </c>
      <c r="L85692" s="9">
        <f t="shared" si="1338"/>
        <v>0</v>
      </c>
      <c r="O85692" s="8">
        <v>45551</v>
      </c>
      <c r="P85692" s="7">
        <v>0.51041666666666663</v>
      </c>
    </row>
    <row r="85693" spans="1:16" x14ac:dyDescent="0.25">
      <c r="A85693" s="10">
        <v>45551.511111111111</v>
      </c>
      <c r="B85693" t="s">
        <v>14</v>
      </c>
      <c r="C85693">
        <v>78.978888888888804</v>
      </c>
      <c r="D85693">
        <v>1</v>
      </c>
      <c r="E85693" s="9">
        <v>2087.8327250351499</v>
      </c>
      <c r="F85693">
        <v>78.978888888888804</v>
      </c>
      <c r="G85693">
        <v>78.978888888888804</v>
      </c>
      <c r="H85693">
        <v>0</v>
      </c>
      <c r="I85693">
        <v>1166.8116139240501</v>
      </c>
      <c r="J85693">
        <v>0.87692665999999997</v>
      </c>
      <c r="K85693">
        <v>30</v>
      </c>
      <c r="L85693" s="9">
        <f t="shared" si="1338"/>
        <v>0</v>
      </c>
      <c r="O85693" s="8">
        <v>45551</v>
      </c>
      <c r="P85693" s="7">
        <v>0.51111111111111107</v>
      </c>
    </row>
    <row r="85694" spans="1:16" x14ac:dyDescent="0.25">
      <c r="A85694" s="10">
        <v>45551.512499999997</v>
      </c>
      <c r="B85694" t="s">
        <v>13</v>
      </c>
      <c r="C85694">
        <v>78.742857142857105</v>
      </c>
      <c r="D85694">
        <v>0</v>
      </c>
      <c r="E85694" s="9">
        <v>2166.5755821780099</v>
      </c>
      <c r="F85694">
        <v>0</v>
      </c>
      <c r="G85694">
        <v>0</v>
      </c>
      <c r="H85694">
        <v>-0.23603174603174101</v>
      </c>
      <c r="I85694">
        <v>1166.5755821780201</v>
      </c>
      <c r="J85694">
        <v>-0.13465223999999901</v>
      </c>
      <c r="K85694">
        <v>30</v>
      </c>
      <c r="L85694" s="9">
        <f t="shared" si="1338"/>
        <v>0</v>
      </c>
      <c r="O85694" s="8">
        <v>45551</v>
      </c>
      <c r="P85694" s="7">
        <v>0.51249999999999996</v>
      </c>
    </row>
    <row r="85695" spans="1:16" x14ac:dyDescent="0.25">
      <c r="A85695" s="10">
        <v>45551.513888888891</v>
      </c>
      <c r="B85695" t="s">
        <v>12</v>
      </c>
      <c r="C85695">
        <v>77.537999999999997</v>
      </c>
      <c r="D85695">
        <v>-1</v>
      </c>
      <c r="E85695" s="9">
        <v>2244.1135821780099</v>
      </c>
      <c r="F85695">
        <v>-77.537999999999997</v>
      </c>
      <c r="G85695">
        <v>77.537999999999997</v>
      </c>
      <c r="H85695">
        <v>0</v>
      </c>
      <c r="I85695">
        <v>1166.5755821780201</v>
      </c>
      <c r="J85695">
        <v>-1.17860553999999</v>
      </c>
      <c r="K85695">
        <v>30</v>
      </c>
      <c r="L85695" s="9">
        <f t="shared" si="1338"/>
        <v>0</v>
      </c>
      <c r="O85695" s="8">
        <v>45551</v>
      </c>
      <c r="P85695" s="7">
        <v>0.51388888888888884</v>
      </c>
    </row>
    <row r="85696" spans="1:16" x14ac:dyDescent="0.25">
      <c r="A85696" s="10">
        <v>45551.51458333333</v>
      </c>
      <c r="B85696" t="s">
        <v>13</v>
      </c>
      <c r="C85696">
        <v>77.09</v>
      </c>
      <c r="D85696">
        <v>0</v>
      </c>
      <c r="E85696" s="9">
        <v>2167.0235821780102</v>
      </c>
      <c r="F85696">
        <v>0</v>
      </c>
      <c r="G85696">
        <v>0</v>
      </c>
      <c r="H85696">
        <v>0.44799999999999301</v>
      </c>
      <c r="I85696">
        <v>1167.02358217802</v>
      </c>
      <c r="J85696">
        <v>1.02905486</v>
      </c>
      <c r="K85696">
        <v>30</v>
      </c>
      <c r="L85696" s="9">
        <f t="shared" si="1338"/>
        <v>0</v>
      </c>
      <c r="O85696" s="8">
        <v>45551</v>
      </c>
      <c r="P85696" s="7">
        <v>0.51458333333333328</v>
      </c>
    </row>
    <row r="85697" spans="1:16" x14ac:dyDescent="0.25">
      <c r="A85697" s="10">
        <v>45551.515277777777</v>
      </c>
      <c r="B85697" t="s">
        <v>12</v>
      </c>
      <c r="C85697">
        <v>77.982500000000002</v>
      </c>
      <c r="D85697">
        <v>-1</v>
      </c>
      <c r="E85697" s="9">
        <v>2245.0060821780098</v>
      </c>
      <c r="F85697">
        <v>-77.982500000000002</v>
      </c>
      <c r="G85697">
        <v>77.982500000000002</v>
      </c>
      <c r="H85697">
        <v>0</v>
      </c>
      <c r="I85697">
        <v>1167.02358217802</v>
      </c>
      <c r="J85697">
        <v>-1.1284788400000001</v>
      </c>
      <c r="K85697">
        <v>30</v>
      </c>
      <c r="L85697" s="9">
        <f t="shared" si="1338"/>
        <v>0</v>
      </c>
      <c r="O85697" s="8">
        <v>45551</v>
      </c>
      <c r="P85697" s="7">
        <v>0.51527777777777772</v>
      </c>
    </row>
    <row r="85698" spans="1:16" x14ac:dyDescent="0.25">
      <c r="A85698" s="10">
        <v>45551.515972222223</v>
      </c>
      <c r="B85698" t="s">
        <v>12</v>
      </c>
      <c r="C85698">
        <v>77.233333333333306</v>
      </c>
      <c r="D85698">
        <v>-2</v>
      </c>
      <c r="E85698" s="9">
        <v>2322.2394155113402</v>
      </c>
      <c r="F85698">
        <v>-155.21583333333299</v>
      </c>
      <c r="G85698">
        <v>77.607916666666597</v>
      </c>
      <c r="H85698">
        <v>0</v>
      </c>
      <c r="I85698">
        <v>1167.02358217802</v>
      </c>
      <c r="J85698">
        <v>-0.99129164000000103</v>
      </c>
      <c r="K85698">
        <v>30</v>
      </c>
      <c r="L85698" s="9">
        <f t="shared" si="1338"/>
        <v>0</v>
      </c>
      <c r="O85698" s="8">
        <v>45551</v>
      </c>
      <c r="P85698" s="7">
        <v>0.51597222222222228</v>
      </c>
    </row>
    <row r="85699" spans="1:16" x14ac:dyDescent="0.25">
      <c r="A85699" s="10">
        <v>45551.51666666667</v>
      </c>
      <c r="B85699" t="s">
        <v>13</v>
      </c>
      <c r="C85699">
        <v>77.100999999999999</v>
      </c>
      <c r="D85699">
        <v>0</v>
      </c>
      <c r="E85699" s="9">
        <v>2168.03741551134</v>
      </c>
      <c r="F85699">
        <v>0</v>
      </c>
      <c r="G85699">
        <v>0</v>
      </c>
      <c r="H85699">
        <v>1.01383333333333</v>
      </c>
      <c r="I85699">
        <v>1168.03741551135</v>
      </c>
      <c r="J85699">
        <v>1.58663835999999</v>
      </c>
      <c r="K85699">
        <v>30</v>
      </c>
      <c r="L85699" s="9">
        <f t="shared" ref="L85699:L85762" si="1339">IF(DAY(O85699 &lt;&gt; O85700), 1, 0)</f>
        <v>0</v>
      </c>
      <c r="O85699" s="8">
        <v>45551</v>
      </c>
      <c r="P85699" s="7">
        <v>0.51666666666666672</v>
      </c>
    </row>
    <row r="85700" spans="1:16" x14ac:dyDescent="0.25">
      <c r="A85700" s="10">
        <v>45551.517361111109</v>
      </c>
      <c r="B85700" t="s">
        <v>14</v>
      </c>
      <c r="C85700">
        <v>77.232903225806396</v>
      </c>
      <c r="D85700">
        <v>1</v>
      </c>
      <c r="E85700" s="9">
        <v>2090.8045122855301</v>
      </c>
      <c r="F85700">
        <v>77.232903225806396</v>
      </c>
      <c r="G85700">
        <v>77.232903225806396</v>
      </c>
      <c r="H85700">
        <v>0</v>
      </c>
      <c r="I85700">
        <v>1168.03741551135</v>
      </c>
      <c r="J85700">
        <v>4.4862453599999901</v>
      </c>
      <c r="K85700">
        <v>30</v>
      </c>
      <c r="L85700" s="9">
        <f t="shared" si="1339"/>
        <v>0</v>
      </c>
      <c r="O85700" s="8">
        <v>45551</v>
      </c>
      <c r="P85700" s="7">
        <v>0.51736111111111116</v>
      </c>
    </row>
    <row r="85701" spans="1:16" x14ac:dyDescent="0.25">
      <c r="A85701" s="10">
        <v>45551.518055555556</v>
      </c>
      <c r="B85701" t="s">
        <v>14</v>
      </c>
      <c r="C85701">
        <v>77.099999999999994</v>
      </c>
      <c r="D85701">
        <v>2</v>
      </c>
      <c r="E85701" s="9">
        <v>2013.70451228553</v>
      </c>
      <c r="F85701">
        <v>154.33290322580601</v>
      </c>
      <c r="G85701">
        <v>77.166451612903202</v>
      </c>
      <c r="H85701">
        <v>0</v>
      </c>
      <c r="I85701">
        <v>1168.03741551135</v>
      </c>
      <c r="J85701">
        <v>4.2780850599999898</v>
      </c>
      <c r="K85701">
        <v>30</v>
      </c>
      <c r="L85701" s="9">
        <f t="shared" si="1339"/>
        <v>0</v>
      </c>
      <c r="O85701" s="8">
        <v>45551</v>
      </c>
      <c r="P85701" s="7">
        <v>0.5180555555555556</v>
      </c>
    </row>
    <row r="85702" spans="1:16" x14ac:dyDescent="0.25">
      <c r="A85702" s="10">
        <v>45551.518750000003</v>
      </c>
      <c r="B85702" t="s">
        <v>14</v>
      </c>
      <c r="C85702">
        <v>77.057142857142793</v>
      </c>
      <c r="D85702">
        <v>3</v>
      </c>
      <c r="E85702" s="9">
        <v>1936.64736942839</v>
      </c>
      <c r="F85702">
        <v>231.390046082949</v>
      </c>
      <c r="G85702">
        <v>77.130015360983094</v>
      </c>
      <c r="H85702">
        <v>0</v>
      </c>
      <c r="I85702">
        <v>1168.03741551135</v>
      </c>
      <c r="J85702">
        <v>5.4326165999999896</v>
      </c>
      <c r="K85702">
        <v>30</v>
      </c>
      <c r="L85702" s="9">
        <f t="shared" si="1339"/>
        <v>0</v>
      </c>
      <c r="O85702" s="8">
        <v>45551</v>
      </c>
      <c r="P85702" s="7">
        <v>0.51875000000000004</v>
      </c>
    </row>
    <row r="85703" spans="1:16" x14ac:dyDescent="0.25">
      <c r="A85703" s="10">
        <v>45551.519444444442</v>
      </c>
      <c r="B85703" t="s">
        <v>14</v>
      </c>
      <c r="C85703">
        <v>76.956999999999994</v>
      </c>
      <c r="D85703">
        <v>4</v>
      </c>
      <c r="E85703" s="9">
        <v>1859.6903694283901</v>
      </c>
      <c r="F85703">
        <v>308.34704608294902</v>
      </c>
      <c r="G85703">
        <v>77.086761520737298</v>
      </c>
      <c r="H85703">
        <v>0</v>
      </c>
      <c r="I85703">
        <v>1168.03741551135</v>
      </c>
      <c r="J85703">
        <v>2.4448601999999902</v>
      </c>
      <c r="K85703">
        <v>30</v>
      </c>
      <c r="L85703" s="9">
        <f t="shared" si="1339"/>
        <v>0</v>
      </c>
      <c r="O85703" s="8">
        <v>45551</v>
      </c>
      <c r="P85703" s="7">
        <v>0.51944444444444449</v>
      </c>
    </row>
    <row r="85704" spans="1:16" x14ac:dyDescent="0.25">
      <c r="A85704" s="10">
        <v>45551.520138888889</v>
      </c>
      <c r="B85704" t="s">
        <v>14</v>
      </c>
      <c r="C85704">
        <v>77.463333333333296</v>
      </c>
      <c r="D85704">
        <v>5</v>
      </c>
      <c r="E85704" s="9">
        <v>1782.2270360950599</v>
      </c>
      <c r="F85704">
        <v>385.81037941628199</v>
      </c>
      <c r="G85704">
        <v>77.162075883256506</v>
      </c>
      <c r="H85704">
        <v>0</v>
      </c>
      <c r="I85704">
        <v>1168.03741551135</v>
      </c>
      <c r="J85704">
        <v>2.8677722999999902</v>
      </c>
      <c r="K85704">
        <v>30</v>
      </c>
      <c r="L85704" s="9">
        <f t="shared" si="1339"/>
        <v>0</v>
      </c>
      <c r="O85704" s="8">
        <v>45551</v>
      </c>
      <c r="P85704" s="7">
        <v>0.52013888888888893</v>
      </c>
    </row>
    <row r="85705" spans="1:16" x14ac:dyDescent="0.25">
      <c r="A85705" s="10">
        <v>45551.520833333336</v>
      </c>
      <c r="B85705" t="s">
        <v>14</v>
      </c>
      <c r="C85705">
        <v>78.208571428571403</v>
      </c>
      <c r="D85705">
        <v>6</v>
      </c>
      <c r="E85705" s="9">
        <v>1704.01846466649</v>
      </c>
      <c r="F85705">
        <v>464.01895084485398</v>
      </c>
      <c r="G85705">
        <v>77.336491807475596</v>
      </c>
      <c r="H85705">
        <v>0</v>
      </c>
      <c r="I85705">
        <v>1168.03741551135</v>
      </c>
      <c r="J85705">
        <v>4.2111323999999897</v>
      </c>
      <c r="K85705">
        <v>30</v>
      </c>
      <c r="L85705" s="9">
        <f t="shared" si="1339"/>
        <v>0</v>
      </c>
      <c r="O85705" s="8">
        <v>45551</v>
      </c>
      <c r="P85705" s="7">
        <v>0.52083333333333337</v>
      </c>
    </row>
    <row r="85706" spans="1:16" x14ac:dyDescent="0.25">
      <c r="A85706" s="10">
        <v>45551.521527777775</v>
      </c>
      <c r="B85706" t="s">
        <v>14</v>
      </c>
      <c r="C85706">
        <v>77.332499999999996</v>
      </c>
      <c r="D85706">
        <v>7</v>
      </c>
      <c r="E85706" s="9">
        <v>1626.68596466649</v>
      </c>
      <c r="F85706">
        <v>541.35145084485396</v>
      </c>
      <c r="G85706">
        <v>77.335921549264796</v>
      </c>
      <c r="H85706">
        <v>0</v>
      </c>
      <c r="I85706">
        <v>1168.03741551135</v>
      </c>
      <c r="J85706">
        <v>1.6799066999999901</v>
      </c>
      <c r="K85706">
        <v>30</v>
      </c>
      <c r="L85706" s="9">
        <f t="shared" si="1339"/>
        <v>0</v>
      </c>
      <c r="O85706" s="8">
        <v>45551</v>
      </c>
      <c r="P85706" s="7">
        <v>0.52152777777777781</v>
      </c>
    </row>
    <row r="85707" spans="1:16" x14ac:dyDescent="0.25">
      <c r="A85707" s="10">
        <v>45551.522222222222</v>
      </c>
      <c r="B85707" t="s">
        <v>14</v>
      </c>
      <c r="C85707">
        <v>76.2328571428571</v>
      </c>
      <c r="D85707">
        <v>8</v>
      </c>
      <c r="E85707" s="9">
        <v>1550.45310752363</v>
      </c>
      <c r="F85707">
        <v>617.58430798771099</v>
      </c>
      <c r="G85707">
        <v>77.198038498463902</v>
      </c>
      <c r="H85707">
        <v>0</v>
      </c>
      <c r="I85707">
        <v>1168.03741551135</v>
      </c>
      <c r="J85707">
        <v>0.45679039999999799</v>
      </c>
      <c r="K85707">
        <v>30</v>
      </c>
      <c r="L85707" s="9">
        <f t="shared" si="1339"/>
        <v>0</v>
      </c>
      <c r="O85707" s="8">
        <v>45551</v>
      </c>
      <c r="P85707" s="7">
        <v>0.52222222222222225</v>
      </c>
    </row>
    <row r="85708" spans="1:16" x14ac:dyDescent="0.25">
      <c r="A85708" s="10">
        <v>45551.522916666669</v>
      </c>
      <c r="B85708" t="s">
        <v>13</v>
      </c>
      <c r="C85708">
        <v>76.252499999999998</v>
      </c>
      <c r="D85708">
        <v>0</v>
      </c>
      <c r="E85708" s="9">
        <v>2160.47310752363</v>
      </c>
      <c r="F85708">
        <v>0</v>
      </c>
      <c r="G85708">
        <v>0</v>
      </c>
      <c r="H85708">
        <v>-7.5643079877112296</v>
      </c>
      <c r="I85708">
        <v>1160.47310752364</v>
      </c>
      <c r="J85708">
        <v>-0.254443799999999</v>
      </c>
      <c r="K85708">
        <v>30</v>
      </c>
      <c r="L85708" s="9">
        <f t="shared" si="1339"/>
        <v>0</v>
      </c>
      <c r="O85708" s="8">
        <v>45551</v>
      </c>
      <c r="P85708" s="7">
        <v>0.5229166666666667</v>
      </c>
    </row>
    <row r="85709" spans="1:16" x14ac:dyDescent="0.25">
      <c r="A85709" s="10">
        <v>45551.523611111108</v>
      </c>
      <c r="B85709" t="s">
        <v>14</v>
      </c>
      <c r="C85709">
        <v>75.461111111111094</v>
      </c>
      <c r="D85709">
        <v>1</v>
      </c>
      <c r="E85709" s="9">
        <v>2085.0119964125201</v>
      </c>
      <c r="F85709">
        <v>75.461111111111094</v>
      </c>
      <c r="G85709">
        <v>75.461111111111094</v>
      </c>
      <c r="H85709">
        <v>0</v>
      </c>
      <c r="I85709">
        <v>1160.47310752364</v>
      </c>
      <c r="J85709">
        <v>2.9351387</v>
      </c>
      <c r="K85709">
        <v>30</v>
      </c>
      <c r="L85709" s="9">
        <f t="shared" si="1339"/>
        <v>0</v>
      </c>
      <c r="O85709" s="8">
        <v>45551</v>
      </c>
      <c r="P85709" s="7">
        <v>0.52361111111111114</v>
      </c>
    </row>
    <row r="85710" spans="1:16" x14ac:dyDescent="0.25">
      <c r="A85710" s="10">
        <v>45551.524305555555</v>
      </c>
      <c r="B85710" t="s">
        <v>14</v>
      </c>
      <c r="C85710">
        <v>74.510476190476197</v>
      </c>
      <c r="D85710">
        <v>2</v>
      </c>
      <c r="E85710" s="9">
        <v>2010.50152022204</v>
      </c>
      <c r="F85710">
        <v>149.97158730158699</v>
      </c>
      <c r="G85710">
        <v>74.985793650793596</v>
      </c>
      <c r="H85710">
        <v>0</v>
      </c>
      <c r="I85710">
        <v>1160.47310752364</v>
      </c>
      <c r="J85710">
        <v>1.9312857000000001</v>
      </c>
      <c r="K85710">
        <v>30</v>
      </c>
      <c r="L85710" s="9">
        <f t="shared" si="1339"/>
        <v>0</v>
      </c>
      <c r="O85710" s="8">
        <v>45551</v>
      </c>
      <c r="P85710" s="7">
        <v>0.52430555555555558</v>
      </c>
    </row>
    <row r="85711" spans="1:16" x14ac:dyDescent="0.25">
      <c r="A85711" s="10">
        <v>45551.525000000001</v>
      </c>
      <c r="B85711" t="s">
        <v>14</v>
      </c>
      <c r="C85711">
        <v>74.569999999999993</v>
      </c>
      <c r="D85711">
        <v>3</v>
      </c>
      <c r="E85711" s="9">
        <v>1935.93152022204</v>
      </c>
      <c r="F85711">
        <v>224.54158730158699</v>
      </c>
      <c r="G85711">
        <v>74.8471957671957</v>
      </c>
      <c r="H85711">
        <v>0</v>
      </c>
      <c r="I85711">
        <v>1160.47310752364</v>
      </c>
      <c r="J85711">
        <v>1.85946399999999</v>
      </c>
      <c r="K85711">
        <v>30</v>
      </c>
      <c r="L85711" s="9">
        <f t="shared" si="1339"/>
        <v>0</v>
      </c>
      <c r="O85711" s="8">
        <v>45551</v>
      </c>
      <c r="P85711" s="7">
        <v>0.52500000000000002</v>
      </c>
    </row>
    <row r="85712" spans="1:16" x14ac:dyDescent="0.25">
      <c r="A85712" s="10">
        <v>45551.525694444441</v>
      </c>
      <c r="B85712" t="s">
        <v>14</v>
      </c>
      <c r="C85712">
        <v>74.488888888888795</v>
      </c>
      <c r="D85712">
        <v>4</v>
      </c>
      <c r="E85712" s="9">
        <v>1861.4426313331501</v>
      </c>
      <c r="F85712">
        <v>299.03047619047601</v>
      </c>
      <c r="G85712">
        <v>74.757619047619002</v>
      </c>
      <c r="H85712">
        <v>0</v>
      </c>
      <c r="I85712">
        <v>1160.47310752364</v>
      </c>
      <c r="J85712">
        <v>0.146862999999998</v>
      </c>
      <c r="K85712">
        <v>30</v>
      </c>
      <c r="L85712" s="9">
        <f t="shared" si="1339"/>
        <v>0</v>
      </c>
      <c r="O85712" s="8">
        <v>45551</v>
      </c>
      <c r="P85712" s="7">
        <v>0.52569444444444446</v>
      </c>
    </row>
    <row r="85713" spans="1:16" x14ac:dyDescent="0.25">
      <c r="A85713" s="10">
        <v>45551.526388888888</v>
      </c>
      <c r="B85713" t="s">
        <v>14</v>
      </c>
      <c r="C85713">
        <v>73.304999999999893</v>
      </c>
      <c r="D85713">
        <v>5</v>
      </c>
      <c r="E85713" s="9">
        <v>1788.13763133315</v>
      </c>
      <c r="F85713">
        <v>372.33547619047602</v>
      </c>
      <c r="G85713">
        <v>74.467095238095197</v>
      </c>
      <c r="H85713">
        <v>0</v>
      </c>
      <c r="I85713">
        <v>1160.47310752364</v>
      </c>
      <c r="J85713">
        <v>2.3381520999999901</v>
      </c>
      <c r="K85713">
        <v>30</v>
      </c>
      <c r="L85713" s="9">
        <f t="shared" si="1339"/>
        <v>0</v>
      </c>
      <c r="O85713" s="8">
        <v>45551</v>
      </c>
      <c r="P85713" s="7">
        <v>0.52638888888888891</v>
      </c>
    </row>
    <row r="85714" spans="1:16" x14ac:dyDescent="0.25">
      <c r="A85714" s="10">
        <v>45551.527083333334</v>
      </c>
      <c r="B85714" t="s">
        <v>14</v>
      </c>
      <c r="C85714">
        <v>73.479999999999905</v>
      </c>
      <c r="D85714">
        <v>6</v>
      </c>
      <c r="E85714" s="9">
        <v>1714.65763133315</v>
      </c>
      <c r="F85714">
        <v>445.81547619047598</v>
      </c>
      <c r="G85714">
        <v>74.302579365079296</v>
      </c>
      <c r="H85714">
        <v>0</v>
      </c>
      <c r="I85714">
        <v>1160.47310752364</v>
      </c>
      <c r="J85714">
        <v>3.1415633999999901</v>
      </c>
      <c r="K85714">
        <v>30</v>
      </c>
      <c r="L85714" s="9">
        <f t="shared" si="1339"/>
        <v>0</v>
      </c>
      <c r="O85714" s="8">
        <v>45551</v>
      </c>
      <c r="P85714" s="7">
        <v>0.52708333333333335</v>
      </c>
    </row>
    <row r="85715" spans="1:16" x14ac:dyDescent="0.25">
      <c r="A85715" s="10">
        <v>45551.527777777781</v>
      </c>
      <c r="B85715" t="s">
        <v>14</v>
      </c>
      <c r="C85715">
        <v>71.958095238095197</v>
      </c>
      <c r="D85715">
        <v>7</v>
      </c>
      <c r="E85715" s="9">
        <v>1642.69953609506</v>
      </c>
      <c r="F85715">
        <v>517.77357142857102</v>
      </c>
      <c r="G85715">
        <v>73.967653061224397</v>
      </c>
      <c r="H85715">
        <v>0</v>
      </c>
      <c r="I85715">
        <v>1160.47310752364</v>
      </c>
      <c r="J85715">
        <v>5.5352358999999902</v>
      </c>
      <c r="K85715">
        <v>30</v>
      </c>
      <c r="L85715" s="9">
        <f t="shared" si="1339"/>
        <v>0</v>
      </c>
      <c r="O85715" s="8">
        <v>45551</v>
      </c>
      <c r="P85715" s="7">
        <v>0.52777777777777779</v>
      </c>
    </row>
    <row r="85716" spans="1:16" x14ac:dyDescent="0.25">
      <c r="A85716" s="10">
        <v>45551.52847222222</v>
      </c>
      <c r="B85716" t="s">
        <v>14</v>
      </c>
      <c r="C85716">
        <v>71.107500000000002</v>
      </c>
      <c r="D85716">
        <v>8</v>
      </c>
      <c r="E85716" s="9">
        <v>1571.5920360950599</v>
      </c>
      <c r="F85716">
        <v>588.88107142857098</v>
      </c>
      <c r="G85716">
        <v>73.6101339285714</v>
      </c>
      <c r="H85716">
        <v>0</v>
      </c>
      <c r="I85716">
        <v>1160.47310752364</v>
      </c>
      <c r="J85716">
        <v>6.3769516999999896</v>
      </c>
      <c r="K85716">
        <v>30</v>
      </c>
      <c r="L85716" s="9">
        <f t="shared" si="1339"/>
        <v>0</v>
      </c>
      <c r="O85716" s="8">
        <v>45551</v>
      </c>
      <c r="P85716" s="7">
        <v>0.52847222222222223</v>
      </c>
    </row>
    <row r="85717" spans="1:16" x14ac:dyDescent="0.25">
      <c r="A85717" s="10">
        <v>45551.529166666667</v>
      </c>
      <c r="B85717" t="s">
        <v>14</v>
      </c>
      <c r="C85717">
        <v>70.265000000000001</v>
      </c>
      <c r="D85717">
        <v>9</v>
      </c>
      <c r="E85717" s="9">
        <v>1501.3270360950601</v>
      </c>
      <c r="F85717">
        <v>659.14607142857096</v>
      </c>
      <c r="G85717">
        <v>73.238452380952296</v>
      </c>
      <c r="H85717">
        <v>0</v>
      </c>
      <c r="I85717">
        <v>1160.47310752364</v>
      </c>
      <c r="J85717">
        <v>6.87183209999999</v>
      </c>
      <c r="K85717">
        <v>30</v>
      </c>
      <c r="L85717" s="9">
        <f t="shared" si="1339"/>
        <v>0</v>
      </c>
      <c r="O85717" s="8">
        <v>45551</v>
      </c>
      <c r="P85717" s="7">
        <v>0.52916666666666667</v>
      </c>
    </row>
    <row r="85718" spans="1:16" x14ac:dyDescent="0.25">
      <c r="A85718" s="10">
        <v>45551.529861111114</v>
      </c>
      <c r="B85718" t="s">
        <v>14</v>
      </c>
      <c r="C85718">
        <v>70.702500000000001</v>
      </c>
      <c r="D85718">
        <v>10</v>
      </c>
      <c r="E85718" s="9">
        <v>1430.62453609506</v>
      </c>
      <c r="F85718">
        <v>729.84857142857095</v>
      </c>
      <c r="G85718">
        <v>72.984857142857095</v>
      </c>
      <c r="H85718">
        <v>0</v>
      </c>
      <c r="I85718">
        <v>1160.47310752364</v>
      </c>
      <c r="J85718">
        <v>9.4528840999999897</v>
      </c>
      <c r="K85718">
        <v>30</v>
      </c>
      <c r="L85718" s="9">
        <f t="shared" si="1339"/>
        <v>0</v>
      </c>
      <c r="O85718" s="8">
        <v>45551</v>
      </c>
      <c r="P85718" s="7">
        <v>0.52986111111111112</v>
      </c>
    </row>
    <row r="85719" spans="1:16" x14ac:dyDescent="0.25">
      <c r="A85719" s="10">
        <v>45551.530555555553</v>
      </c>
      <c r="B85719" t="s">
        <v>14</v>
      </c>
      <c r="C85719">
        <v>71.566874999999996</v>
      </c>
      <c r="D85719">
        <v>11</v>
      </c>
      <c r="E85719" s="9">
        <v>1359.05766109506</v>
      </c>
      <c r="F85719">
        <v>801.41544642857104</v>
      </c>
      <c r="G85719">
        <v>72.855949675324595</v>
      </c>
      <c r="H85719">
        <v>0</v>
      </c>
      <c r="I85719">
        <v>1160.47310752364</v>
      </c>
      <c r="J85719">
        <v>8.9220704999999896</v>
      </c>
      <c r="K85719">
        <v>30</v>
      </c>
      <c r="L85719" s="9">
        <f t="shared" si="1339"/>
        <v>0</v>
      </c>
      <c r="O85719" s="8">
        <v>45551</v>
      </c>
      <c r="P85719" s="7">
        <v>0.53055555555555556</v>
      </c>
    </row>
    <row r="85720" spans="1:16" x14ac:dyDescent="0.25">
      <c r="A85720" s="10">
        <v>45551.53125</v>
      </c>
      <c r="B85720" t="s">
        <v>14</v>
      </c>
      <c r="C85720">
        <v>69.653999999999996</v>
      </c>
      <c r="D85720">
        <v>12</v>
      </c>
      <c r="E85720" s="9">
        <v>1289.40366109506</v>
      </c>
      <c r="F85720">
        <v>871.06944642857104</v>
      </c>
      <c r="G85720">
        <v>72.589120535714201</v>
      </c>
      <c r="H85720">
        <v>0</v>
      </c>
      <c r="I85720">
        <v>1160.47310752364</v>
      </c>
      <c r="J85720">
        <v>5.4689554999999901</v>
      </c>
      <c r="K85720">
        <v>30</v>
      </c>
      <c r="L85720" s="9">
        <f t="shared" si="1339"/>
        <v>0</v>
      </c>
      <c r="O85720" s="8">
        <v>45551</v>
      </c>
      <c r="P85720" s="7">
        <v>0.53125</v>
      </c>
    </row>
    <row r="85721" spans="1:16" x14ac:dyDescent="0.25">
      <c r="A85721" s="10">
        <v>45551.531944444447</v>
      </c>
      <c r="B85721" t="s">
        <v>14</v>
      </c>
      <c r="C85721">
        <v>69.995555555555498</v>
      </c>
      <c r="D85721">
        <v>13</v>
      </c>
      <c r="E85721" s="9">
        <v>1219.4081055395</v>
      </c>
      <c r="F85721">
        <v>941.06500198412596</v>
      </c>
      <c r="G85721">
        <v>72.389615537240502</v>
      </c>
      <c r="H85721">
        <v>0</v>
      </c>
      <c r="I85721">
        <v>1160.47310752364</v>
      </c>
      <c r="J85721">
        <v>1.4726376999999899</v>
      </c>
      <c r="K85721">
        <v>30</v>
      </c>
      <c r="L85721" s="9">
        <f t="shared" si="1339"/>
        <v>0</v>
      </c>
      <c r="O85721" s="8">
        <v>45551</v>
      </c>
      <c r="P85721" s="7">
        <v>0.53194444444444444</v>
      </c>
    </row>
    <row r="85722" spans="1:16" x14ac:dyDescent="0.25">
      <c r="A85722" s="10">
        <v>45551.532638888886</v>
      </c>
      <c r="B85722" t="s">
        <v>14</v>
      </c>
      <c r="C85722">
        <v>68.998181818181806</v>
      </c>
      <c r="D85722">
        <v>14</v>
      </c>
      <c r="E85722" s="9">
        <v>1150.40992372132</v>
      </c>
      <c r="F85722">
        <v>1010.0631838023</v>
      </c>
      <c r="G85722">
        <v>72.147370271593402</v>
      </c>
      <c r="H85722">
        <v>0</v>
      </c>
      <c r="I85722">
        <v>1160.47310752364</v>
      </c>
      <c r="J85722">
        <v>4.2646699999998101E-2</v>
      </c>
      <c r="K85722">
        <v>30</v>
      </c>
      <c r="L85722" s="9">
        <f t="shared" si="1339"/>
        <v>0</v>
      </c>
      <c r="O85722" s="8">
        <v>45551</v>
      </c>
      <c r="P85722" s="7">
        <v>0.53263888888888888</v>
      </c>
    </row>
    <row r="85723" spans="1:16" x14ac:dyDescent="0.25">
      <c r="A85723" s="10">
        <v>45551.53402777778</v>
      </c>
      <c r="B85723" t="s">
        <v>14</v>
      </c>
      <c r="C85723">
        <v>69.991111111111096</v>
      </c>
      <c r="D85723">
        <v>15</v>
      </c>
      <c r="E85723" s="9">
        <v>1080.4188126102099</v>
      </c>
      <c r="F85723">
        <v>1080.0542949134101</v>
      </c>
      <c r="G85723">
        <v>72.0036196608946</v>
      </c>
      <c r="H85723">
        <v>0</v>
      </c>
      <c r="I85723">
        <v>1160.47310752364</v>
      </c>
      <c r="J85723">
        <v>1.2440582999999901</v>
      </c>
      <c r="K85723">
        <v>30</v>
      </c>
      <c r="L85723" s="9">
        <f t="shared" si="1339"/>
        <v>0</v>
      </c>
      <c r="O85723" s="8">
        <v>45551</v>
      </c>
      <c r="P85723" s="7">
        <v>0.53402777777777777</v>
      </c>
    </row>
    <row r="85724" spans="1:16" x14ac:dyDescent="0.25">
      <c r="A85724" s="10">
        <v>45551.535416666666</v>
      </c>
      <c r="B85724" t="s">
        <v>14</v>
      </c>
      <c r="C85724">
        <v>67.81</v>
      </c>
      <c r="D85724">
        <v>16</v>
      </c>
      <c r="E85724" s="9">
        <v>1012.60881261021</v>
      </c>
      <c r="F85724">
        <v>1147.86429491341</v>
      </c>
      <c r="G85724">
        <v>71.741518432088696</v>
      </c>
      <c r="H85724">
        <v>0</v>
      </c>
      <c r="I85724">
        <v>1160.47310752364</v>
      </c>
      <c r="J85724">
        <v>2.7357327999999899</v>
      </c>
      <c r="K85724">
        <v>30</v>
      </c>
      <c r="L85724" s="9">
        <f t="shared" si="1339"/>
        <v>0</v>
      </c>
      <c r="O85724" s="8">
        <v>45551</v>
      </c>
      <c r="P85724" s="7">
        <v>0.53541666666666665</v>
      </c>
    </row>
    <row r="85725" spans="1:16" x14ac:dyDescent="0.25">
      <c r="A85725" s="10">
        <v>45551.536111111112</v>
      </c>
      <c r="B85725" t="s">
        <v>14</v>
      </c>
      <c r="C85725">
        <v>69.295555555555495</v>
      </c>
      <c r="D85725">
        <v>17</v>
      </c>
      <c r="E85725" s="9">
        <v>943.31325705465702</v>
      </c>
      <c r="F85725">
        <v>1217.15985046897</v>
      </c>
      <c r="G85725">
        <v>71.597638262880906</v>
      </c>
      <c r="H85725">
        <v>0</v>
      </c>
      <c r="I85725">
        <v>1160.47310752364</v>
      </c>
      <c r="J85725">
        <v>2.0205712999999901</v>
      </c>
      <c r="K85725">
        <v>30</v>
      </c>
      <c r="L85725" s="9">
        <f t="shared" si="1339"/>
        <v>0</v>
      </c>
      <c r="O85725" s="8">
        <v>45551</v>
      </c>
      <c r="P85725" s="7">
        <v>0.53611111111111109</v>
      </c>
    </row>
    <row r="85726" spans="1:16" x14ac:dyDescent="0.25">
      <c r="A85726" s="10">
        <v>45551.536805555559</v>
      </c>
      <c r="B85726" t="s">
        <v>14</v>
      </c>
      <c r="C85726">
        <v>69.846666666666593</v>
      </c>
      <c r="D85726">
        <v>18</v>
      </c>
      <c r="E85726" s="9">
        <v>873.466590387991</v>
      </c>
      <c r="F85726">
        <v>1287.00651713564</v>
      </c>
      <c r="G85726">
        <v>71.500362063091202</v>
      </c>
      <c r="H85726">
        <v>0</v>
      </c>
      <c r="I85726">
        <v>1160.47310752364</v>
      </c>
      <c r="J85726">
        <v>4.9813456999999897</v>
      </c>
      <c r="K85726">
        <v>30</v>
      </c>
      <c r="L85726" s="9">
        <f t="shared" si="1339"/>
        <v>0</v>
      </c>
      <c r="O85726" s="8">
        <v>45551</v>
      </c>
      <c r="P85726" s="7">
        <v>0.53680555555555554</v>
      </c>
    </row>
    <row r="85727" spans="1:16" x14ac:dyDescent="0.25">
      <c r="A85727" s="10">
        <v>45551.538194444445</v>
      </c>
      <c r="B85727" t="s">
        <v>14</v>
      </c>
      <c r="C85727">
        <v>66.41</v>
      </c>
      <c r="D85727">
        <v>19</v>
      </c>
      <c r="E85727" s="9">
        <v>807.05659038799104</v>
      </c>
      <c r="F85727">
        <v>1353.4165171356401</v>
      </c>
      <c r="G85727">
        <v>71.232448270296899</v>
      </c>
      <c r="H85727">
        <v>0</v>
      </c>
      <c r="I85727">
        <v>1160.47310752364</v>
      </c>
      <c r="J85727">
        <v>5.9211726999999996</v>
      </c>
      <c r="K85727">
        <v>30</v>
      </c>
      <c r="L85727" s="9">
        <f t="shared" si="1339"/>
        <v>0</v>
      </c>
      <c r="O85727" s="8">
        <v>45551</v>
      </c>
      <c r="P85727" s="7">
        <v>0.53819444444444442</v>
      </c>
    </row>
    <row r="85728" spans="1:16" x14ac:dyDescent="0.25">
      <c r="A85728" s="10">
        <v>45551.538888888892</v>
      </c>
      <c r="B85728" t="s">
        <v>14</v>
      </c>
      <c r="C85728">
        <v>66.503333333333302</v>
      </c>
      <c r="D85728">
        <v>20</v>
      </c>
      <c r="E85728" s="9">
        <v>740.55325705465702</v>
      </c>
      <c r="F85728">
        <v>1419.91985046897</v>
      </c>
      <c r="G85728">
        <v>70.995992523448706</v>
      </c>
      <c r="H85728">
        <v>0</v>
      </c>
      <c r="I85728">
        <v>1160.47310752364</v>
      </c>
      <c r="J85728">
        <v>5.3262502999999999</v>
      </c>
      <c r="K85728">
        <v>30</v>
      </c>
      <c r="L85728" s="9">
        <f t="shared" si="1339"/>
        <v>0</v>
      </c>
      <c r="O85728" s="8">
        <v>45551</v>
      </c>
      <c r="P85728" s="7">
        <v>0.53888888888888886</v>
      </c>
    </row>
    <row r="85729" spans="1:16" x14ac:dyDescent="0.25">
      <c r="A85729" s="10">
        <v>45551.539583333331</v>
      </c>
      <c r="B85729" t="s">
        <v>14</v>
      </c>
      <c r="C85729">
        <v>66.433000000000007</v>
      </c>
      <c r="D85729">
        <v>21</v>
      </c>
      <c r="E85729" s="9">
        <v>674.12025705465703</v>
      </c>
      <c r="F85729">
        <v>1486.35285046897</v>
      </c>
      <c r="G85729">
        <v>70.778707165189303</v>
      </c>
      <c r="H85729">
        <v>0</v>
      </c>
      <c r="I85729">
        <v>1160.47310752364</v>
      </c>
      <c r="J85729">
        <v>2.6771148</v>
      </c>
      <c r="K85729">
        <v>30</v>
      </c>
      <c r="L85729" s="9">
        <f t="shared" si="1339"/>
        <v>0</v>
      </c>
      <c r="O85729" s="8">
        <v>45551</v>
      </c>
      <c r="P85729" s="7">
        <v>0.5395833333333333</v>
      </c>
    </row>
    <row r="85730" spans="1:16" x14ac:dyDescent="0.25">
      <c r="A85730" s="10">
        <v>45551.540277777778</v>
      </c>
      <c r="B85730" t="s">
        <v>14</v>
      </c>
      <c r="C85730">
        <v>66.363157894736801</v>
      </c>
      <c r="D85730">
        <v>22</v>
      </c>
      <c r="E85730" s="9">
        <v>607.75709915992002</v>
      </c>
      <c r="F85730">
        <v>1552.71600836371</v>
      </c>
      <c r="G85730">
        <v>70.578000380168703</v>
      </c>
      <c r="H85730">
        <v>0</v>
      </c>
      <c r="I85730">
        <v>1160.47310752364</v>
      </c>
      <c r="J85730">
        <v>4.0334866999999903</v>
      </c>
      <c r="K85730">
        <v>30</v>
      </c>
      <c r="L85730" s="9">
        <f t="shared" si="1339"/>
        <v>0</v>
      </c>
      <c r="O85730" s="8">
        <v>45551</v>
      </c>
      <c r="P85730" s="7">
        <v>0.54027777777777775</v>
      </c>
    </row>
    <row r="85731" spans="1:16" x14ac:dyDescent="0.25">
      <c r="A85731" s="10">
        <v>45551.541666666664</v>
      </c>
      <c r="B85731" t="s">
        <v>14</v>
      </c>
      <c r="C85731">
        <v>67.966666666666598</v>
      </c>
      <c r="D85731">
        <v>23</v>
      </c>
      <c r="E85731" s="9">
        <v>539.790432493254</v>
      </c>
      <c r="F85731">
        <v>1620.6826750303701</v>
      </c>
      <c r="G85731">
        <v>70.464464131755605</v>
      </c>
      <c r="H85731">
        <v>0</v>
      </c>
      <c r="I85731">
        <v>1160.47310752364</v>
      </c>
      <c r="J85731">
        <v>7.9811030000000001</v>
      </c>
      <c r="K85731">
        <v>30</v>
      </c>
      <c r="L85731" s="9">
        <f t="shared" si="1339"/>
        <v>0</v>
      </c>
      <c r="O85731" s="8">
        <v>45551</v>
      </c>
      <c r="P85731" s="7">
        <v>0.54166666666666663</v>
      </c>
    </row>
    <row r="85732" spans="1:16" x14ac:dyDescent="0.25">
      <c r="A85732" s="10">
        <v>45551.542361111111</v>
      </c>
      <c r="B85732" t="s">
        <v>14</v>
      </c>
      <c r="C85732">
        <v>67.561111111111103</v>
      </c>
      <c r="D85732">
        <v>24</v>
      </c>
      <c r="E85732" s="9">
        <v>472.22932138214298</v>
      </c>
      <c r="F85732">
        <v>1688.2437861414901</v>
      </c>
      <c r="G85732">
        <v>70.343491089228706</v>
      </c>
      <c r="H85732">
        <v>0</v>
      </c>
      <c r="I85732">
        <v>1160.47310752364</v>
      </c>
      <c r="J85732">
        <v>7.4004088000000001</v>
      </c>
      <c r="K85732">
        <v>30</v>
      </c>
      <c r="L85732" s="9">
        <f t="shared" si="1339"/>
        <v>0</v>
      </c>
      <c r="O85732" s="8">
        <v>45551</v>
      </c>
      <c r="P85732" s="7">
        <v>0.54236111111111107</v>
      </c>
    </row>
    <row r="85733" spans="1:16" x14ac:dyDescent="0.25">
      <c r="A85733" s="10">
        <v>45551.543055555558</v>
      </c>
      <c r="B85733" t="s">
        <v>14</v>
      </c>
      <c r="C85733">
        <v>69.004999999999995</v>
      </c>
      <c r="D85733">
        <v>25</v>
      </c>
      <c r="E85733" s="9">
        <v>403.22432138214299</v>
      </c>
      <c r="F85733">
        <v>1757.24878614149</v>
      </c>
      <c r="G85733">
        <v>70.289951445659597</v>
      </c>
      <c r="H85733">
        <v>0</v>
      </c>
      <c r="I85733">
        <v>1160.47310752364</v>
      </c>
      <c r="J85733">
        <v>7.6127862000000004</v>
      </c>
      <c r="K85733">
        <v>30</v>
      </c>
      <c r="L85733" s="9">
        <f t="shared" si="1339"/>
        <v>0</v>
      </c>
      <c r="O85733" s="8">
        <v>45551</v>
      </c>
      <c r="P85733" s="7">
        <v>0.54305555555555551</v>
      </c>
    </row>
    <row r="85734" spans="1:16" x14ac:dyDescent="0.25">
      <c r="A85734" s="10">
        <v>45551.543749999997</v>
      </c>
      <c r="B85734" t="s">
        <v>14</v>
      </c>
      <c r="C85734">
        <v>70.229473684210504</v>
      </c>
      <c r="D85734">
        <v>26</v>
      </c>
      <c r="E85734" s="9">
        <v>332.99484769793202</v>
      </c>
      <c r="F85734">
        <v>1827.4782598257</v>
      </c>
      <c r="G85734">
        <v>70.287625377911496</v>
      </c>
      <c r="H85734">
        <v>0</v>
      </c>
      <c r="I85734">
        <v>1160.47310752364</v>
      </c>
      <c r="J85734">
        <v>4.6155176999999998</v>
      </c>
      <c r="K85734">
        <v>30</v>
      </c>
      <c r="L85734" s="9">
        <f t="shared" si="1339"/>
        <v>0</v>
      </c>
      <c r="O85734" s="8">
        <v>45551</v>
      </c>
      <c r="P85734" s="7">
        <v>0.54374999999999996</v>
      </c>
    </row>
    <row r="85735" spans="1:16" x14ac:dyDescent="0.25">
      <c r="A85735" s="10">
        <v>45551.544444444444</v>
      </c>
      <c r="B85735" t="s">
        <v>14</v>
      </c>
      <c r="C85735">
        <v>70.542142857142807</v>
      </c>
      <c r="D85735">
        <v>27</v>
      </c>
      <c r="E85735" s="9">
        <v>262.45270484078901</v>
      </c>
      <c r="F85735">
        <v>1898.0204026828401</v>
      </c>
      <c r="G85735">
        <v>70.297051951216403</v>
      </c>
      <c r="H85735">
        <v>0</v>
      </c>
      <c r="I85735">
        <v>1160.47310752364</v>
      </c>
      <c r="J85735">
        <v>4.7190246</v>
      </c>
      <c r="K85735">
        <v>30</v>
      </c>
      <c r="L85735" s="9">
        <f t="shared" si="1339"/>
        <v>0</v>
      </c>
      <c r="O85735" s="8">
        <v>45551</v>
      </c>
      <c r="P85735" s="7">
        <v>0.5444444444444444</v>
      </c>
    </row>
    <row r="85736" spans="1:16" x14ac:dyDescent="0.25">
      <c r="A85736" s="10">
        <v>45551.545138888891</v>
      </c>
      <c r="B85736" t="s">
        <v>14</v>
      </c>
      <c r="C85736">
        <v>71.020869565217396</v>
      </c>
      <c r="D85736">
        <v>28</v>
      </c>
      <c r="E85736" s="9">
        <v>191.43183527557201</v>
      </c>
      <c r="F85736">
        <v>1969.0412722480601</v>
      </c>
      <c r="G85736">
        <v>70.322902580287803</v>
      </c>
      <c r="H85736">
        <v>0</v>
      </c>
      <c r="I85736">
        <v>1160.47310752364</v>
      </c>
      <c r="J85736">
        <v>1.6575721000000001</v>
      </c>
      <c r="K85736">
        <v>30</v>
      </c>
      <c r="L85736" s="9">
        <f t="shared" si="1339"/>
        <v>0</v>
      </c>
      <c r="O85736" s="8">
        <v>45551</v>
      </c>
      <c r="P85736" s="7">
        <v>0.54513888888888884</v>
      </c>
    </row>
    <row r="85737" spans="1:16" x14ac:dyDescent="0.25">
      <c r="A85737" s="10">
        <v>45551.54583333333</v>
      </c>
      <c r="B85737" t="s">
        <v>14</v>
      </c>
      <c r="C85737">
        <v>71.613333333333301</v>
      </c>
      <c r="D85737">
        <v>29</v>
      </c>
      <c r="E85737" s="9">
        <v>119.818501942238</v>
      </c>
      <c r="F85737">
        <v>2040.6546055813899</v>
      </c>
      <c r="G85737">
        <v>70.367400192461801</v>
      </c>
      <c r="H85737">
        <v>0</v>
      </c>
      <c r="I85737">
        <v>1160.47310752364</v>
      </c>
      <c r="J85737">
        <v>0.49426809999999999</v>
      </c>
      <c r="K85737">
        <v>30</v>
      </c>
      <c r="L85737" s="9">
        <f t="shared" si="1339"/>
        <v>0</v>
      </c>
      <c r="O85737" s="8">
        <v>45551</v>
      </c>
      <c r="P85737" s="7">
        <v>0.54583333333333328</v>
      </c>
    </row>
    <row r="85738" spans="1:16" x14ac:dyDescent="0.25">
      <c r="A85738" s="10">
        <v>45551.546527777777</v>
      </c>
      <c r="B85738" t="s">
        <v>13</v>
      </c>
      <c r="C85738">
        <v>72.693749999999994</v>
      </c>
      <c r="D85738">
        <v>0</v>
      </c>
      <c r="E85738" s="9">
        <v>2227.93725194223</v>
      </c>
      <c r="F85738">
        <v>0</v>
      </c>
      <c r="G85738">
        <v>0</v>
      </c>
      <c r="H85738">
        <v>67.464144418605798</v>
      </c>
      <c r="I85738">
        <v>1227.93725194225</v>
      </c>
      <c r="J85738">
        <v>-6.6031997999999898</v>
      </c>
      <c r="K85738">
        <v>30</v>
      </c>
      <c r="L85738" s="9">
        <f t="shared" si="1339"/>
        <v>0</v>
      </c>
      <c r="O85738" s="8">
        <v>45551</v>
      </c>
      <c r="P85738" s="7">
        <v>0.54652777777777772</v>
      </c>
    </row>
    <row r="85739" spans="1:16" x14ac:dyDescent="0.25">
      <c r="A85739" s="10">
        <v>45551.547222222223</v>
      </c>
      <c r="B85739" t="s">
        <v>12</v>
      </c>
      <c r="C85739">
        <v>69.070952380952306</v>
      </c>
      <c r="D85739">
        <v>-1</v>
      </c>
      <c r="E85739" s="9">
        <v>2297.0082043231901</v>
      </c>
      <c r="F85739">
        <v>-69.070952380952306</v>
      </c>
      <c r="G85739">
        <v>69.070952380952306</v>
      </c>
      <c r="H85739">
        <v>0</v>
      </c>
      <c r="I85739">
        <v>1227.93725194225</v>
      </c>
      <c r="J85739">
        <v>-6.8202582999999901</v>
      </c>
      <c r="K85739">
        <v>30</v>
      </c>
      <c r="L85739" s="9">
        <f t="shared" si="1339"/>
        <v>0</v>
      </c>
      <c r="O85739" s="8">
        <v>45551</v>
      </c>
      <c r="P85739" s="7">
        <v>0.54722222222222228</v>
      </c>
    </row>
    <row r="85740" spans="1:16" x14ac:dyDescent="0.25">
      <c r="A85740" s="10">
        <v>45551.54791666667</v>
      </c>
      <c r="B85740" t="s">
        <v>12</v>
      </c>
      <c r="C85740">
        <v>69.087647058823507</v>
      </c>
      <c r="D85740">
        <v>-2</v>
      </c>
      <c r="E85740" s="9">
        <v>2366.0958513820101</v>
      </c>
      <c r="F85740">
        <v>-138.158599439775</v>
      </c>
      <c r="G85740">
        <v>69.079299719887899</v>
      </c>
      <c r="H85740">
        <v>0</v>
      </c>
      <c r="I85740">
        <v>1227.93725194225</v>
      </c>
      <c r="J85740">
        <v>-6.9529833999999902</v>
      </c>
      <c r="K85740">
        <v>30</v>
      </c>
      <c r="L85740" s="9">
        <f t="shared" si="1339"/>
        <v>0</v>
      </c>
      <c r="O85740" s="8">
        <v>45551</v>
      </c>
      <c r="P85740" s="7">
        <v>0.54791666666666672</v>
      </c>
    </row>
    <row r="85741" spans="1:16" x14ac:dyDescent="0.25">
      <c r="A85741" s="10">
        <v>45551.548611111109</v>
      </c>
      <c r="B85741" t="s">
        <v>12</v>
      </c>
      <c r="C85741">
        <v>70.676363636363604</v>
      </c>
      <c r="D85741">
        <v>-3</v>
      </c>
      <c r="E85741" s="9">
        <v>2436.7722150183699</v>
      </c>
      <c r="F85741">
        <v>-208.83496307613899</v>
      </c>
      <c r="G85741">
        <v>69.611654358713096</v>
      </c>
      <c r="H85741">
        <v>0</v>
      </c>
      <c r="I85741">
        <v>1227.93725194225</v>
      </c>
      <c r="J85741">
        <v>-4.9871428999999896</v>
      </c>
      <c r="K85741">
        <v>30</v>
      </c>
      <c r="L85741" s="9">
        <f t="shared" si="1339"/>
        <v>0</v>
      </c>
      <c r="O85741" s="8">
        <v>45551</v>
      </c>
      <c r="P85741" s="7">
        <v>0.54861111111111116</v>
      </c>
    </row>
    <row r="85742" spans="1:16" x14ac:dyDescent="0.25">
      <c r="A85742" s="10">
        <v>45551.549305555556</v>
      </c>
      <c r="B85742" t="s">
        <v>12</v>
      </c>
      <c r="C85742">
        <v>70.798571428571407</v>
      </c>
      <c r="D85742">
        <v>-4</v>
      </c>
      <c r="E85742" s="9">
        <v>2507.57078644695</v>
      </c>
      <c r="F85742">
        <v>-279.63353450471101</v>
      </c>
      <c r="G85742">
        <v>69.908383626177695</v>
      </c>
      <c r="H85742">
        <v>0</v>
      </c>
      <c r="I85742">
        <v>1227.93725194225</v>
      </c>
      <c r="J85742">
        <v>-1.5940985999999899</v>
      </c>
      <c r="K85742">
        <v>30</v>
      </c>
      <c r="L85742" s="9">
        <f t="shared" si="1339"/>
        <v>0</v>
      </c>
      <c r="O85742" s="8">
        <v>45551</v>
      </c>
      <c r="P85742" s="7">
        <v>0.5493055555555556</v>
      </c>
    </row>
    <row r="85743" spans="1:16" x14ac:dyDescent="0.25">
      <c r="A85743" s="10">
        <v>45551.55</v>
      </c>
      <c r="B85743" t="s">
        <v>12</v>
      </c>
      <c r="C85743">
        <v>74.073157894736795</v>
      </c>
      <c r="D85743">
        <v>-5</v>
      </c>
      <c r="E85743" s="9">
        <v>2581.6439443416798</v>
      </c>
      <c r="F85743">
        <v>-353.70669239944698</v>
      </c>
      <c r="G85743">
        <v>70.741338479889507</v>
      </c>
      <c r="H85743">
        <v>0</v>
      </c>
      <c r="I85743">
        <v>1227.93725194225</v>
      </c>
      <c r="J85743">
        <v>-1.27859629999999</v>
      </c>
      <c r="K85743">
        <v>30</v>
      </c>
      <c r="L85743" s="9">
        <f t="shared" si="1339"/>
        <v>0</v>
      </c>
      <c r="O85743" s="8">
        <v>45551</v>
      </c>
      <c r="P85743" s="7">
        <v>0.55000000000000004</v>
      </c>
    </row>
    <row r="85744" spans="1:16" x14ac:dyDescent="0.25">
      <c r="A85744" s="10">
        <v>45551.550694444442</v>
      </c>
      <c r="B85744" t="s">
        <v>12</v>
      </c>
      <c r="C85744">
        <v>74.152307692307602</v>
      </c>
      <c r="D85744">
        <v>-6</v>
      </c>
      <c r="E85744" s="9">
        <v>2655.7962520339902</v>
      </c>
      <c r="F85744">
        <v>-427.85900009175498</v>
      </c>
      <c r="G85744">
        <v>71.309833348625901</v>
      </c>
      <c r="H85744">
        <v>0</v>
      </c>
      <c r="I85744">
        <v>1227.93725194225</v>
      </c>
      <c r="J85744">
        <v>-0.23268209999999701</v>
      </c>
      <c r="K85744">
        <v>30</v>
      </c>
      <c r="L85744" s="9">
        <f t="shared" si="1339"/>
        <v>0</v>
      </c>
      <c r="O85744" s="8">
        <v>45551</v>
      </c>
      <c r="P85744" s="7">
        <v>0.55069444444444449</v>
      </c>
    </row>
    <row r="85745" spans="1:16" x14ac:dyDescent="0.25">
      <c r="A85745" s="10">
        <v>45551.551388888889</v>
      </c>
      <c r="B85745" t="s">
        <v>13</v>
      </c>
      <c r="C85745">
        <v>73.623999999999995</v>
      </c>
      <c r="D85745">
        <v>0</v>
      </c>
      <c r="E85745" s="9">
        <v>2214.05225203399</v>
      </c>
      <c r="F85745">
        <v>0</v>
      </c>
      <c r="G85745">
        <v>0</v>
      </c>
      <c r="H85745">
        <v>-13.884999908244399</v>
      </c>
      <c r="I85745">
        <v>1214.052252034</v>
      </c>
      <c r="J85745">
        <v>1.08248411</v>
      </c>
      <c r="K85745">
        <v>30</v>
      </c>
      <c r="L85745" s="9">
        <f t="shared" si="1339"/>
        <v>1</v>
      </c>
      <c r="O85745" s="8">
        <v>45551</v>
      </c>
      <c r="P85745" s="7">
        <v>0.55138888888888893</v>
      </c>
    </row>
    <row r="85746" spans="1:16" x14ac:dyDescent="0.25">
      <c r="A85746" s="10">
        <v>45552.342361111114</v>
      </c>
      <c r="B85746" t="s">
        <v>11</v>
      </c>
      <c r="C85746">
        <v>63.99</v>
      </c>
      <c r="D85746">
        <v>0</v>
      </c>
      <c r="E85746" s="9">
        <v>2214.05225203399</v>
      </c>
      <c r="F85746">
        <v>0</v>
      </c>
      <c r="G85746">
        <v>0</v>
      </c>
      <c r="H85746">
        <v>0</v>
      </c>
      <c r="I85746">
        <v>1214.052252034</v>
      </c>
      <c r="J85746">
        <v>-1.782699</v>
      </c>
      <c r="K85746">
        <v>30</v>
      </c>
      <c r="L85746" s="9">
        <f t="shared" si="1339"/>
        <v>0</v>
      </c>
      <c r="O85746" s="8">
        <v>45552</v>
      </c>
      <c r="P85746" s="7">
        <v>0.34236111111111112</v>
      </c>
    </row>
    <row r="85747" spans="1:16" x14ac:dyDescent="0.25">
      <c r="A85747" s="10">
        <v>45552.345138888886</v>
      </c>
      <c r="B85747" t="s">
        <v>12</v>
      </c>
      <c r="C85747">
        <v>63.82</v>
      </c>
      <c r="D85747">
        <v>-1</v>
      </c>
      <c r="E85747" s="9">
        <v>2277.8722520339902</v>
      </c>
      <c r="F85747">
        <v>-63.82</v>
      </c>
      <c r="G85747">
        <v>63.82</v>
      </c>
      <c r="H85747">
        <v>0</v>
      </c>
      <c r="I85747">
        <v>1214.052252034</v>
      </c>
      <c r="J85747">
        <v>-12.289312000000001</v>
      </c>
      <c r="K85747">
        <v>30</v>
      </c>
      <c r="L85747" s="9">
        <f t="shared" si="1339"/>
        <v>0</v>
      </c>
      <c r="O85747" s="8">
        <v>45552</v>
      </c>
      <c r="P85747" s="7">
        <v>0.34513888888888888</v>
      </c>
    </row>
    <row r="85748" spans="1:16" x14ac:dyDescent="0.25">
      <c r="A85748" s="10">
        <v>45552.345833333333</v>
      </c>
      <c r="B85748" t="s">
        <v>12</v>
      </c>
      <c r="C85748">
        <v>63.823333333333302</v>
      </c>
      <c r="D85748">
        <v>-2</v>
      </c>
      <c r="E85748" s="9">
        <v>2341.6955853673198</v>
      </c>
      <c r="F85748">
        <v>-127.643333333333</v>
      </c>
      <c r="G85748">
        <v>63.821666666666601</v>
      </c>
      <c r="H85748">
        <v>0</v>
      </c>
      <c r="I85748">
        <v>1214.052252034</v>
      </c>
      <c r="J85748">
        <v>-2.7438279999999899</v>
      </c>
      <c r="K85748">
        <v>30</v>
      </c>
      <c r="L85748" s="9">
        <f t="shared" si="1339"/>
        <v>0</v>
      </c>
      <c r="O85748" s="8">
        <v>45552</v>
      </c>
      <c r="P85748" s="7">
        <v>0.34583333333333333</v>
      </c>
    </row>
    <row r="85749" spans="1:16" x14ac:dyDescent="0.25">
      <c r="A85749" s="10">
        <v>45552.347222222219</v>
      </c>
      <c r="B85749" t="s">
        <v>13</v>
      </c>
      <c r="C85749">
        <v>64.027500000000003</v>
      </c>
      <c r="D85749">
        <v>0</v>
      </c>
      <c r="E85749" s="9">
        <v>2213.64058536732</v>
      </c>
      <c r="F85749">
        <v>0</v>
      </c>
      <c r="G85749">
        <v>0</v>
      </c>
      <c r="H85749">
        <v>-0.41166666666667501</v>
      </c>
      <c r="I85749">
        <v>1213.64058536734</v>
      </c>
      <c r="J85749">
        <v>1.0225065</v>
      </c>
      <c r="K85749">
        <v>30</v>
      </c>
      <c r="L85749" s="9">
        <f t="shared" si="1339"/>
        <v>0</v>
      </c>
      <c r="O85749" s="8">
        <v>45552</v>
      </c>
      <c r="P85749" s="7">
        <v>0.34722222222222221</v>
      </c>
    </row>
    <row r="85750" spans="1:16" x14ac:dyDescent="0.25">
      <c r="A85750" s="10">
        <v>45552.349305555559</v>
      </c>
      <c r="B85750" t="s">
        <v>14</v>
      </c>
      <c r="C85750">
        <v>64</v>
      </c>
      <c r="D85750">
        <v>1</v>
      </c>
      <c r="E85750" s="9">
        <v>2149.64058536732</v>
      </c>
      <c r="F85750">
        <v>64</v>
      </c>
      <c r="G85750">
        <v>64</v>
      </c>
      <c r="H85750">
        <v>0</v>
      </c>
      <c r="I85750">
        <v>1213.64058536734</v>
      </c>
      <c r="J85750">
        <v>3.9337620000000002</v>
      </c>
      <c r="K85750">
        <v>30</v>
      </c>
      <c r="L85750" s="9">
        <f t="shared" si="1339"/>
        <v>0</v>
      </c>
      <c r="O85750" s="8">
        <v>45552</v>
      </c>
      <c r="P85750" s="7">
        <v>0.34930555555555554</v>
      </c>
    </row>
    <row r="85751" spans="1:16" x14ac:dyDescent="0.25">
      <c r="A85751" s="10">
        <v>45552.35</v>
      </c>
      <c r="B85751" t="s">
        <v>14</v>
      </c>
      <c r="C85751">
        <v>63.98</v>
      </c>
      <c r="D85751">
        <v>2</v>
      </c>
      <c r="E85751" s="9">
        <v>2085.66058536732</v>
      </c>
      <c r="F85751">
        <v>127.979999999999</v>
      </c>
      <c r="G85751">
        <v>63.989999999999903</v>
      </c>
      <c r="H85751">
        <v>0</v>
      </c>
      <c r="I85751">
        <v>1213.64058536734</v>
      </c>
      <c r="J85751">
        <v>6.3894791666666704</v>
      </c>
      <c r="K85751">
        <v>30</v>
      </c>
      <c r="L85751" s="9">
        <f t="shared" si="1339"/>
        <v>0</v>
      </c>
      <c r="O85751" s="8">
        <v>45552</v>
      </c>
      <c r="P85751" s="7">
        <v>0.35</v>
      </c>
    </row>
    <row r="85752" spans="1:16" x14ac:dyDescent="0.25">
      <c r="A85752" s="10">
        <v>45552.350694444445</v>
      </c>
      <c r="B85752" t="s">
        <v>14</v>
      </c>
      <c r="C85752">
        <v>62.973999999999997</v>
      </c>
      <c r="D85752">
        <v>3</v>
      </c>
      <c r="E85752" s="9">
        <v>2022.68658536732</v>
      </c>
      <c r="F85752">
        <v>190.95399999999901</v>
      </c>
      <c r="G85752">
        <v>63.651333333333298</v>
      </c>
      <c r="H85752">
        <v>0</v>
      </c>
      <c r="I85752">
        <v>1213.64058536734</v>
      </c>
      <c r="J85752">
        <v>5.0594970000000004</v>
      </c>
      <c r="K85752">
        <v>30</v>
      </c>
      <c r="L85752" s="9">
        <f t="shared" si="1339"/>
        <v>0</v>
      </c>
      <c r="O85752" s="8">
        <v>45552</v>
      </c>
      <c r="P85752" s="7">
        <v>0.35069444444444442</v>
      </c>
    </row>
    <row r="85753" spans="1:16" x14ac:dyDescent="0.25">
      <c r="A85753" s="10">
        <v>45552.351388888892</v>
      </c>
      <c r="B85753" t="s">
        <v>14</v>
      </c>
      <c r="C85753">
        <v>63.433333333333302</v>
      </c>
      <c r="D85753">
        <v>4</v>
      </c>
      <c r="E85753" s="9">
        <v>1959.2532520339901</v>
      </c>
      <c r="F85753">
        <v>254.387333333333</v>
      </c>
      <c r="G85753">
        <v>63.596833333333301</v>
      </c>
      <c r="H85753">
        <v>0</v>
      </c>
      <c r="I85753">
        <v>1213.64058536734</v>
      </c>
      <c r="J85753">
        <v>4.3947286249999999</v>
      </c>
      <c r="K85753">
        <v>30</v>
      </c>
      <c r="L85753" s="9">
        <f t="shared" si="1339"/>
        <v>0</v>
      </c>
      <c r="O85753" s="8">
        <v>45552</v>
      </c>
      <c r="P85753" s="7">
        <v>0.35138888888888886</v>
      </c>
    </row>
    <row r="85754" spans="1:16" x14ac:dyDescent="0.25">
      <c r="A85754" s="10">
        <v>45552.352777777778</v>
      </c>
      <c r="B85754" t="s">
        <v>14</v>
      </c>
      <c r="C85754">
        <v>64.16</v>
      </c>
      <c r="D85754">
        <v>5</v>
      </c>
      <c r="E85754" s="9">
        <v>1895.09325203399</v>
      </c>
      <c r="F85754">
        <v>318.54733333333297</v>
      </c>
      <c r="G85754">
        <v>63.7094666666666</v>
      </c>
      <c r="H85754">
        <v>0</v>
      </c>
      <c r="I85754">
        <v>1213.64058536734</v>
      </c>
      <c r="J85754">
        <v>2.8960398777777798</v>
      </c>
      <c r="K85754">
        <v>30</v>
      </c>
      <c r="L85754" s="9">
        <f t="shared" si="1339"/>
        <v>0</v>
      </c>
      <c r="O85754" s="8">
        <v>45552</v>
      </c>
      <c r="P85754" s="7">
        <v>0.3527777777777778</v>
      </c>
    </row>
    <row r="85755" spans="1:16" x14ac:dyDescent="0.25">
      <c r="A85755" s="10">
        <v>45552.354166666664</v>
      </c>
      <c r="B85755" t="s">
        <v>14</v>
      </c>
      <c r="C85755">
        <v>64.432352941176404</v>
      </c>
      <c r="D85755">
        <v>6</v>
      </c>
      <c r="E85755" s="9">
        <v>1830.66089909281</v>
      </c>
      <c r="F85755">
        <v>382.97968627450899</v>
      </c>
      <c r="G85755">
        <v>63.829947712418203</v>
      </c>
      <c r="H85755">
        <v>0</v>
      </c>
      <c r="I85755">
        <v>1213.64058536734</v>
      </c>
      <c r="J85755">
        <v>3.6099473099999999</v>
      </c>
      <c r="K85755">
        <v>30</v>
      </c>
      <c r="L85755" s="9">
        <f t="shared" si="1339"/>
        <v>0</v>
      </c>
      <c r="O85755" s="8">
        <v>45552</v>
      </c>
      <c r="P85755" s="7">
        <v>0.35416666666666669</v>
      </c>
    </row>
    <row r="85756" spans="1:16" x14ac:dyDescent="0.25">
      <c r="A85756" s="10">
        <v>45552.354861111111</v>
      </c>
      <c r="B85756" t="s">
        <v>14</v>
      </c>
      <c r="C85756">
        <v>65.03</v>
      </c>
      <c r="D85756">
        <v>7</v>
      </c>
      <c r="E85756" s="9">
        <v>1765.6308990928101</v>
      </c>
      <c r="F85756">
        <v>448.00968627450902</v>
      </c>
      <c r="G85756">
        <v>64.001383753501401</v>
      </c>
      <c r="H85756">
        <v>0</v>
      </c>
      <c r="I85756">
        <v>1213.64058536734</v>
      </c>
      <c r="J85756">
        <v>1.81173381</v>
      </c>
      <c r="K85756">
        <v>30</v>
      </c>
      <c r="L85756" s="9">
        <f t="shared" si="1339"/>
        <v>0</v>
      </c>
      <c r="O85756" s="8">
        <v>45552</v>
      </c>
      <c r="P85756" s="7">
        <v>0.35486111111111113</v>
      </c>
    </row>
    <row r="85757" spans="1:16" x14ac:dyDescent="0.25">
      <c r="A85757" s="10">
        <v>45552.356249999997</v>
      </c>
      <c r="B85757" t="s">
        <v>14</v>
      </c>
      <c r="C85757">
        <v>66.16</v>
      </c>
      <c r="D85757">
        <v>8</v>
      </c>
      <c r="E85757" s="9">
        <v>1699.47089909281</v>
      </c>
      <c r="F85757">
        <v>514.16968627450899</v>
      </c>
      <c r="G85757">
        <v>64.271210784313695</v>
      </c>
      <c r="H85757">
        <v>0</v>
      </c>
      <c r="I85757">
        <v>1213.64058536734</v>
      </c>
      <c r="J85757">
        <v>5.2417409099999999</v>
      </c>
      <c r="K85757">
        <v>30</v>
      </c>
      <c r="L85757" s="9">
        <f t="shared" si="1339"/>
        <v>0</v>
      </c>
      <c r="O85757" s="8">
        <v>45552</v>
      </c>
      <c r="P85757" s="7">
        <v>0.35625000000000001</v>
      </c>
    </row>
    <row r="85758" spans="1:16" x14ac:dyDescent="0.25">
      <c r="A85758" s="10">
        <v>45552.362500000003</v>
      </c>
      <c r="B85758" t="s">
        <v>14</v>
      </c>
      <c r="C85758">
        <v>65.09</v>
      </c>
      <c r="D85758">
        <v>9</v>
      </c>
      <c r="E85758" s="9">
        <v>1634.3808990928101</v>
      </c>
      <c r="F85758">
        <v>579.25968627450902</v>
      </c>
      <c r="G85758">
        <v>64.362187363834394</v>
      </c>
      <c r="H85758">
        <v>0</v>
      </c>
      <c r="I85758">
        <v>1213.64058536734</v>
      </c>
      <c r="J85758">
        <v>2.7282117700000001</v>
      </c>
      <c r="K85758">
        <v>30</v>
      </c>
      <c r="L85758" s="9">
        <f t="shared" si="1339"/>
        <v>0</v>
      </c>
      <c r="O85758" s="8">
        <v>45552</v>
      </c>
      <c r="P85758" s="7">
        <v>0.36249999999999999</v>
      </c>
    </row>
    <row r="85759" spans="1:16" x14ac:dyDescent="0.25">
      <c r="A85759" s="10">
        <v>45552.363194444442</v>
      </c>
      <c r="B85759" t="s">
        <v>14</v>
      </c>
      <c r="C85759">
        <v>66.09</v>
      </c>
      <c r="D85759">
        <v>10</v>
      </c>
      <c r="E85759" s="9">
        <v>1568.2908990928099</v>
      </c>
      <c r="F85759">
        <v>645.34968627450905</v>
      </c>
      <c r="G85759">
        <v>64.534968627450894</v>
      </c>
      <c r="H85759">
        <v>0</v>
      </c>
      <c r="I85759">
        <v>1213.64058536734</v>
      </c>
      <c r="J85759">
        <v>2.2108023700000001</v>
      </c>
      <c r="K85759">
        <v>30</v>
      </c>
      <c r="L85759" s="9">
        <f t="shared" si="1339"/>
        <v>0</v>
      </c>
      <c r="O85759" s="8">
        <v>45552</v>
      </c>
      <c r="P85759" s="7">
        <v>0.36319444444444443</v>
      </c>
    </row>
    <row r="85760" spans="1:16" x14ac:dyDescent="0.25">
      <c r="A85760" s="10">
        <v>45552.365972222222</v>
      </c>
      <c r="B85760" t="s">
        <v>13</v>
      </c>
      <c r="C85760">
        <v>64.599999999999994</v>
      </c>
      <c r="D85760">
        <v>0</v>
      </c>
      <c r="E85760" s="9">
        <v>2214.2908990928099</v>
      </c>
      <c r="F85760">
        <v>0</v>
      </c>
      <c r="G85760">
        <v>0</v>
      </c>
      <c r="H85760">
        <v>0.65031372549014999</v>
      </c>
      <c r="I85760">
        <v>1214.2908990928299</v>
      </c>
      <c r="J85760">
        <v>-0.56939843000000101</v>
      </c>
      <c r="K85760">
        <v>30</v>
      </c>
      <c r="L85760" s="9">
        <f t="shared" si="1339"/>
        <v>0</v>
      </c>
      <c r="O85760" s="8">
        <v>45552</v>
      </c>
      <c r="P85760" s="7">
        <v>0.3659722222222222</v>
      </c>
    </row>
    <row r="85761" spans="1:16" x14ac:dyDescent="0.25">
      <c r="A85761" s="10">
        <v>45552.37777777778</v>
      </c>
      <c r="B85761" t="s">
        <v>12</v>
      </c>
      <c r="C85761">
        <v>64.400000000000006</v>
      </c>
      <c r="D85761">
        <v>-1</v>
      </c>
      <c r="E85761" s="9">
        <v>2278.69089909281</v>
      </c>
      <c r="F85761">
        <v>-64.400000000000006</v>
      </c>
      <c r="G85761">
        <v>64.400000000000006</v>
      </c>
      <c r="H85761">
        <v>0</v>
      </c>
      <c r="I85761">
        <v>1214.2908990928299</v>
      </c>
      <c r="J85761">
        <v>-3.4930771300000001</v>
      </c>
      <c r="K85761">
        <v>30</v>
      </c>
      <c r="L85761" s="9">
        <f t="shared" si="1339"/>
        <v>0</v>
      </c>
      <c r="O85761" s="8">
        <v>45552</v>
      </c>
      <c r="P85761" s="7">
        <v>0.37777777777777777</v>
      </c>
    </row>
    <row r="85762" spans="1:16" x14ac:dyDescent="0.25">
      <c r="A85762" s="10">
        <v>45552.378472222219</v>
      </c>
      <c r="B85762" t="s">
        <v>12</v>
      </c>
      <c r="C85762">
        <v>64.397999999999996</v>
      </c>
      <c r="D85762">
        <v>-2</v>
      </c>
      <c r="E85762" s="9">
        <v>2343.0888990928102</v>
      </c>
      <c r="F85762">
        <v>-128.798</v>
      </c>
      <c r="G85762">
        <v>64.399000000000001</v>
      </c>
      <c r="H85762">
        <v>0</v>
      </c>
      <c r="I85762">
        <v>1214.2908990928299</v>
      </c>
      <c r="J85762">
        <v>-4.7735925300000002</v>
      </c>
      <c r="K85762">
        <v>30</v>
      </c>
      <c r="L85762" s="9">
        <f t="shared" si="1339"/>
        <v>0</v>
      </c>
      <c r="O85762" s="8">
        <v>45552</v>
      </c>
      <c r="P85762" s="7">
        <v>0.37847222222222221</v>
      </c>
    </row>
    <row r="85763" spans="1:16" x14ac:dyDescent="0.25">
      <c r="A85763" s="10">
        <v>45552.379166666666</v>
      </c>
      <c r="B85763" t="s">
        <v>12</v>
      </c>
      <c r="C85763">
        <v>64.974999999999994</v>
      </c>
      <c r="D85763">
        <v>-3</v>
      </c>
      <c r="E85763" s="9">
        <v>2408.0638990928101</v>
      </c>
      <c r="F85763">
        <v>-193.773</v>
      </c>
      <c r="G85763">
        <v>64.590999999999994</v>
      </c>
      <c r="H85763">
        <v>0</v>
      </c>
      <c r="I85763">
        <v>1214.2908990928299</v>
      </c>
      <c r="J85763">
        <v>-4.5396925299999999</v>
      </c>
      <c r="K85763">
        <v>30</v>
      </c>
      <c r="L85763" s="9">
        <f t="shared" ref="L85763:L85826" si="1340">IF(DAY(O85763 &lt;&gt; O85764), 1, 0)</f>
        <v>0</v>
      </c>
      <c r="O85763" s="8">
        <v>45552</v>
      </c>
      <c r="P85763" s="7">
        <v>0.37916666666666665</v>
      </c>
    </row>
    <row r="85764" spans="1:16" x14ac:dyDescent="0.25">
      <c r="A85764" s="10">
        <v>45552.379861111112</v>
      </c>
      <c r="B85764" t="s">
        <v>12</v>
      </c>
      <c r="C85764">
        <v>63.04</v>
      </c>
      <c r="D85764">
        <v>-4</v>
      </c>
      <c r="E85764" s="9">
        <v>2471.10389909281</v>
      </c>
      <c r="F85764">
        <v>-256.81299999999999</v>
      </c>
      <c r="G85764">
        <v>64.203249999999997</v>
      </c>
      <c r="H85764">
        <v>0</v>
      </c>
      <c r="I85764">
        <v>1214.2908990928299</v>
      </c>
      <c r="J85764">
        <v>-4.3808166200000001</v>
      </c>
      <c r="K85764">
        <v>30</v>
      </c>
      <c r="L85764" s="9">
        <f t="shared" si="1340"/>
        <v>0</v>
      </c>
      <c r="O85764" s="8">
        <v>45552</v>
      </c>
      <c r="P85764" s="7">
        <v>0.37986111111111109</v>
      </c>
    </row>
    <row r="85765" spans="1:16" x14ac:dyDescent="0.25">
      <c r="A85765" s="10">
        <v>45552.380555555559</v>
      </c>
      <c r="B85765" t="s">
        <v>12</v>
      </c>
      <c r="C85765">
        <v>64.98</v>
      </c>
      <c r="D85765">
        <v>-5</v>
      </c>
      <c r="E85765" s="9">
        <v>2536.08389909281</v>
      </c>
      <c r="F85765">
        <v>-321.79300000000001</v>
      </c>
      <c r="G85765">
        <v>64.358599999999996</v>
      </c>
      <c r="H85765">
        <v>0</v>
      </c>
      <c r="I85765">
        <v>1214.2908990928299</v>
      </c>
      <c r="J85765">
        <v>-8.3210373700000009</v>
      </c>
      <c r="K85765">
        <v>30</v>
      </c>
      <c r="L85765" s="9">
        <f t="shared" si="1340"/>
        <v>0</v>
      </c>
      <c r="O85765" s="8">
        <v>45552</v>
      </c>
      <c r="P85765" s="7">
        <v>0.38055555555555554</v>
      </c>
    </row>
    <row r="85766" spans="1:16" x14ac:dyDescent="0.25">
      <c r="A85766" s="10">
        <v>45552.381249999999</v>
      </c>
      <c r="B85766" t="s">
        <v>12</v>
      </c>
      <c r="C85766">
        <v>64.930000000000007</v>
      </c>
      <c r="D85766">
        <v>-6</v>
      </c>
      <c r="E85766" s="9">
        <v>2601.0138990928099</v>
      </c>
      <c r="F85766">
        <v>-386.72300000000001</v>
      </c>
      <c r="G85766">
        <v>64.453833333333293</v>
      </c>
      <c r="H85766">
        <v>0</v>
      </c>
      <c r="I85766">
        <v>1214.2908990928299</v>
      </c>
      <c r="J85766">
        <v>-8.1254897699999997</v>
      </c>
      <c r="K85766">
        <v>30</v>
      </c>
      <c r="L85766" s="9">
        <f t="shared" si="1340"/>
        <v>0</v>
      </c>
      <c r="O85766" s="8">
        <v>45552</v>
      </c>
      <c r="P85766" s="7">
        <v>0.38124999999999998</v>
      </c>
    </row>
    <row r="85767" spans="1:16" x14ac:dyDescent="0.25">
      <c r="A85767" s="10">
        <v>45552.381944444445</v>
      </c>
      <c r="B85767" t="s">
        <v>12</v>
      </c>
      <c r="C85767">
        <v>64.930000000000007</v>
      </c>
      <c r="D85767">
        <v>-7</v>
      </c>
      <c r="E85767" s="9">
        <v>2665.9438990928102</v>
      </c>
      <c r="F85767">
        <v>-451.65300000000002</v>
      </c>
      <c r="G85767">
        <v>64.521857142857101</v>
      </c>
      <c r="H85767">
        <v>0</v>
      </c>
      <c r="I85767">
        <v>1214.2908990928299</v>
      </c>
      <c r="J85767">
        <v>-17.236938550000001</v>
      </c>
      <c r="K85767">
        <v>30</v>
      </c>
      <c r="L85767" s="9">
        <f t="shared" si="1340"/>
        <v>0</v>
      </c>
      <c r="O85767" s="8">
        <v>45552</v>
      </c>
      <c r="P85767" s="7">
        <v>0.38194444444444442</v>
      </c>
    </row>
    <row r="85768" spans="1:16" x14ac:dyDescent="0.25">
      <c r="A85768" s="10">
        <v>45552.386111111111</v>
      </c>
      <c r="B85768" t="s">
        <v>12</v>
      </c>
      <c r="C85768">
        <v>63.62</v>
      </c>
      <c r="D85768">
        <v>-8</v>
      </c>
      <c r="E85768" s="9">
        <v>2729.5638990928101</v>
      </c>
      <c r="F85768">
        <v>-515.27300000000002</v>
      </c>
      <c r="G85768">
        <v>64.409125000000003</v>
      </c>
      <c r="H85768">
        <v>0</v>
      </c>
      <c r="I85768">
        <v>1214.2908990928299</v>
      </c>
      <c r="J85768">
        <v>-17.651159710000002</v>
      </c>
      <c r="K85768">
        <v>30</v>
      </c>
      <c r="L85768" s="9">
        <f t="shared" si="1340"/>
        <v>0</v>
      </c>
      <c r="O85768" s="8">
        <v>45552</v>
      </c>
      <c r="P85768" s="7">
        <v>0.38611111111111113</v>
      </c>
    </row>
    <row r="85769" spans="1:16" x14ac:dyDescent="0.25">
      <c r="A85769" s="10">
        <v>45552.387499999997</v>
      </c>
      <c r="B85769" t="s">
        <v>12</v>
      </c>
      <c r="C85769">
        <v>64.339999999999904</v>
      </c>
      <c r="D85769">
        <v>-9</v>
      </c>
      <c r="E85769" s="9">
        <v>2793.9038990928102</v>
      </c>
      <c r="F85769">
        <v>-579.61300000000006</v>
      </c>
      <c r="G85769">
        <v>64.401444444444394</v>
      </c>
      <c r="H85769">
        <v>0</v>
      </c>
      <c r="I85769">
        <v>1214.2908990928299</v>
      </c>
      <c r="J85769">
        <v>-17.937738309999901</v>
      </c>
      <c r="K85769">
        <v>30</v>
      </c>
      <c r="L85769" s="9">
        <f t="shared" si="1340"/>
        <v>0</v>
      </c>
      <c r="O85769" s="8">
        <v>45552</v>
      </c>
      <c r="P85769" s="7">
        <v>0.38750000000000001</v>
      </c>
    </row>
    <row r="85770" spans="1:16" x14ac:dyDescent="0.25">
      <c r="A85770" s="10">
        <v>45552.38958333333</v>
      </c>
      <c r="B85770" t="s">
        <v>12</v>
      </c>
      <c r="C85770">
        <v>64.234615384615296</v>
      </c>
      <c r="D85770">
        <v>-10</v>
      </c>
      <c r="E85770" s="9">
        <v>2858.1385144774299</v>
      </c>
      <c r="F85770">
        <v>-643.84761538461498</v>
      </c>
      <c r="G85770">
        <v>64.384761538461504</v>
      </c>
      <c r="H85770">
        <v>0</v>
      </c>
      <c r="I85770">
        <v>1214.2908990928299</v>
      </c>
      <c r="J85770">
        <v>-16.490449810000001</v>
      </c>
      <c r="K85770">
        <v>30</v>
      </c>
      <c r="L85770" s="9">
        <f t="shared" si="1340"/>
        <v>0</v>
      </c>
      <c r="O85770" s="8">
        <v>45552</v>
      </c>
      <c r="P85770" s="7">
        <v>0.38958333333333334</v>
      </c>
    </row>
    <row r="85771" spans="1:16" x14ac:dyDescent="0.25">
      <c r="A85771" s="10">
        <v>45552.390277777777</v>
      </c>
      <c r="B85771" t="s">
        <v>12</v>
      </c>
      <c r="C85771">
        <v>64.321052631578894</v>
      </c>
      <c r="D85771">
        <v>-11</v>
      </c>
      <c r="E85771" s="9">
        <v>2922.4595671090101</v>
      </c>
      <c r="F85771">
        <v>-708.16866801619403</v>
      </c>
      <c r="G85771">
        <v>64.378969819654003</v>
      </c>
      <c r="H85771">
        <v>0</v>
      </c>
      <c r="I85771">
        <v>1214.2908990928299</v>
      </c>
      <c r="J85771">
        <v>-15.95871421</v>
      </c>
      <c r="K85771">
        <v>30</v>
      </c>
      <c r="L85771" s="9">
        <f t="shared" si="1340"/>
        <v>0</v>
      </c>
      <c r="O85771" s="8">
        <v>45552</v>
      </c>
      <c r="P85771" s="7">
        <v>0.39027777777777778</v>
      </c>
    </row>
    <row r="85772" spans="1:16" x14ac:dyDescent="0.25">
      <c r="A85772" s="10">
        <v>45552.390972222223</v>
      </c>
      <c r="B85772" t="s">
        <v>12</v>
      </c>
      <c r="C85772">
        <v>64.95</v>
      </c>
      <c r="D85772">
        <v>-12</v>
      </c>
      <c r="E85772" s="9">
        <v>2987.4095671090099</v>
      </c>
      <c r="F85772">
        <v>-773.11866801619396</v>
      </c>
      <c r="G85772">
        <v>64.426555668016206</v>
      </c>
      <c r="H85772">
        <v>0</v>
      </c>
      <c r="I85772">
        <v>1214.2908990928299</v>
      </c>
      <c r="J85772">
        <v>-15.26956171</v>
      </c>
      <c r="K85772">
        <v>30</v>
      </c>
      <c r="L85772" s="9">
        <f t="shared" si="1340"/>
        <v>0</v>
      </c>
      <c r="O85772" s="8">
        <v>45552</v>
      </c>
      <c r="P85772" s="7">
        <v>0.39097222222222222</v>
      </c>
    </row>
    <row r="85773" spans="1:16" x14ac:dyDescent="0.25">
      <c r="A85773" s="10">
        <v>45552.405555555553</v>
      </c>
      <c r="B85773" t="s">
        <v>12</v>
      </c>
      <c r="C85773">
        <v>63.42</v>
      </c>
      <c r="D85773">
        <v>-13</v>
      </c>
      <c r="E85773" s="9">
        <v>3050.82956710901</v>
      </c>
      <c r="F85773">
        <v>-836.53866801619404</v>
      </c>
      <c r="G85773">
        <v>64.349128308938006</v>
      </c>
      <c r="H85773">
        <v>0</v>
      </c>
      <c r="I85773">
        <v>1214.2908990928299</v>
      </c>
      <c r="J85773">
        <v>-17.148499709999999</v>
      </c>
      <c r="K85773">
        <v>30</v>
      </c>
      <c r="L85773" s="9">
        <f t="shared" si="1340"/>
        <v>0</v>
      </c>
      <c r="O85773" s="8">
        <v>45552</v>
      </c>
      <c r="P85773" s="7">
        <v>0.40555555555555556</v>
      </c>
    </row>
    <row r="85774" spans="1:16" x14ac:dyDescent="0.25">
      <c r="A85774" s="10">
        <v>45552.409722222219</v>
      </c>
      <c r="B85774" t="s">
        <v>12</v>
      </c>
      <c r="C85774">
        <v>63.44</v>
      </c>
      <c r="D85774">
        <v>-14</v>
      </c>
      <c r="E85774" s="9">
        <v>3114.26956710901</v>
      </c>
      <c r="F85774">
        <v>-899.97866801619398</v>
      </c>
      <c r="G85774">
        <v>64.284190572585302</v>
      </c>
      <c r="H85774">
        <v>0</v>
      </c>
      <c r="I85774">
        <v>1214.2908990928299</v>
      </c>
      <c r="J85774">
        <v>-15.36286161</v>
      </c>
      <c r="K85774">
        <v>30</v>
      </c>
      <c r="L85774" s="9">
        <f t="shared" si="1340"/>
        <v>0</v>
      </c>
      <c r="O85774" s="8">
        <v>45552</v>
      </c>
      <c r="P85774" s="7">
        <v>0.40972222222222221</v>
      </c>
    </row>
    <row r="85775" spans="1:16" x14ac:dyDescent="0.25">
      <c r="A85775" s="10">
        <v>45552.411111111112</v>
      </c>
      <c r="B85775" t="s">
        <v>12</v>
      </c>
      <c r="C85775">
        <v>65</v>
      </c>
      <c r="D85775">
        <v>-15</v>
      </c>
      <c r="E85775" s="9">
        <v>3179.26956710901</v>
      </c>
      <c r="F85775">
        <v>-964.97866801619398</v>
      </c>
      <c r="G85775">
        <v>64.331911201079606</v>
      </c>
      <c r="H85775">
        <v>0</v>
      </c>
      <c r="I85775">
        <v>1214.2908990928299</v>
      </c>
      <c r="J85775">
        <v>-17.984122079999999</v>
      </c>
      <c r="K85775">
        <v>30</v>
      </c>
      <c r="L85775" s="9">
        <f t="shared" si="1340"/>
        <v>0</v>
      </c>
      <c r="O85775" s="8">
        <v>45552</v>
      </c>
      <c r="P85775" s="7">
        <v>0.41111111111111109</v>
      </c>
    </row>
    <row r="85776" spans="1:16" x14ac:dyDescent="0.25">
      <c r="A85776" s="10">
        <v>45552.413194444445</v>
      </c>
      <c r="B85776" t="s">
        <v>12</v>
      </c>
      <c r="C85776">
        <v>65</v>
      </c>
      <c r="D85776">
        <v>-16</v>
      </c>
      <c r="E85776" s="9">
        <v>3244.26956710901</v>
      </c>
      <c r="F85776">
        <v>-1029.9786680161901</v>
      </c>
      <c r="G85776">
        <v>64.373666751012095</v>
      </c>
      <c r="H85776">
        <v>0</v>
      </c>
      <c r="I85776">
        <v>1214.2908990928299</v>
      </c>
      <c r="J85776">
        <v>-16.088840279999999</v>
      </c>
      <c r="K85776">
        <v>30</v>
      </c>
      <c r="L85776" s="9">
        <f t="shared" si="1340"/>
        <v>0</v>
      </c>
      <c r="O85776" s="8">
        <v>45552</v>
      </c>
      <c r="P85776" s="7">
        <v>0.41319444444444442</v>
      </c>
    </row>
    <row r="85777" spans="1:16" x14ac:dyDescent="0.25">
      <c r="A85777" s="10">
        <v>45552.426388888889</v>
      </c>
      <c r="B85777" t="s">
        <v>12</v>
      </c>
      <c r="C85777">
        <v>62.59</v>
      </c>
      <c r="D85777">
        <v>-17</v>
      </c>
      <c r="E85777" s="9">
        <v>3306.8595671090102</v>
      </c>
      <c r="F85777">
        <v>-1092.56866801619</v>
      </c>
      <c r="G85777">
        <v>64.268745177423199</v>
      </c>
      <c r="H85777">
        <v>0</v>
      </c>
      <c r="I85777">
        <v>1214.2908990928299</v>
      </c>
      <c r="J85777">
        <v>-10.9695894</v>
      </c>
      <c r="K85777">
        <v>30</v>
      </c>
      <c r="L85777" s="9">
        <f t="shared" si="1340"/>
        <v>0</v>
      </c>
      <c r="O85777" s="8">
        <v>45552</v>
      </c>
      <c r="P85777" s="7">
        <v>0.42638888888888887</v>
      </c>
    </row>
    <row r="85778" spans="1:16" x14ac:dyDescent="0.25">
      <c r="A85778" s="10">
        <v>45552.427083333336</v>
      </c>
      <c r="B85778" t="s">
        <v>12</v>
      </c>
      <c r="C85778">
        <v>64.430000000000007</v>
      </c>
      <c r="D85778">
        <v>-18</v>
      </c>
      <c r="E85778" s="9">
        <v>3371.28956710901</v>
      </c>
      <c r="F85778">
        <v>-1156.9986680161901</v>
      </c>
      <c r="G85778">
        <v>64.277703778677406</v>
      </c>
      <c r="H85778">
        <v>0</v>
      </c>
      <c r="I85778">
        <v>1214.2908990928299</v>
      </c>
      <c r="J85778">
        <v>-10.331311100000001</v>
      </c>
      <c r="K85778">
        <v>30</v>
      </c>
      <c r="L85778" s="9">
        <f t="shared" si="1340"/>
        <v>0</v>
      </c>
      <c r="O85778" s="8">
        <v>45552</v>
      </c>
      <c r="P85778" s="7">
        <v>0.42708333333333331</v>
      </c>
    </row>
    <row r="85779" spans="1:16" x14ac:dyDescent="0.25">
      <c r="A85779" s="10">
        <v>45552.427777777775</v>
      </c>
      <c r="B85779" t="s">
        <v>12</v>
      </c>
      <c r="C85779">
        <v>64.495000000000005</v>
      </c>
      <c r="D85779">
        <v>-19</v>
      </c>
      <c r="E85779" s="9">
        <v>3435.7845671090099</v>
      </c>
      <c r="F85779">
        <v>-1221.49366801619</v>
      </c>
      <c r="G85779">
        <v>64.289140421904904</v>
      </c>
      <c r="H85779">
        <v>0</v>
      </c>
      <c r="I85779">
        <v>1214.2908990928299</v>
      </c>
      <c r="J85779">
        <v>-10.9149791</v>
      </c>
      <c r="K85779">
        <v>30</v>
      </c>
      <c r="L85779" s="9">
        <f t="shared" si="1340"/>
        <v>0</v>
      </c>
      <c r="O85779" s="8">
        <v>45552</v>
      </c>
      <c r="P85779" s="7">
        <v>0.42777777777777776</v>
      </c>
    </row>
    <row r="85780" spans="1:16" x14ac:dyDescent="0.25">
      <c r="A85780" s="10">
        <v>45552.429861111108</v>
      </c>
      <c r="B85780" t="s">
        <v>12</v>
      </c>
      <c r="C85780">
        <v>62.67</v>
      </c>
      <c r="D85780">
        <v>-20</v>
      </c>
      <c r="E85780" s="9">
        <v>3498.45456710901</v>
      </c>
      <c r="F85780">
        <v>-1284.1636680161901</v>
      </c>
      <c r="G85780">
        <v>64.208183400809702</v>
      </c>
      <c r="H85780">
        <v>0</v>
      </c>
      <c r="I85780">
        <v>1214.2908990928299</v>
      </c>
      <c r="J85780">
        <v>-11.1742721999999</v>
      </c>
      <c r="K85780">
        <v>30</v>
      </c>
      <c r="L85780" s="9">
        <f t="shared" si="1340"/>
        <v>0</v>
      </c>
      <c r="O85780" s="8">
        <v>45552</v>
      </c>
      <c r="P85780" s="7">
        <v>0.42986111111111114</v>
      </c>
    </row>
    <row r="85781" spans="1:16" x14ac:dyDescent="0.25">
      <c r="A85781" s="10">
        <v>45552.434027777781</v>
      </c>
      <c r="B85781" t="s">
        <v>12</v>
      </c>
      <c r="C85781">
        <v>62.60125</v>
      </c>
      <c r="D85781">
        <v>-21</v>
      </c>
      <c r="E85781" s="9">
        <v>3561.0558171090101</v>
      </c>
      <c r="F85781">
        <v>-1346.76491801619</v>
      </c>
      <c r="G85781">
        <v>64.131662762675901</v>
      </c>
      <c r="H85781">
        <v>0</v>
      </c>
      <c r="I85781">
        <v>1214.2908990928299</v>
      </c>
      <c r="J85781">
        <v>-8.9195405999999995</v>
      </c>
      <c r="K85781">
        <v>30</v>
      </c>
      <c r="L85781" s="9">
        <f t="shared" si="1340"/>
        <v>0</v>
      </c>
      <c r="O85781" s="8">
        <v>45552</v>
      </c>
      <c r="P85781" s="7">
        <v>0.43402777777777779</v>
      </c>
    </row>
    <row r="85782" spans="1:16" x14ac:dyDescent="0.25">
      <c r="A85782" s="10">
        <v>45552.43472222222</v>
      </c>
      <c r="B85782" t="s">
        <v>12</v>
      </c>
      <c r="C85782">
        <v>62.6</v>
      </c>
      <c r="D85782">
        <v>-22</v>
      </c>
      <c r="E85782" s="9">
        <v>3623.6558171090101</v>
      </c>
      <c r="F85782">
        <v>-1409.3649180161899</v>
      </c>
      <c r="G85782">
        <v>64.062041728008793</v>
      </c>
      <c r="H85782">
        <v>0</v>
      </c>
      <c r="I85782">
        <v>1214.2908990928299</v>
      </c>
      <c r="J85782">
        <v>-12.2022377</v>
      </c>
      <c r="K85782">
        <v>30</v>
      </c>
      <c r="L85782" s="9">
        <f t="shared" si="1340"/>
        <v>0</v>
      </c>
      <c r="O85782" s="8">
        <v>45552</v>
      </c>
      <c r="P85782" s="7">
        <v>0.43472222222222223</v>
      </c>
    </row>
    <row r="85783" spans="1:16" x14ac:dyDescent="0.25">
      <c r="A85783" s="10">
        <v>45552.435416666667</v>
      </c>
      <c r="B85783" t="s">
        <v>12</v>
      </c>
      <c r="C85783">
        <v>62.523333333333298</v>
      </c>
      <c r="D85783">
        <v>-23</v>
      </c>
      <c r="E85783" s="9">
        <v>3686.17915044234</v>
      </c>
      <c r="F85783">
        <v>-1471.88825134952</v>
      </c>
      <c r="G85783">
        <v>63.995141363022903</v>
      </c>
      <c r="H85783">
        <v>0</v>
      </c>
      <c r="I85783">
        <v>1214.2908990928299</v>
      </c>
      <c r="J85783">
        <v>-11.111687499999899</v>
      </c>
      <c r="K85783">
        <v>30</v>
      </c>
      <c r="L85783" s="9">
        <f t="shared" si="1340"/>
        <v>0</v>
      </c>
      <c r="O85783" s="8">
        <v>45552</v>
      </c>
      <c r="P85783" s="7">
        <v>0.43541666666666667</v>
      </c>
    </row>
    <row r="85784" spans="1:16" x14ac:dyDescent="0.25">
      <c r="A85784" s="10">
        <v>45552.436111111114</v>
      </c>
      <c r="B85784" t="s">
        <v>12</v>
      </c>
      <c r="C85784">
        <v>64.393333333333302</v>
      </c>
      <c r="D85784">
        <v>-24</v>
      </c>
      <c r="E85784" s="9">
        <v>3750.5724837756702</v>
      </c>
      <c r="F85784">
        <v>-1536.2815846828601</v>
      </c>
      <c r="G85784">
        <v>64.011732695119207</v>
      </c>
      <c r="H85784">
        <v>0</v>
      </c>
      <c r="I85784">
        <v>1214.2908990928299</v>
      </c>
      <c r="J85784">
        <v>-8.6709019999999999</v>
      </c>
      <c r="K85784">
        <v>30</v>
      </c>
      <c r="L85784" s="9">
        <f t="shared" si="1340"/>
        <v>0</v>
      </c>
      <c r="O85784" s="8">
        <v>45552</v>
      </c>
      <c r="P85784" s="7">
        <v>0.43611111111111112</v>
      </c>
    </row>
    <row r="85785" spans="1:16" x14ac:dyDescent="0.25">
      <c r="A85785" s="10">
        <v>45552.4375</v>
      </c>
      <c r="B85785" t="s">
        <v>12</v>
      </c>
      <c r="C85785">
        <v>64.197142857142794</v>
      </c>
      <c r="D85785">
        <v>-25</v>
      </c>
      <c r="E85785" s="9">
        <v>3814.7696266328198</v>
      </c>
      <c r="F85785">
        <v>-1600.4787275399999</v>
      </c>
      <c r="G85785">
        <v>64.019149101600107</v>
      </c>
      <c r="H85785">
        <v>0</v>
      </c>
      <c r="I85785">
        <v>1214.2908990928299</v>
      </c>
      <c r="J85785">
        <v>-1.0575897999999899</v>
      </c>
      <c r="K85785">
        <v>30</v>
      </c>
      <c r="L85785" s="9">
        <f t="shared" si="1340"/>
        <v>0</v>
      </c>
      <c r="O85785" s="8">
        <v>45552</v>
      </c>
      <c r="P85785" s="7">
        <v>0.4375</v>
      </c>
    </row>
    <row r="85786" spans="1:16" x14ac:dyDescent="0.25">
      <c r="A85786" s="10">
        <v>45552.438194444447</v>
      </c>
      <c r="B85786" t="s">
        <v>12</v>
      </c>
      <c r="C85786">
        <v>62.53</v>
      </c>
      <c r="D85786">
        <v>-26</v>
      </c>
      <c r="E85786" s="9">
        <v>3877.29962663282</v>
      </c>
      <c r="F85786">
        <v>-1663.0087275400001</v>
      </c>
      <c r="G85786">
        <v>63.961874136154002</v>
      </c>
      <c r="H85786">
        <v>0</v>
      </c>
      <c r="I85786">
        <v>1214.2908990928299</v>
      </c>
      <c r="J85786">
        <v>-8.9743999999981807E-3</v>
      </c>
      <c r="K85786">
        <v>30</v>
      </c>
      <c r="L85786" s="9">
        <f t="shared" si="1340"/>
        <v>0</v>
      </c>
      <c r="O85786" s="8">
        <v>45552</v>
      </c>
      <c r="P85786" s="7">
        <v>0.43819444444444444</v>
      </c>
    </row>
    <row r="85787" spans="1:16" x14ac:dyDescent="0.25">
      <c r="A85787" s="10">
        <v>45552.438888888886</v>
      </c>
      <c r="B85787" t="s">
        <v>13</v>
      </c>
      <c r="C85787">
        <v>62.53</v>
      </c>
      <c r="D85787">
        <v>0</v>
      </c>
      <c r="E85787" s="9">
        <v>2251.5196266328198</v>
      </c>
      <c r="F85787">
        <v>0</v>
      </c>
      <c r="G85787">
        <v>0</v>
      </c>
      <c r="H85787">
        <v>37.228727540004002</v>
      </c>
      <c r="I85787">
        <v>1251.5196266328301</v>
      </c>
      <c r="J85787">
        <v>2.1188430999999999</v>
      </c>
      <c r="K85787">
        <v>30</v>
      </c>
      <c r="L85787" s="9">
        <f t="shared" si="1340"/>
        <v>0</v>
      </c>
      <c r="O85787" s="8">
        <v>45552</v>
      </c>
      <c r="P85787" s="7">
        <v>0.43888888888888888</v>
      </c>
    </row>
    <row r="85788" spans="1:16" x14ac:dyDescent="0.25">
      <c r="A85788" s="10">
        <v>45552.439583333333</v>
      </c>
      <c r="B85788" t="s">
        <v>14</v>
      </c>
      <c r="C85788">
        <v>62.53</v>
      </c>
      <c r="D85788">
        <v>1</v>
      </c>
      <c r="E85788" s="9">
        <v>2188.9896266328201</v>
      </c>
      <c r="F85788">
        <v>62.53</v>
      </c>
      <c r="G85788">
        <v>62.53</v>
      </c>
      <c r="H85788">
        <v>0</v>
      </c>
      <c r="I85788">
        <v>1251.5196266328301</v>
      </c>
      <c r="J85788">
        <v>7.2338908999999996</v>
      </c>
      <c r="K85788">
        <v>30</v>
      </c>
      <c r="L85788" s="9">
        <f t="shared" si="1340"/>
        <v>0</v>
      </c>
      <c r="O85788" s="8">
        <v>45552</v>
      </c>
      <c r="P85788" s="7">
        <v>0.43958333333333333</v>
      </c>
    </row>
    <row r="85789" spans="1:16" x14ac:dyDescent="0.25">
      <c r="A85789" s="10">
        <v>45552.44027777778</v>
      </c>
      <c r="B85789" t="s">
        <v>14</v>
      </c>
      <c r="C85789">
        <v>63.862499999999898</v>
      </c>
      <c r="D85789">
        <v>2</v>
      </c>
      <c r="E85789" s="9">
        <v>2125.1271266328199</v>
      </c>
      <c r="F85789">
        <v>126.392499999999</v>
      </c>
      <c r="G85789">
        <v>63.1962499999999</v>
      </c>
      <c r="H85789">
        <v>0</v>
      </c>
      <c r="I85789">
        <v>1251.5196266328301</v>
      </c>
      <c r="J85789">
        <v>10.410440899999999</v>
      </c>
      <c r="K85789">
        <v>30</v>
      </c>
      <c r="L85789" s="9">
        <f t="shared" si="1340"/>
        <v>0</v>
      </c>
      <c r="O85789" s="8">
        <v>45552</v>
      </c>
      <c r="P85789" s="7">
        <v>0.44027777777777777</v>
      </c>
    </row>
    <row r="85790" spans="1:16" x14ac:dyDescent="0.25">
      <c r="A85790" s="10">
        <v>45552.440972222219</v>
      </c>
      <c r="B85790" t="s">
        <v>14</v>
      </c>
      <c r="C85790">
        <v>63.677222222222198</v>
      </c>
      <c r="D85790">
        <v>3</v>
      </c>
      <c r="E85790" s="9">
        <v>2061.4499044105901</v>
      </c>
      <c r="F85790">
        <v>190.069722222222</v>
      </c>
      <c r="G85790">
        <v>63.356574074073997</v>
      </c>
      <c r="H85790">
        <v>0</v>
      </c>
      <c r="I85790">
        <v>1251.5196266328301</v>
      </c>
      <c r="J85790">
        <v>10.5194423999999</v>
      </c>
      <c r="K85790">
        <v>30</v>
      </c>
      <c r="L85790" s="9">
        <f t="shared" si="1340"/>
        <v>0</v>
      </c>
      <c r="O85790" s="8">
        <v>45552</v>
      </c>
      <c r="P85790" s="7">
        <v>0.44097222222222221</v>
      </c>
    </row>
    <row r="85791" spans="1:16" x14ac:dyDescent="0.25">
      <c r="A85791" s="10">
        <v>45552.441666666666</v>
      </c>
      <c r="B85791" t="s">
        <v>14</v>
      </c>
      <c r="C85791">
        <v>64</v>
      </c>
      <c r="D85791">
        <v>4</v>
      </c>
      <c r="E85791" s="9">
        <v>1997.4499044105901</v>
      </c>
      <c r="F85791">
        <v>254.069722222222</v>
      </c>
      <c r="G85791">
        <v>63.517430555555499</v>
      </c>
      <c r="H85791">
        <v>0</v>
      </c>
      <c r="I85791">
        <v>1251.5196266328301</v>
      </c>
      <c r="J85791">
        <v>9.9069263999999997</v>
      </c>
      <c r="K85791">
        <v>30</v>
      </c>
      <c r="L85791" s="9">
        <f t="shared" si="1340"/>
        <v>0</v>
      </c>
      <c r="O85791" s="8">
        <v>45552</v>
      </c>
      <c r="P85791" s="7">
        <v>0.44166666666666665</v>
      </c>
    </row>
    <row r="85792" spans="1:16" x14ac:dyDescent="0.25">
      <c r="A85792" s="10">
        <v>45552.442361111112</v>
      </c>
      <c r="B85792" t="s">
        <v>14</v>
      </c>
      <c r="C85792">
        <v>63.825714285714199</v>
      </c>
      <c r="D85792">
        <v>5</v>
      </c>
      <c r="E85792" s="9">
        <v>1933.62419012488</v>
      </c>
      <c r="F85792">
        <v>317.89543650793598</v>
      </c>
      <c r="G85792">
        <v>63.5790873015873</v>
      </c>
      <c r="H85792">
        <v>0</v>
      </c>
      <c r="I85792">
        <v>1251.5196266328301</v>
      </c>
      <c r="J85792">
        <v>18.947078699999999</v>
      </c>
      <c r="K85792">
        <v>30</v>
      </c>
      <c r="L85792" s="9">
        <f t="shared" si="1340"/>
        <v>0</v>
      </c>
      <c r="O85792" s="8">
        <v>45552</v>
      </c>
      <c r="P85792" s="7">
        <v>0.44236111111111109</v>
      </c>
    </row>
    <row r="85793" spans="1:16" x14ac:dyDescent="0.25">
      <c r="A85793" s="10">
        <v>45552.443055555559</v>
      </c>
      <c r="B85793" t="s">
        <v>14</v>
      </c>
      <c r="C85793">
        <v>64.06</v>
      </c>
      <c r="D85793">
        <v>6</v>
      </c>
      <c r="E85793" s="9">
        <v>1869.56419012488</v>
      </c>
      <c r="F85793">
        <v>381.95543650793599</v>
      </c>
      <c r="G85793">
        <v>63.659239417989397</v>
      </c>
      <c r="H85793">
        <v>0</v>
      </c>
      <c r="I85793">
        <v>1251.5196266328301</v>
      </c>
      <c r="J85793">
        <v>15.7494155</v>
      </c>
      <c r="K85793">
        <v>30</v>
      </c>
      <c r="L85793" s="9">
        <f t="shared" si="1340"/>
        <v>0</v>
      </c>
      <c r="O85793" s="8">
        <v>45552</v>
      </c>
      <c r="P85793" s="7">
        <v>0.44305555555555554</v>
      </c>
    </row>
    <row r="85794" spans="1:16" x14ac:dyDescent="0.25">
      <c r="A85794" s="10">
        <v>45552.443749999999</v>
      </c>
      <c r="B85794" t="s">
        <v>14</v>
      </c>
      <c r="C85794">
        <v>62.54</v>
      </c>
      <c r="D85794">
        <v>7</v>
      </c>
      <c r="E85794" s="9">
        <v>1807.0241901248801</v>
      </c>
      <c r="F85794">
        <v>444.49543650793601</v>
      </c>
      <c r="G85794">
        <v>63.499348072562299</v>
      </c>
      <c r="H85794">
        <v>0</v>
      </c>
      <c r="I85794">
        <v>1251.5196266328301</v>
      </c>
      <c r="J85794">
        <v>12.141304999999999</v>
      </c>
      <c r="K85794">
        <v>30</v>
      </c>
      <c r="L85794" s="9">
        <f t="shared" si="1340"/>
        <v>0</v>
      </c>
      <c r="O85794" s="8">
        <v>45552</v>
      </c>
      <c r="P85794" s="7">
        <v>0.44374999999999998</v>
      </c>
    </row>
    <row r="85795" spans="1:16" x14ac:dyDescent="0.25">
      <c r="A85795" s="10">
        <v>45552.445833333331</v>
      </c>
      <c r="B85795" t="s">
        <v>14</v>
      </c>
      <c r="C85795">
        <v>64.837586206896503</v>
      </c>
      <c r="D85795">
        <v>8</v>
      </c>
      <c r="E85795" s="9">
        <v>1742.1866039179799</v>
      </c>
      <c r="F85795">
        <v>509.33302271483302</v>
      </c>
      <c r="G85795">
        <v>63.666627839354099</v>
      </c>
      <c r="H85795">
        <v>0</v>
      </c>
      <c r="I85795">
        <v>1251.5196266328301</v>
      </c>
      <c r="J85795">
        <v>6.8863485400000002</v>
      </c>
      <c r="K85795">
        <v>30</v>
      </c>
      <c r="L85795" s="9">
        <f t="shared" si="1340"/>
        <v>0</v>
      </c>
      <c r="O85795" s="8">
        <v>45552</v>
      </c>
      <c r="P85795" s="7">
        <v>0.44583333333333336</v>
      </c>
    </row>
    <row r="85796" spans="1:16" x14ac:dyDescent="0.25">
      <c r="A85796" s="10">
        <v>45552.447222222225</v>
      </c>
      <c r="B85796" t="s">
        <v>14</v>
      </c>
      <c r="C85796">
        <v>64.890909090909005</v>
      </c>
      <c r="D85796">
        <v>9</v>
      </c>
      <c r="E85796" s="9">
        <v>1677.2956948270701</v>
      </c>
      <c r="F85796">
        <v>574.22393180574204</v>
      </c>
      <c r="G85796">
        <v>63.802659089526898</v>
      </c>
      <c r="H85796">
        <v>0</v>
      </c>
      <c r="I85796">
        <v>1251.5196266328301</v>
      </c>
      <c r="J85796">
        <v>5.2400951399999904</v>
      </c>
      <c r="K85796">
        <v>30</v>
      </c>
      <c r="L85796" s="9">
        <f t="shared" si="1340"/>
        <v>0</v>
      </c>
      <c r="O85796" s="8">
        <v>45552</v>
      </c>
      <c r="P85796" s="7">
        <v>0.44722222222222224</v>
      </c>
    </row>
    <row r="85797" spans="1:16" x14ac:dyDescent="0.25">
      <c r="A85797" s="10">
        <v>45552.447916666664</v>
      </c>
      <c r="B85797" t="s">
        <v>14</v>
      </c>
      <c r="C85797">
        <v>64.994285714285695</v>
      </c>
      <c r="D85797">
        <v>10</v>
      </c>
      <c r="E85797" s="9">
        <v>1612.30140911279</v>
      </c>
      <c r="F85797">
        <v>639.218217520027</v>
      </c>
      <c r="G85797">
        <v>63.9218217520027</v>
      </c>
      <c r="H85797">
        <v>0</v>
      </c>
      <c r="I85797">
        <v>1251.5196266328301</v>
      </c>
      <c r="J85797">
        <v>5.9037425399999899</v>
      </c>
      <c r="K85797">
        <v>30</v>
      </c>
      <c r="L85797" s="9">
        <f t="shared" si="1340"/>
        <v>0</v>
      </c>
      <c r="O85797" s="8">
        <v>45552</v>
      </c>
      <c r="P85797" s="7">
        <v>0.44791666666666669</v>
      </c>
    </row>
    <row r="85798" spans="1:16" x14ac:dyDescent="0.25">
      <c r="A85798" s="10">
        <v>45552.448611111111</v>
      </c>
      <c r="B85798" t="s">
        <v>14</v>
      </c>
      <c r="C85798">
        <v>65</v>
      </c>
      <c r="D85798">
        <v>11</v>
      </c>
      <c r="E85798" s="9">
        <v>1547.30140911279</v>
      </c>
      <c r="F85798">
        <v>704.218217520027</v>
      </c>
      <c r="G85798">
        <v>64.019837956366104</v>
      </c>
      <c r="H85798">
        <v>0</v>
      </c>
      <c r="I85798">
        <v>1251.5196266328301</v>
      </c>
      <c r="J85798">
        <v>1.29919723999999</v>
      </c>
      <c r="K85798">
        <v>30</v>
      </c>
      <c r="L85798" s="9">
        <f t="shared" si="1340"/>
        <v>0</v>
      </c>
      <c r="O85798" s="8">
        <v>45552</v>
      </c>
      <c r="P85798" s="7">
        <v>0.44861111111111113</v>
      </c>
    </row>
    <row r="85799" spans="1:16" x14ac:dyDescent="0.25">
      <c r="A85799" s="10">
        <v>45552.449305555558</v>
      </c>
      <c r="B85799" t="s">
        <v>14</v>
      </c>
      <c r="C85799">
        <v>65</v>
      </c>
      <c r="D85799">
        <v>12</v>
      </c>
      <c r="E85799" s="9">
        <v>1482.30140911279</v>
      </c>
      <c r="F85799">
        <v>769.218217520027</v>
      </c>
      <c r="G85799">
        <v>64.101518126668907</v>
      </c>
      <c r="H85799">
        <v>0</v>
      </c>
      <c r="I85799">
        <v>1251.5196266328301</v>
      </c>
      <c r="J85799">
        <v>4.3566785399999999</v>
      </c>
      <c r="K85799">
        <v>30</v>
      </c>
      <c r="L85799" s="9">
        <f t="shared" si="1340"/>
        <v>0</v>
      </c>
      <c r="O85799" s="8">
        <v>45552</v>
      </c>
      <c r="P85799" s="7">
        <v>0.44930555555555557</v>
      </c>
    </row>
    <row r="85800" spans="1:16" x14ac:dyDescent="0.25">
      <c r="A85800" s="10">
        <v>45552.45</v>
      </c>
      <c r="B85800" t="s">
        <v>14</v>
      </c>
      <c r="C85800">
        <v>65</v>
      </c>
      <c r="D85800">
        <v>13</v>
      </c>
      <c r="E85800" s="9">
        <v>1417.30140911279</v>
      </c>
      <c r="F85800">
        <v>834.218217520027</v>
      </c>
      <c r="G85800">
        <v>64.170632116925205</v>
      </c>
      <c r="H85800">
        <v>0</v>
      </c>
      <c r="I85800">
        <v>1251.5196266328301</v>
      </c>
      <c r="J85800">
        <v>1.50693934</v>
      </c>
      <c r="K85800">
        <v>30</v>
      </c>
      <c r="L85800" s="9">
        <f t="shared" si="1340"/>
        <v>0</v>
      </c>
      <c r="O85800" s="8">
        <v>45552</v>
      </c>
      <c r="P85800" s="7">
        <v>0.45</v>
      </c>
    </row>
    <row r="85801" spans="1:16" x14ac:dyDescent="0.25">
      <c r="A85801" s="10">
        <v>45552.450694444444</v>
      </c>
      <c r="B85801" t="s">
        <v>14</v>
      </c>
      <c r="C85801">
        <v>66.497575757575703</v>
      </c>
      <c r="D85801">
        <v>14</v>
      </c>
      <c r="E85801" s="9">
        <v>1350.8038333552099</v>
      </c>
      <c r="F85801">
        <v>900.71579327760298</v>
      </c>
      <c r="G85801">
        <v>64.336842376971603</v>
      </c>
      <c r="H85801">
        <v>0</v>
      </c>
      <c r="I85801">
        <v>1251.5196266328301</v>
      </c>
      <c r="J85801">
        <v>1.3218593399999901</v>
      </c>
      <c r="K85801">
        <v>30</v>
      </c>
      <c r="L85801" s="9">
        <f t="shared" si="1340"/>
        <v>0</v>
      </c>
      <c r="O85801" s="8">
        <v>45552</v>
      </c>
      <c r="P85801" s="7">
        <v>0.45069444444444445</v>
      </c>
    </row>
    <row r="85802" spans="1:16" x14ac:dyDescent="0.25">
      <c r="A85802" s="10">
        <v>45552.451388888891</v>
      </c>
      <c r="B85802" t="s">
        <v>13</v>
      </c>
      <c r="C85802">
        <v>66.989090909090905</v>
      </c>
      <c r="D85802">
        <v>0</v>
      </c>
      <c r="E85802" s="9">
        <v>2288.6511060824901</v>
      </c>
      <c r="F85802">
        <v>0</v>
      </c>
      <c r="G85802">
        <v>0</v>
      </c>
      <c r="H85802">
        <v>37.131479449668902</v>
      </c>
      <c r="I85802">
        <v>1288.6511060825001</v>
      </c>
      <c r="J85802">
        <v>-2.96538536</v>
      </c>
      <c r="K85802">
        <v>30</v>
      </c>
      <c r="L85802" s="9">
        <f t="shared" si="1340"/>
        <v>0</v>
      </c>
      <c r="O85802" s="8">
        <v>45552</v>
      </c>
      <c r="P85802" s="7">
        <v>0.4513888888888889</v>
      </c>
    </row>
    <row r="85803" spans="1:16" x14ac:dyDescent="0.25">
      <c r="A85803" s="10">
        <v>45552.452777777777</v>
      </c>
      <c r="B85803" t="s">
        <v>14</v>
      </c>
      <c r="C85803">
        <v>63.46</v>
      </c>
      <c r="D85803">
        <v>1</v>
      </c>
      <c r="E85803" s="9">
        <v>2225.19110608249</v>
      </c>
      <c r="F85803">
        <v>63.46</v>
      </c>
      <c r="G85803">
        <v>63.46</v>
      </c>
      <c r="H85803">
        <v>0</v>
      </c>
      <c r="I85803">
        <v>1288.6511060825001</v>
      </c>
      <c r="J85803">
        <v>4.2311850399999997</v>
      </c>
      <c r="K85803">
        <v>30</v>
      </c>
      <c r="L85803" s="9">
        <f t="shared" si="1340"/>
        <v>0</v>
      </c>
      <c r="O85803" s="8">
        <v>45552</v>
      </c>
      <c r="P85803" s="7">
        <v>0.45277777777777778</v>
      </c>
    </row>
    <row r="85804" spans="1:16" x14ac:dyDescent="0.25">
      <c r="A85804" s="10">
        <v>45552.45416666667</v>
      </c>
      <c r="B85804" t="s">
        <v>14</v>
      </c>
      <c r="C85804">
        <v>65.364999999999995</v>
      </c>
      <c r="D85804">
        <v>2</v>
      </c>
      <c r="E85804" s="9">
        <v>2159.8261060824898</v>
      </c>
      <c r="F85804">
        <v>128.82499999999999</v>
      </c>
      <c r="G85804">
        <v>64.412499999999994</v>
      </c>
      <c r="H85804">
        <v>0</v>
      </c>
      <c r="I85804">
        <v>1288.6511060825001</v>
      </c>
      <c r="J85804">
        <v>7.71626104</v>
      </c>
      <c r="K85804">
        <v>30</v>
      </c>
      <c r="L85804" s="9">
        <f t="shared" si="1340"/>
        <v>0</v>
      </c>
      <c r="O85804" s="8">
        <v>45552</v>
      </c>
      <c r="P85804" s="7">
        <v>0.45416666666666666</v>
      </c>
    </row>
    <row r="85805" spans="1:16" x14ac:dyDescent="0.25">
      <c r="A85805" s="10">
        <v>45552.454861111109</v>
      </c>
      <c r="B85805" t="s">
        <v>14</v>
      </c>
      <c r="C85805">
        <v>66.937826086956505</v>
      </c>
      <c r="D85805">
        <v>3</v>
      </c>
      <c r="E85805" s="9">
        <v>2092.88827999553</v>
      </c>
      <c r="F85805">
        <v>195.76282608695601</v>
      </c>
      <c r="G85805">
        <v>65.254275362318793</v>
      </c>
      <c r="H85805">
        <v>0</v>
      </c>
      <c r="I85805">
        <v>1288.6511060825001</v>
      </c>
      <c r="J85805">
        <v>13.5459741</v>
      </c>
      <c r="K85805">
        <v>30</v>
      </c>
      <c r="L85805" s="9">
        <f t="shared" si="1340"/>
        <v>0</v>
      </c>
      <c r="O85805" s="8">
        <v>45552</v>
      </c>
      <c r="P85805" s="7">
        <v>0.4548611111111111</v>
      </c>
    </row>
    <row r="85806" spans="1:16" x14ac:dyDescent="0.25">
      <c r="A85806" s="10">
        <v>45552.455555555556</v>
      </c>
      <c r="B85806" t="s">
        <v>14</v>
      </c>
      <c r="C85806">
        <v>66.075000000000003</v>
      </c>
      <c r="D85806">
        <v>4</v>
      </c>
      <c r="E85806" s="9">
        <v>2026.8132799955299</v>
      </c>
      <c r="F85806">
        <v>261.837826086956</v>
      </c>
      <c r="G85806">
        <v>65.459456521739099</v>
      </c>
      <c r="H85806">
        <v>0</v>
      </c>
      <c r="I85806">
        <v>1288.6511060825001</v>
      </c>
      <c r="J85806">
        <v>16.306704700000001</v>
      </c>
      <c r="K85806">
        <v>30</v>
      </c>
      <c r="L85806" s="9">
        <f t="shared" si="1340"/>
        <v>0</v>
      </c>
      <c r="O85806" s="8">
        <v>45552</v>
      </c>
      <c r="P85806" s="7">
        <v>0.45555555555555555</v>
      </c>
    </row>
    <row r="85807" spans="1:16" x14ac:dyDescent="0.25">
      <c r="A85807" s="10">
        <v>45552.456250000003</v>
      </c>
      <c r="B85807" t="s">
        <v>14</v>
      </c>
      <c r="C85807">
        <v>65.446666666666601</v>
      </c>
      <c r="D85807">
        <v>5</v>
      </c>
      <c r="E85807" s="9">
        <v>1961.36661332886</v>
      </c>
      <c r="F85807">
        <v>327.284492753623</v>
      </c>
      <c r="G85807">
        <v>65.456898550724603</v>
      </c>
      <c r="H85807">
        <v>0</v>
      </c>
      <c r="I85807">
        <v>1288.6511060825001</v>
      </c>
      <c r="J85807">
        <v>18.020700099999999</v>
      </c>
      <c r="K85807">
        <v>30</v>
      </c>
      <c r="L85807" s="9">
        <f t="shared" si="1340"/>
        <v>0</v>
      </c>
      <c r="O85807" s="8">
        <v>45552</v>
      </c>
      <c r="P85807" s="7">
        <v>0.45624999999999999</v>
      </c>
    </row>
    <row r="85808" spans="1:16" x14ac:dyDescent="0.25">
      <c r="A85808" s="10">
        <v>45552.461111111108</v>
      </c>
      <c r="B85808" t="s">
        <v>14</v>
      </c>
      <c r="C85808">
        <v>65.489999999999995</v>
      </c>
      <c r="D85808">
        <v>6</v>
      </c>
      <c r="E85808" s="9">
        <v>1895.87661332886</v>
      </c>
      <c r="F85808">
        <v>392.77449275362301</v>
      </c>
      <c r="G85808">
        <v>65.462415458937201</v>
      </c>
      <c r="H85808">
        <v>0</v>
      </c>
      <c r="I85808">
        <v>1288.6511060825001</v>
      </c>
      <c r="J85808">
        <v>19.976249599999999</v>
      </c>
      <c r="K85808">
        <v>30</v>
      </c>
      <c r="L85808" s="9">
        <f t="shared" si="1340"/>
        <v>0</v>
      </c>
      <c r="O85808" s="8">
        <v>45552</v>
      </c>
      <c r="P85808" s="7">
        <v>0.46111111111111114</v>
      </c>
    </row>
    <row r="85809" spans="1:16" x14ac:dyDescent="0.25">
      <c r="A85809" s="10">
        <v>45552.462500000001</v>
      </c>
      <c r="B85809" t="s">
        <v>14</v>
      </c>
      <c r="C85809">
        <v>65.489999999999995</v>
      </c>
      <c r="D85809">
        <v>7</v>
      </c>
      <c r="E85809" s="9">
        <v>1830.38661332886</v>
      </c>
      <c r="F85809">
        <v>458.26449275362302</v>
      </c>
      <c r="G85809">
        <v>65.466356107660403</v>
      </c>
      <c r="H85809">
        <v>0</v>
      </c>
      <c r="I85809">
        <v>1288.6511060825001</v>
      </c>
      <c r="J85809">
        <v>8.8289232999999996</v>
      </c>
      <c r="K85809">
        <v>30</v>
      </c>
      <c r="L85809" s="9">
        <f t="shared" si="1340"/>
        <v>0</v>
      </c>
      <c r="O85809" s="8">
        <v>45552</v>
      </c>
      <c r="P85809" s="7">
        <v>0.46250000000000002</v>
      </c>
    </row>
    <row r="85810" spans="1:16" x14ac:dyDescent="0.25">
      <c r="A85810" s="10">
        <v>45552.463194444441</v>
      </c>
      <c r="B85810" t="s">
        <v>14</v>
      </c>
      <c r="C85810">
        <v>65.489999999999995</v>
      </c>
      <c r="D85810">
        <v>8</v>
      </c>
      <c r="E85810" s="9">
        <v>1764.89661332886</v>
      </c>
      <c r="F85810">
        <v>523.75449275362303</v>
      </c>
      <c r="G85810">
        <v>65.469311594202793</v>
      </c>
      <c r="H85810">
        <v>0</v>
      </c>
      <c r="I85810">
        <v>1288.6511060825001</v>
      </c>
      <c r="J85810">
        <v>11.777122599999901</v>
      </c>
      <c r="K85810">
        <v>30</v>
      </c>
      <c r="L85810" s="9">
        <f t="shared" si="1340"/>
        <v>0</v>
      </c>
      <c r="O85810" s="8">
        <v>45552</v>
      </c>
      <c r="P85810" s="7">
        <v>0.46319444444444446</v>
      </c>
    </row>
    <row r="85811" spans="1:16" x14ac:dyDescent="0.25">
      <c r="A85811" s="10">
        <v>45552.463888888888</v>
      </c>
      <c r="B85811" t="s">
        <v>14</v>
      </c>
      <c r="C85811">
        <v>65.478333333333296</v>
      </c>
      <c r="D85811">
        <v>9</v>
      </c>
      <c r="E85811" s="9">
        <v>1699.4182799955299</v>
      </c>
      <c r="F85811">
        <v>589.23282608695604</v>
      </c>
      <c r="G85811">
        <v>65.470314009661806</v>
      </c>
      <c r="H85811">
        <v>0</v>
      </c>
      <c r="I85811">
        <v>1288.6511060825001</v>
      </c>
      <c r="J85811">
        <v>13.3734831999999</v>
      </c>
      <c r="K85811">
        <v>30</v>
      </c>
      <c r="L85811" s="9">
        <f t="shared" si="1340"/>
        <v>0</v>
      </c>
      <c r="O85811" s="8">
        <v>45552</v>
      </c>
      <c r="P85811" s="7">
        <v>0.46388888888888891</v>
      </c>
    </row>
    <row r="85812" spans="1:16" x14ac:dyDescent="0.25">
      <c r="A85812" s="10">
        <v>45552.465277777781</v>
      </c>
      <c r="B85812" t="s">
        <v>14</v>
      </c>
      <c r="C85812">
        <v>65.09</v>
      </c>
      <c r="D85812">
        <v>10</v>
      </c>
      <c r="E85812" s="9">
        <v>1634.32827999553</v>
      </c>
      <c r="F85812">
        <v>654.32282608695596</v>
      </c>
      <c r="G85812">
        <v>65.432282608695601</v>
      </c>
      <c r="H85812">
        <v>0</v>
      </c>
      <c r="I85812">
        <v>1288.6511060825001</v>
      </c>
      <c r="J85812">
        <v>11.9711517999999</v>
      </c>
      <c r="K85812">
        <v>30</v>
      </c>
      <c r="L85812" s="9">
        <f t="shared" si="1340"/>
        <v>0</v>
      </c>
      <c r="O85812" s="8">
        <v>45552</v>
      </c>
      <c r="P85812" s="7">
        <v>0.46527777777777779</v>
      </c>
    </row>
    <row r="85813" spans="1:16" x14ac:dyDescent="0.25">
      <c r="A85813" s="10">
        <v>45552.466666666667</v>
      </c>
      <c r="B85813" t="s">
        <v>14</v>
      </c>
      <c r="C85813">
        <v>65.09</v>
      </c>
      <c r="D85813">
        <v>11</v>
      </c>
      <c r="E85813" s="9">
        <v>1569.2382799955301</v>
      </c>
      <c r="F85813">
        <v>719.41282608695599</v>
      </c>
      <c r="G85813">
        <v>65.401166007905104</v>
      </c>
      <c r="H85813">
        <v>0</v>
      </c>
      <c r="I85813">
        <v>1288.6511060825001</v>
      </c>
      <c r="J85813">
        <v>8.5368469999999999</v>
      </c>
      <c r="K85813">
        <v>30</v>
      </c>
      <c r="L85813" s="9">
        <f t="shared" si="1340"/>
        <v>0</v>
      </c>
      <c r="O85813" s="8">
        <v>45552</v>
      </c>
      <c r="P85813" s="7">
        <v>0.46666666666666667</v>
      </c>
    </row>
    <row r="85814" spans="1:16" x14ac:dyDescent="0.25">
      <c r="A85814" s="10">
        <v>45552.46875</v>
      </c>
      <c r="B85814" t="s">
        <v>14</v>
      </c>
      <c r="C85814">
        <v>64.979999999999905</v>
      </c>
      <c r="D85814">
        <v>12</v>
      </c>
      <c r="E85814" s="9">
        <v>1504.2582799955301</v>
      </c>
      <c r="F85814">
        <v>784.39282608695601</v>
      </c>
      <c r="G85814">
        <v>65.3660688405797</v>
      </c>
      <c r="H85814">
        <v>0</v>
      </c>
      <c r="I85814">
        <v>1288.6511060825001</v>
      </c>
      <c r="J85814">
        <v>6.6773584999999898</v>
      </c>
      <c r="K85814">
        <v>30</v>
      </c>
      <c r="L85814" s="9">
        <f t="shared" si="1340"/>
        <v>0</v>
      </c>
      <c r="O85814" s="8">
        <v>45552</v>
      </c>
      <c r="P85814" s="7">
        <v>0.46875</v>
      </c>
    </row>
    <row r="85815" spans="1:16" x14ac:dyDescent="0.25">
      <c r="A85815" s="10">
        <v>45552.469444444447</v>
      </c>
      <c r="B85815" t="s">
        <v>14</v>
      </c>
      <c r="C85815">
        <v>66.707999999999998</v>
      </c>
      <c r="D85815">
        <v>13</v>
      </c>
      <c r="E85815" s="9">
        <v>1437.55027999553</v>
      </c>
      <c r="F85815">
        <v>851.10082608695598</v>
      </c>
      <c r="G85815">
        <v>65.469294314381202</v>
      </c>
      <c r="H85815">
        <v>0</v>
      </c>
      <c r="I85815">
        <v>1288.6511060825001</v>
      </c>
      <c r="J85815">
        <v>4.3759408999999998</v>
      </c>
      <c r="K85815">
        <v>30</v>
      </c>
      <c r="L85815" s="9">
        <f t="shared" si="1340"/>
        <v>0</v>
      </c>
      <c r="O85815" s="8">
        <v>45552</v>
      </c>
      <c r="P85815" s="7">
        <v>0.46944444444444444</v>
      </c>
    </row>
    <row r="85816" spans="1:16" x14ac:dyDescent="0.25">
      <c r="A85816" s="10">
        <v>45552.470138888886</v>
      </c>
      <c r="B85816" t="s">
        <v>14</v>
      </c>
      <c r="C85816">
        <v>71.874285714285705</v>
      </c>
      <c r="D85816">
        <v>14</v>
      </c>
      <c r="E85816" s="9">
        <v>1365.67599428124</v>
      </c>
      <c r="F85816">
        <v>922.97511180124195</v>
      </c>
      <c r="G85816">
        <v>65.926793700088695</v>
      </c>
      <c r="H85816">
        <v>0</v>
      </c>
      <c r="I85816">
        <v>1288.6511060825001</v>
      </c>
      <c r="J85816">
        <v>1.0332724</v>
      </c>
      <c r="K85816">
        <v>30</v>
      </c>
      <c r="L85816" s="9">
        <f t="shared" si="1340"/>
        <v>0</v>
      </c>
      <c r="O85816" s="8">
        <v>45552</v>
      </c>
      <c r="P85816" s="7">
        <v>0.47013888888888888</v>
      </c>
    </row>
    <row r="85817" spans="1:16" x14ac:dyDescent="0.25">
      <c r="A85817" s="10">
        <v>45552.470833333333</v>
      </c>
      <c r="B85817" t="s">
        <v>14</v>
      </c>
      <c r="C85817">
        <v>69.073846153846105</v>
      </c>
      <c r="D85817">
        <v>15</v>
      </c>
      <c r="E85817" s="9">
        <v>1296.6021481273999</v>
      </c>
      <c r="F85817">
        <v>992.04895795508799</v>
      </c>
      <c r="G85817">
        <v>66.136597197005898</v>
      </c>
      <c r="H85817">
        <v>0</v>
      </c>
      <c r="I85817">
        <v>1288.6511060825001</v>
      </c>
      <c r="J85817">
        <v>1.3750087</v>
      </c>
      <c r="K85817">
        <v>30</v>
      </c>
      <c r="L85817" s="9">
        <f t="shared" si="1340"/>
        <v>0</v>
      </c>
      <c r="O85817" s="8">
        <v>45552</v>
      </c>
      <c r="P85817" s="7">
        <v>0.47083333333333333</v>
      </c>
    </row>
    <row r="85818" spans="1:16" x14ac:dyDescent="0.25">
      <c r="A85818" s="10">
        <v>45552.47152777778</v>
      </c>
      <c r="B85818" t="s">
        <v>14</v>
      </c>
      <c r="C85818">
        <v>67.55</v>
      </c>
      <c r="D85818">
        <v>16</v>
      </c>
      <c r="E85818" s="9">
        <v>1229.0521481274</v>
      </c>
      <c r="F85818">
        <v>1059.5989579550801</v>
      </c>
      <c r="G85818">
        <v>66.224934872193003</v>
      </c>
      <c r="H85818">
        <v>0</v>
      </c>
      <c r="I85818">
        <v>1288.6511060825001</v>
      </c>
      <c r="J85818">
        <v>0.71047280000000301</v>
      </c>
      <c r="K85818">
        <v>30</v>
      </c>
      <c r="L85818" s="9">
        <f t="shared" si="1340"/>
        <v>0</v>
      </c>
      <c r="O85818" s="8">
        <v>45552</v>
      </c>
      <c r="P85818" s="7">
        <v>0.47152777777777777</v>
      </c>
    </row>
    <row r="85819" spans="1:16" x14ac:dyDescent="0.25">
      <c r="A85819" s="10">
        <v>45552.472222222219</v>
      </c>
      <c r="B85819" t="s">
        <v>14</v>
      </c>
      <c r="C85819">
        <v>65.86</v>
      </c>
      <c r="D85819">
        <v>17</v>
      </c>
      <c r="E85819" s="9">
        <v>1163.1921481274001</v>
      </c>
      <c r="F85819">
        <v>1125.45895795508</v>
      </c>
      <c r="G85819">
        <v>66.203468115005194</v>
      </c>
      <c r="H85819">
        <v>0</v>
      </c>
      <c r="I85819">
        <v>1288.6511060825001</v>
      </c>
      <c r="J85819">
        <v>5.5241128000000002</v>
      </c>
      <c r="K85819">
        <v>30</v>
      </c>
      <c r="L85819" s="9">
        <f t="shared" si="1340"/>
        <v>0</v>
      </c>
      <c r="O85819" s="8">
        <v>45552</v>
      </c>
      <c r="P85819" s="7">
        <v>0.47222222222222221</v>
      </c>
    </row>
    <row r="85820" spans="1:16" x14ac:dyDescent="0.25">
      <c r="A85820" s="10">
        <v>45552.472916666666</v>
      </c>
      <c r="B85820" t="s">
        <v>14</v>
      </c>
      <c r="C85820">
        <v>67.484999999999999</v>
      </c>
      <c r="D85820">
        <v>18</v>
      </c>
      <c r="E85820" s="9">
        <v>1095.7071481273999</v>
      </c>
      <c r="F85820">
        <v>1192.9439579550799</v>
      </c>
      <c r="G85820">
        <v>66.274664330838206</v>
      </c>
      <c r="H85820">
        <v>0</v>
      </c>
      <c r="I85820">
        <v>1288.6511060825001</v>
      </c>
      <c r="J85820">
        <v>5.7268577000000001</v>
      </c>
      <c r="K85820">
        <v>30</v>
      </c>
      <c r="L85820" s="9">
        <f t="shared" si="1340"/>
        <v>0</v>
      </c>
      <c r="O85820" s="8">
        <v>45552</v>
      </c>
      <c r="P85820" s="7">
        <v>0.47291666666666665</v>
      </c>
    </row>
    <row r="85821" spans="1:16" x14ac:dyDescent="0.25">
      <c r="A85821" s="10">
        <v>45552.473611111112</v>
      </c>
      <c r="B85821" t="s">
        <v>13</v>
      </c>
      <c r="C85821">
        <v>66.039999999999907</v>
      </c>
      <c r="D85821">
        <v>0</v>
      </c>
      <c r="E85821" s="9">
        <v>2284.4271481274</v>
      </c>
      <c r="F85821">
        <v>0</v>
      </c>
      <c r="G85821">
        <v>0</v>
      </c>
      <c r="H85821">
        <v>-4.2239579550885002</v>
      </c>
      <c r="I85821">
        <v>1284.42714812741</v>
      </c>
      <c r="J85821">
        <v>-0.615461499999995</v>
      </c>
      <c r="K85821">
        <v>30</v>
      </c>
      <c r="L85821" s="9">
        <f t="shared" si="1340"/>
        <v>0</v>
      </c>
      <c r="O85821" s="8">
        <v>45552</v>
      </c>
      <c r="P85821" s="7">
        <v>0.47361111111111109</v>
      </c>
    </row>
    <row r="85822" spans="1:16" x14ac:dyDescent="0.25">
      <c r="A85822" s="10">
        <v>45552.479166666664</v>
      </c>
      <c r="B85822" t="s">
        <v>12</v>
      </c>
      <c r="C85822">
        <v>64.923636363636305</v>
      </c>
      <c r="D85822">
        <v>-1</v>
      </c>
      <c r="E85822" s="9">
        <v>2349.35078449103</v>
      </c>
      <c r="F85822">
        <v>-64.923636363636305</v>
      </c>
      <c r="G85822">
        <v>64.923636363636305</v>
      </c>
      <c r="H85822">
        <v>0</v>
      </c>
      <c r="I85822">
        <v>1284.42714812741</v>
      </c>
      <c r="J85822">
        <v>-2.5974664999999901</v>
      </c>
      <c r="K85822">
        <v>30</v>
      </c>
      <c r="L85822" s="9">
        <f t="shared" si="1340"/>
        <v>0</v>
      </c>
      <c r="O85822" s="8">
        <v>45552</v>
      </c>
      <c r="P85822" s="7">
        <v>0.47916666666666669</v>
      </c>
    </row>
    <row r="85823" spans="1:16" x14ac:dyDescent="0.25">
      <c r="A85823" s="10">
        <v>45552.479861111111</v>
      </c>
      <c r="B85823" t="s">
        <v>12</v>
      </c>
      <c r="C85823">
        <v>66.131666666666604</v>
      </c>
      <c r="D85823">
        <v>-2</v>
      </c>
      <c r="E85823" s="9">
        <v>2415.4824511576999</v>
      </c>
      <c r="F85823">
        <v>-131.05530303030301</v>
      </c>
      <c r="G85823">
        <v>65.527651515151504</v>
      </c>
      <c r="H85823">
        <v>0</v>
      </c>
      <c r="I85823">
        <v>1284.42714812741</v>
      </c>
      <c r="J85823">
        <v>-1.1944336999999901</v>
      </c>
      <c r="K85823">
        <v>30</v>
      </c>
      <c r="L85823" s="9">
        <f t="shared" si="1340"/>
        <v>0</v>
      </c>
      <c r="O85823" s="8">
        <v>45552</v>
      </c>
      <c r="P85823" s="7">
        <v>0.47986111111111113</v>
      </c>
    </row>
    <row r="85824" spans="1:16" x14ac:dyDescent="0.25">
      <c r="A85824" s="10">
        <v>45552.480555555558</v>
      </c>
      <c r="B85824" t="s">
        <v>12</v>
      </c>
      <c r="C85824">
        <v>67.584999999999994</v>
      </c>
      <c r="D85824">
        <v>-3</v>
      </c>
      <c r="E85824" s="9">
        <v>2483.0674511576999</v>
      </c>
      <c r="F85824">
        <v>-198.64030303030299</v>
      </c>
      <c r="G85824">
        <v>66.213434343434301</v>
      </c>
      <c r="H85824">
        <v>0</v>
      </c>
      <c r="I85824">
        <v>1284.42714812741</v>
      </c>
      <c r="J85824">
        <v>-0.329086199999996</v>
      </c>
      <c r="K85824">
        <v>30</v>
      </c>
      <c r="L85824" s="9">
        <f t="shared" si="1340"/>
        <v>0</v>
      </c>
      <c r="O85824" s="8">
        <v>45552</v>
      </c>
      <c r="P85824" s="7">
        <v>0.48055555555555557</v>
      </c>
    </row>
    <row r="85825" spans="1:16" x14ac:dyDescent="0.25">
      <c r="A85825" s="10">
        <v>45552.484722222223</v>
      </c>
      <c r="B85825" t="s">
        <v>13</v>
      </c>
      <c r="C85825">
        <v>65.209999999999994</v>
      </c>
      <c r="D85825">
        <v>0</v>
      </c>
      <c r="E85825" s="9">
        <v>2287.4374511576998</v>
      </c>
      <c r="F85825">
        <v>0</v>
      </c>
      <c r="G85825">
        <v>0</v>
      </c>
      <c r="H85825">
        <v>3.01030303030302</v>
      </c>
      <c r="I85825">
        <v>1287.43745115771</v>
      </c>
      <c r="J85825">
        <v>1.2137814</v>
      </c>
      <c r="K85825">
        <v>30</v>
      </c>
      <c r="L85825" s="9">
        <f t="shared" si="1340"/>
        <v>0</v>
      </c>
      <c r="O85825" s="8">
        <v>45552</v>
      </c>
      <c r="P85825" s="7">
        <v>0.48472222222222222</v>
      </c>
    </row>
    <row r="85826" spans="1:16" x14ac:dyDescent="0.25">
      <c r="A85826" s="10">
        <v>45552.48541666667</v>
      </c>
      <c r="B85826" t="s">
        <v>14</v>
      </c>
      <c r="C85826">
        <v>65.3</v>
      </c>
      <c r="D85826">
        <v>1</v>
      </c>
      <c r="E85826" s="9">
        <v>2222.1374511577001</v>
      </c>
      <c r="F85826">
        <v>65.3</v>
      </c>
      <c r="G85826">
        <v>65.3</v>
      </c>
      <c r="H85826">
        <v>0</v>
      </c>
      <c r="I85826">
        <v>1287.43745115771</v>
      </c>
      <c r="J85826">
        <v>0.134832800000003</v>
      </c>
      <c r="K85826">
        <v>30</v>
      </c>
      <c r="L85826" s="9">
        <f t="shared" si="1340"/>
        <v>0</v>
      </c>
      <c r="O85826" s="8">
        <v>45552</v>
      </c>
      <c r="P85826" s="7">
        <v>0.48541666666666666</v>
      </c>
    </row>
    <row r="85827" spans="1:16" x14ac:dyDescent="0.25">
      <c r="A85827" s="10">
        <v>45552.486805555556</v>
      </c>
      <c r="B85827" t="s">
        <v>13</v>
      </c>
      <c r="C85827">
        <v>65</v>
      </c>
      <c r="D85827">
        <v>0</v>
      </c>
      <c r="E85827" s="9">
        <v>2287.1374511577001</v>
      </c>
      <c r="F85827">
        <v>0</v>
      </c>
      <c r="G85827">
        <v>0</v>
      </c>
      <c r="H85827">
        <v>-0.29999999999999699</v>
      </c>
      <c r="I85827">
        <v>1287.1374511577101</v>
      </c>
      <c r="J85827">
        <v>-1.93031499999999</v>
      </c>
      <c r="K85827">
        <v>30</v>
      </c>
      <c r="L85827" s="9">
        <f t="shared" ref="L85827:L85890" si="1341">IF(DAY(O85827 &lt;&gt; O85828), 1, 0)</f>
        <v>0</v>
      </c>
      <c r="O85827" s="8">
        <v>45552</v>
      </c>
      <c r="P85827" s="7">
        <v>0.48680555555555555</v>
      </c>
    </row>
    <row r="85828" spans="1:16" x14ac:dyDescent="0.25">
      <c r="A85828" s="10">
        <v>45552.487500000003</v>
      </c>
      <c r="B85828" t="s">
        <v>12</v>
      </c>
      <c r="C85828">
        <v>64.093636363636307</v>
      </c>
      <c r="D85828">
        <v>-1</v>
      </c>
      <c r="E85828" s="9">
        <v>2351.2310875213402</v>
      </c>
      <c r="F85828">
        <v>-64.093636363636307</v>
      </c>
      <c r="G85828">
        <v>64.093636363636307</v>
      </c>
      <c r="H85828">
        <v>0</v>
      </c>
      <c r="I85828">
        <v>1287.1374511577101</v>
      </c>
      <c r="J85828">
        <v>-3.00485709999999</v>
      </c>
      <c r="K85828">
        <v>30</v>
      </c>
      <c r="L85828" s="9">
        <f t="shared" si="1341"/>
        <v>0</v>
      </c>
      <c r="O85828" s="8">
        <v>45552</v>
      </c>
      <c r="P85828" s="7">
        <v>0.48749999999999999</v>
      </c>
    </row>
    <row r="85829" spans="1:16" x14ac:dyDescent="0.25">
      <c r="A85829" s="10">
        <v>45552.489583333336</v>
      </c>
      <c r="B85829" t="s">
        <v>12</v>
      </c>
      <c r="C85829">
        <v>63.507857142857098</v>
      </c>
      <c r="D85829">
        <v>-2</v>
      </c>
      <c r="E85829" s="9">
        <v>2414.7389446641901</v>
      </c>
      <c r="F85829">
        <v>-127.601493506493</v>
      </c>
      <c r="G85829">
        <v>63.800746753246699</v>
      </c>
      <c r="H85829">
        <v>0</v>
      </c>
      <c r="I85829">
        <v>1287.1374511577101</v>
      </c>
      <c r="J85829">
        <v>-3.49242509999999</v>
      </c>
      <c r="K85829">
        <v>30</v>
      </c>
      <c r="L85829" s="9">
        <f t="shared" si="1341"/>
        <v>0</v>
      </c>
      <c r="O85829" s="8">
        <v>45552</v>
      </c>
      <c r="P85829" s="7">
        <v>0.48958333333333331</v>
      </c>
    </row>
    <row r="85830" spans="1:16" x14ac:dyDescent="0.25">
      <c r="A85830" s="10">
        <v>45552.490277777775</v>
      </c>
      <c r="B85830" t="s">
        <v>12</v>
      </c>
      <c r="C85830">
        <v>63.985238095238003</v>
      </c>
      <c r="D85830">
        <v>-3</v>
      </c>
      <c r="E85830" s="9">
        <v>2478.7241827594298</v>
      </c>
      <c r="F85830">
        <v>-191.586731601731</v>
      </c>
      <c r="G85830">
        <v>63.862243867243798</v>
      </c>
      <c r="H85830">
        <v>0</v>
      </c>
      <c r="I85830">
        <v>1287.1374511577101</v>
      </c>
      <c r="J85830">
        <v>-4.4895907999999896</v>
      </c>
      <c r="K85830">
        <v>30</v>
      </c>
      <c r="L85830" s="9">
        <f t="shared" si="1341"/>
        <v>0</v>
      </c>
      <c r="O85830" s="8">
        <v>45552</v>
      </c>
      <c r="P85830" s="7">
        <v>0.49027777777777776</v>
      </c>
    </row>
    <row r="85831" spans="1:16" x14ac:dyDescent="0.25">
      <c r="A85831" s="10">
        <v>45552.491666666669</v>
      </c>
      <c r="B85831" t="s">
        <v>12</v>
      </c>
      <c r="C85831">
        <v>64</v>
      </c>
      <c r="D85831">
        <v>-4</v>
      </c>
      <c r="E85831" s="9">
        <v>2542.7241827594298</v>
      </c>
      <c r="F85831">
        <v>-255.586731601731</v>
      </c>
      <c r="G85831">
        <v>63.8966829004329</v>
      </c>
      <c r="H85831">
        <v>0</v>
      </c>
      <c r="I85831">
        <v>1287.1374511577101</v>
      </c>
      <c r="J85831">
        <v>-1.27931319999999</v>
      </c>
      <c r="K85831">
        <v>30</v>
      </c>
      <c r="L85831" s="9">
        <f t="shared" si="1341"/>
        <v>0</v>
      </c>
      <c r="O85831" s="8">
        <v>45552</v>
      </c>
      <c r="P85831" s="7">
        <v>0.49166666666666664</v>
      </c>
    </row>
    <row r="85832" spans="1:16" x14ac:dyDescent="0.25">
      <c r="A85832" s="10">
        <v>45552.492361111108</v>
      </c>
      <c r="B85832" t="s">
        <v>13</v>
      </c>
      <c r="C85832">
        <v>64.006249999999994</v>
      </c>
      <c r="D85832">
        <v>0</v>
      </c>
      <c r="E85832" s="9">
        <v>2286.6991827594302</v>
      </c>
      <c r="F85832">
        <v>0</v>
      </c>
      <c r="G85832">
        <v>0</v>
      </c>
      <c r="H85832">
        <v>-0.438268398268434</v>
      </c>
      <c r="I85832">
        <v>1286.69918275945</v>
      </c>
      <c r="J85832">
        <v>3.0772331999999998</v>
      </c>
      <c r="K85832">
        <v>30</v>
      </c>
      <c r="L85832" s="9">
        <f t="shared" si="1341"/>
        <v>0</v>
      </c>
      <c r="O85832" s="8">
        <v>45552</v>
      </c>
      <c r="P85832" s="7">
        <v>0.49236111111111114</v>
      </c>
    </row>
    <row r="85833" spans="1:16" x14ac:dyDescent="0.25">
      <c r="A85833" s="10">
        <v>45552.493055555555</v>
      </c>
      <c r="B85833" t="s">
        <v>14</v>
      </c>
      <c r="C85833">
        <v>64.185161290322498</v>
      </c>
      <c r="D85833">
        <v>1</v>
      </c>
      <c r="E85833" s="9">
        <v>2222.51402146911</v>
      </c>
      <c r="F85833">
        <v>64.185161290322498</v>
      </c>
      <c r="G85833">
        <v>64.185161290322498</v>
      </c>
      <c r="H85833">
        <v>0</v>
      </c>
      <c r="I85833">
        <v>1286.69918275945</v>
      </c>
      <c r="J85833">
        <v>1.4783758</v>
      </c>
      <c r="K85833">
        <v>30</v>
      </c>
      <c r="L85833" s="9">
        <f t="shared" si="1341"/>
        <v>0</v>
      </c>
      <c r="O85833" s="8">
        <v>45552</v>
      </c>
      <c r="P85833" s="7">
        <v>0.49305555555555558</v>
      </c>
    </row>
    <row r="85834" spans="1:16" x14ac:dyDescent="0.25">
      <c r="A85834" s="10">
        <v>45552.493750000001</v>
      </c>
      <c r="B85834" t="s">
        <v>13</v>
      </c>
      <c r="C85834">
        <v>65.022499999999994</v>
      </c>
      <c r="D85834">
        <v>0</v>
      </c>
      <c r="E85834" s="9">
        <v>2287.5365214691101</v>
      </c>
      <c r="F85834">
        <v>0</v>
      </c>
      <c r="G85834">
        <v>0</v>
      </c>
      <c r="H85834">
        <v>0.83733870967742496</v>
      </c>
      <c r="I85834">
        <v>1287.5365214691201</v>
      </c>
      <c r="J85834">
        <v>-6.9408097999999896</v>
      </c>
      <c r="K85834">
        <v>30</v>
      </c>
      <c r="L85834" s="9">
        <f t="shared" si="1341"/>
        <v>0</v>
      </c>
      <c r="O85834" s="8">
        <v>45552</v>
      </c>
      <c r="P85834" s="7">
        <v>0.49375000000000002</v>
      </c>
    </row>
    <row r="85835" spans="1:16" x14ac:dyDescent="0.25">
      <c r="A85835" s="10">
        <v>45552.494444444441</v>
      </c>
      <c r="B85835" t="s">
        <v>12</v>
      </c>
      <c r="C85835">
        <v>64.010000000000005</v>
      </c>
      <c r="D85835">
        <v>-1</v>
      </c>
      <c r="E85835" s="9">
        <v>2351.5465214691098</v>
      </c>
      <c r="F85835">
        <v>-64.010000000000005</v>
      </c>
      <c r="G85835">
        <v>64.010000000000005</v>
      </c>
      <c r="H85835">
        <v>0</v>
      </c>
      <c r="I85835">
        <v>1287.5365214691201</v>
      </c>
      <c r="J85835">
        <v>-9.0580416999999898</v>
      </c>
      <c r="K85835">
        <v>30</v>
      </c>
      <c r="L85835" s="9">
        <f t="shared" si="1341"/>
        <v>0</v>
      </c>
      <c r="O85835" s="8">
        <v>45552</v>
      </c>
      <c r="P85835" s="7">
        <v>0.49444444444444446</v>
      </c>
    </row>
    <row r="85836" spans="1:16" x14ac:dyDescent="0.25">
      <c r="A85836" s="10">
        <v>45552.495138888888</v>
      </c>
      <c r="B85836" t="s">
        <v>12</v>
      </c>
      <c r="C85836">
        <v>64.010000000000005</v>
      </c>
      <c r="D85836">
        <v>-2</v>
      </c>
      <c r="E85836" s="9">
        <v>2415.5565214691101</v>
      </c>
      <c r="F85836">
        <v>-128.02000000000001</v>
      </c>
      <c r="G85836">
        <v>64.010000000000005</v>
      </c>
      <c r="H85836">
        <v>0</v>
      </c>
      <c r="I85836">
        <v>1287.5365214691201</v>
      </c>
      <c r="J85836">
        <v>-6.7356227999999998</v>
      </c>
      <c r="K85836">
        <v>30</v>
      </c>
      <c r="L85836" s="9">
        <f t="shared" si="1341"/>
        <v>0</v>
      </c>
      <c r="O85836" s="8">
        <v>45552</v>
      </c>
      <c r="P85836" s="7">
        <v>0.49513888888888891</v>
      </c>
    </row>
    <row r="85837" spans="1:16" x14ac:dyDescent="0.25">
      <c r="A85837" s="10">
        <v>45552.495833333334</v>
      </c>
      <c r="B85837" t="s">
        <v>12</v>
      </c>
      <c r="C85837">
        <v>64.445625000000007</v>
      </c>
      <c r="D85837">
        <v>-3</v>
      </c>
      <c r="E85837" s="9">
        <v>2480.0021464691099</v>
      </c>
      <c r="F85837">
        <v>-192.46562499999999</v>
      </c>
      <c r="G85837">
        <v>64.155208333333306</v>
      </c>
      <c r="H85837">
        <v>0</v>
      </c>
      <c r="I85837">
        <v>1287.5365214691201</v>
      </c>
      <c r="J85837">
        <v>-3.2627806999999902</v>
      </c>
      <c r="K85837">
        <v>30</v>
      </c>
      <c r="L85837" s="9">
        <f t="shared" si="1341"/>
        <v>0</v>
      </c>
      <c r="O85837" s="8">
        <v>45552</v>
      </c>
      <c r="P85837" s="7">
        <v>0.49583333333333335</v>
      </c>
    </row>
    <row r="85838" spans="1:16" x14ac:dyDescent="0.25">
      <c r="A85838" s="10">
        <v>45552.49722222222</v>
      </c>
      <c r="B85838" t="s">
        <v>13</v>
      </c>
      <c r="C85838">
        <v>63.641481481481399</v>
      </c>
      <c r="D85838">
        <v>0</v>
      </c>
      <c r="E85838" s="9">
        <v>2289.0777020246701</v>
      </c>
      <c r="F85838">
        <v>0</v>
      </c>
      <c r="G85838">
        <v>0</v>
      </c>
      <c r="H85838">
        <v>1.54118055555559</v>
      </c>
      <c r="I85838">
        <v>1289.0777020246801</v>
      </c>
      <c r="J85838">
        <v>0.12863630000000001</v>
      </c>
      <c r="K85838">
        <v>30</v>
      </c>
      <c r="L85838" s="9">
        <f t="shared" si="1341"/>
        <v>0</v>
      </c>
      <c r="O85838" s="8">
        <v>45552</v>
      </c>
      <c r="P85838" s="7">
        <v>0.49722222222222223</v>
      </c>
    </row>
    <row r="85839" spans="1:16" x14ac:dyDescent="0.25">
      <c r="A85839" s="10">
        <v>45552.497916666667</v>
      </c>
      <c r="B85839" t="s">
        <v>14</v>
      </c>
      <c r="C85839">
        <v>61.72</v>
      </c>
      <c r="D85839">
        <v>1</v>
      </c>
      <c r="E85839" s="9">
        <v>2227.3577020246698</v>
      </c>
      <c r="F85839">
        <v>61.72</v>
      </c>
      <c r="G85839">
        <v>61.72</v>
      </c>
      <c r="H85839">
        <v>0</v>
      </c>
      <c r="I85839">
        <v>1289.0777020246801</v>
      </c>
      <c r="J85839">
        <v>1.0650242000000001</v>
      </c>
      <c r="K85839">
        <v>30</v>
      </c>
      <c r="L85839" s="9">
        <f t="shared" si="1341"/>
        <v>0</v>
      </c>
      <c r="O85839" s="8">
        <v>45552</v>
      </c>
      <c r="P85839" s="7">
        <v>0.49791666666666667</v>
      </c>
    </row>
    <row r="85840" spans="1:16" x14ac:dyDescent="0.25">
      <c r="A85840" s="10">
        <v>45552.498611111114</v>
      </c>
      <c r="B85840" t="s">
        <v>13</v>
      </c>
      <c r="C85840">
        <v>61.61</v>
      </c>
      <c r="D85840">
        <v>0</v>
      </c>
      <c r="E85840" s="9">
        <v>2288.96770202467</v>
      </c>
      <c r="F85840">
        <v>0</v>
      </c>
      <c r="G85840">
        <v>0</v>
      </c>
      <c r="H85840">
        <v>-0.109999999999999</v>
      </c>
      <c r="I85840">
        <v>1288.96770202468</v>
      </c>
      <c r="J85840">
        <v>-4.1504292600000001</v>
      </c>
      <c r="K85840">
        <v>30</v>
      </c>
      <c r="L85840" s="9">
        <f t="shared" si="1341"/>
        <v>0</v>
      </c>
      <c r="O85840" s="8">
        <v>45552</v>
      </c>
      <c r="P85840" s="7">
        <v>0.49861111111111112</v>
      </c>
    </row>
    <row r="85841" spans="1:16" x14ac:dyDescent="0.25">
      <c r="A85841" s="10">
        <v>45552.499305555553</v>
      </c>
      <c r="B85841" t="s">
        <v>12</v>
      </c>
      <c r="C85841">
        <v>62.01</v>
      </c>
      <c r="D85841">
        <v>-1</v>
      </c>
      <c r="E85841" s="9">
        <v>2350.9777020246702</v>
      </c>
      <c r="F85841">
        <v>-62.01</v>
      </c>
      <c r="G85841">
        <v>62.01</v>
      </c>
      <c r="H85841">
        <v>0</v>
      </c>
      <c r="I85841">
        <v>1288.96770202468</v>
      </c>
      <c r="J85841">
        <v>-3.8341745599999899</v>
      </c>
      <c r="K85841">
        <v>30</v>
      </c>
      <c r="L85841" s="9">
        <f t="shared" si="1341"/>
        <v>0</v>
      </c>
      <c r="O85841" s="8">
        <v>45552</v>
      </c>
      <c r="P85841" s="7">
        <v>0.49930555555555556</v>
      </c>
    </row>
    <row r="85842" spans="1:16" x14ac:dyDescent="0.25">
      <c r="A85842" s="10">
        <v>45552.5</v>
      </c>
      <c r="B85842" t="s">
        <v>12</v>
      </c>
      <c r="C85842">
        <v>61.896999999999998</v>
      </c>
      <c r="D85842">
        <v>-2</v>
      </c>
      <c r="E85842" s="9">
        <v>2412.8747020246701</v>
      </c>
      <c r="F85842">
        <v>-123.907</v>
      </c>
      <c r="G85842">
        <v>61.953499999999998</v>
      </c>
      <c r="H85842">
        <v>0</v>
      </c>
      <c r="I85842">
        <v>1288.96770202468</v>
      </c>
      <c r="J85842">
        <v>-6.0932474599999997</v>
      </c>
      <c r="K85842">
        <v>30</v>
      </c>
      <c r="L85842" s="9">
        <f t="shared" si="1341"/>
        <v>0</v>
      </c>
      <c r="O85842" s="8">
        <v>45552</v>
      </c>
      <c r="P85842" s="7">
        <v>0.5</v>
      </c>
    </row>
    <row r="85843" spans="1:16" x14ac:dyDescent="0.25">
      <c r="A85843" s="10">
        <v>45552.500694444447</v>
      </c>
      <c r="B85843" t="s">
        <v>12</v>
      </c>
      <c r="C85843">
        <v>61.903529411764701</v>
      </c>
      <c r="D85843">
        <v>-3</v>
      </c>
      <c r="E85843" s="9">
        <v>2474.7782314364299</v>
      </c>
      <c r="F85843">
        <v>-185.81052941176401</v>
      </c>
      <c r="G85843">
        <v>61.936843137254897</v>
      </c>
      <c r="H85843">
        <v>0</v>
      </c>
      <c r="I85843">
        <v>1288.96770202468</v>
      </c>
      <c r="J85843">
        <v>-4.0896024600000001</v>
      </c>
      <c r="K85843">
        <v>30</v>
      </c>
      <c r="L85843" s="9">
        <f t="shared" si="1341"/>
        <v>0</v>
      </c>
      <c r="O85843" s="8">
        <v>45552</v>
      </c>
      <c r="P85843" s="7">
        <v>0.50069444444444444</v>
      </c>
    </row>
    <row r="85844" spans="1:16" x14ac:dyDescent="0.25">
      <c r="A85844" s="10">
        <v>45552.50277777778</v>
      </c>
      <c r="B85844" t="s">
        <v>13</v>
      </c>
      <c r="C85844">
        <v>64.077142857142803</v>
      </c>
      <c r="D85844">
        <v>0</v>
      </c>
      <c r="E85844" s="9">
        <v>2282.5468028649998</v>
      </c>
      <c r="F85844">
        <v>0</v>
      </c>
      <c r="G85844">
        <v>0</v>
      </c>
      <c r="H85844">
        <v>-6.4208991596637999</v>
      </c>
      <c r="I85844">
        <v>1282.54680286502</v>
      </c>
      <c r="J85844">
        <v>2.1680428399999898</v>
      </c>
      <c r="K85844">
        <v>30</v>
      </c>
      <c r="L85844" s="9">
        <f t="shared" si="1341"/>
        <v>0</v>
      </c>
      <c r="O85844" s="8">
        <v>45552</v>
      </c>
      <c r="P85844" s="7">
        <v>0.50277777777777777</v>
      </c>
    </row>
    <row r="85845" spans="1:16" x14ac:dyDescent="0.25">
      <c r="A85845" s="10">
        <v>45552.503472222219</v>
      </c>
      <c r="B85845" t="s">
        <v>14</v>
      </c>
      <c r="C85845">
        <v>63.9847368421052</v>
      </c>
      <c r="D85845">
        <v>1</v>
      </c>
      <c r="E85845" s="9">
        <v>2218.5620660229001</v>
      </c>
      <c r="F85845">
        <v>63.9847368421052</v>
      </c>
      <c r="G85845">
        <v>63.9847368421052</v>
      </c>
      <c r="H85845">
        <v>0</v>
      </c>
      <c r="I85845">
        <v>1282.54680286502</v>
      </c>
      <c r="J85845">
        <v>1.10200674</v>
      </c>
      <c r="K85845">
        <v>30</v>
      </c>
      <c r="L85845" s="9">
        <f t="shared" si="1341"/>
        <v>0</v>
      </c>
      <c r="O85845" s="8">
        <v>45552</v>
      </c>
      <c r="P85845" s="7">
        <v>0.50347222222222221</v>
      </c>
    </row>
    <row r="85846" spans="1:16" x14ac:dyDescent="0.25">
      <c r="A85846" s="10">
        <v>45552.504166666666</v>
      </c>
      <c r="B85846" t="s">
        <v>13</v>
      </c>
      <c r="C85846">
        <v>63.82</v>
      </c>
      <c r="D85846">
        <v>0</v>
      </c>
      <c r="E85846" s="9">
        <v>2282.3820660228998</v>
      </c>
      <c r="F85846">
        <v>0</v>
      </c>
      <c r="G85846">
        <v>0</v>
      </c>
      <c r="H85846">
        <v>-0.16473684210526299</v>
      </c>
      <c r="I85846">
        <v>1282.3820660229101</v>
      </c>
      <c r="J85846">
        <v>-6.2071460000000599E-2</v>
      </c>
      <c r="K85846">
        <v>30</v>
      </c>
      <c r="L85846" s="9">
        <f t="shared" si="1341"/>
        <v>0</v>
      </c>
      <c r="O85846" s="8">
        <v>45552</v>
      </c>
      <c r="P85846" s="7">
        <v>0.50416666666666665</v>
      </c>
    </row>
    <row r="85847" spans="1:16" x14ac:dyDescent="0.25">
      <c r="A85847" s="10">
        <v>45552.504861111112</v>
      </c>
      <c r="B85847" t="s">
        <v>12</v>
      </c>
      <c r="C85847">
        <v>64.023124999999993</v>
      </c>
      <c r="D85847">
        <v>-1</v>
      </c>
      <c r="E85847" s="9">
        <v>2346.4051910229</v>
      </c>
      <c r="F85847">
        <v>-64.023124999999993</v>
      </c>
      <c r="G85847">
        <v>64.023124999999993</v>
      </c>
      <c r="H85847">
        <v>0</v>
      </c>
      <c r="I85847">
        <v>1282.3820660229101</v>
      </c>
      <c r="J85847">
        <v>-6.0728036599999999</v>
      </c>
      <c r="K85847">
        <v>30</v>
      </c>
      <c r="L85847" s="9">
        <f t="shared" si="1341"/>
        <v>0</v>
      </c>
      <c r="O85847" s="8">
        <v>45552</v>
      </c>
      <c r="P85847" s="7">
        <v>0.50486111111111109</v>
      </c>
    </row>
    <row r="85848" spans="1:16" x14ac:dyDescent="0.25">
      <c r="A85848" s="10">
        <v>45552.505555555559</v>
      </c>
      <c r="B85848" t="s">
        <v>12</v>
      </c>
      <c r="C85848">
        <v>64.2</v>
      </c>
      <c r="D85848">
        <v>-2</v>
      </c>
      <c r="E85848" s="9">
        <v>2410.6051910228998</v>
      </c>
      <c r="F85848">
        <v>-128.22312500000001</v>
      </c>
      <c r="G85848">
        <v>64.111562500000005</v>
      </c>
      <c r="H85848">
        <v>0</v>
      </c>
      <c r="I85848">
        <v>1282.3820660229101</v>
      </c>
      <c r="J85848">
        <v>-10.57252836</v>
      </c>
      <c r="K85848">
        <v>30</v>
      </c>
      <c r="L85848" s="9">
        <f t="shared" si="1341"/>
        <v>0</v>
      </c>
      <c r="O85848" s="8">
        <v>45552</v>
      </c>
      <c r="P85848" s="7">
        <v>0.50555555555555554</v>
      </c>
    </row>
    <row r="85849" spans="1:16" x14ac:dyDescent="0.25">
      <c r="A85849" s="10">
        <v>45552.506249999999</v>
      </c>
      <c r="B85849" t="s">
        <v>12</v>
      </c>
      <c r="C85849">
        <v>64.08</v>
      </c>
      <c r="D85849">
        <v>-3</v>
      </c>
      <c r="E85849" s="9">
        <v>2474.6851910229002</v>
      </c>
      <c r="F85849">
        <v>-192.30312499999999</v>
      </c>
      <c r="G85849">
        <v>64.101041666666603</v>
      </c>
      <c r="H85849">
        <v>0</v>
      </c>
      <c r="I85849">
        <v>1282.3820660229101</v>
      </c>
      <c r="J85849">
        <v>-14.55742526</v>
      </c>
      <c r="K85849">
        <v>30</v>
      </c>
      <c r="L85849" s="9">
        <f t="shared" si="1341"/>
        <v>0</v>
      </c>
      <c r="O85849" s="8">
        <v>45552</v>
      </c>
      <c r="P85849" s="7">
        <v>0.50624999999999998</v>
      </c>
    </row>
    <row r="85850" spans="1:16" x14ac:dyDescent="0.25">
      <c r="A85850" s="10">
        <v>45552.506944444445</v>
      </c>
      <c r="B85850" t="s">
        <v>12</v>
      </c>
      <c r="C85850">
        <v>64.127777777777695</v>
      </c>
      <c r="D85850">
        <v>-4</v>
      </c>
      <c r="E85850" s="9">
        <v>2538.8129688006802</v>
      </c>
      <c r="F85850">
        <v>-256.43090277777702</v>
      </c>
      <c r="G85850">
        <v>64.107725694444397</v>
      </c>
      <c r="H85850">
        <v>0</v>
      </c>
      <c r="I85850">
        <v>1282.3820660229101</v>
      </c>
      <c r="J85850">
        <v>-9.2957801</v>
      </c>
      <c r="K85850">
        <v>30</v>
      </c>
      <c r="L85850" s="9">
        <f t="shared" si="1341"/>
        <v>0</v>
      </c>
      <c r="O85850" s="8">
        <v>45552</v>
      </c>
      <c r="P85850" s="7">
        <v>0.50694444444444442</v>
      </c>
    </row>
    <row r="85851" spans="1:16" x14ac:dyDescent="0.25">
      <c r="A85851" s="10">
        <v>45552.507638888892</v>
      </c>
      <c r="B85851" t="s">
        <v>12</v>
      </c>
      <c r="C85851">
        <v>64.02</v>
      </c>
      <c r="D85851">
        <v>-5</v>
      </c>
      <c r="E85851" s="9">
        <v>2602.8329688006802</v>
      </c>
      <c r="F85851">
        <v>-320.450902777777</v>
      </c>
      <c r="G85851">
        <v>64.090180555555506</v>
      </c>
      <c r="H85851">
        <v>0</v>
      </c>
      <c r="I85851">
        <v>1282.3820660229101</v>
      </c>
      <c r="J85851">
        <v>-8.4633660000000006</v>
      </c>
      <c r="K85851">
        <v>30</v>
      </c>
      <c r="L85851" s="9">
        <f t="shared" si="1341"/>
        <v>0</v>
      </c>
      <c r="O85851" s="8">
        <v>45552</v>
      </c>
      <c r="P85851" s="7">
        <v>0.50763888888888886</v>
      </c>
    </row>
    <row r="85852" spans="1:16" x14ac:dyDescent="0.25">
      <c r="A85852" s="10">
        <v>45552.508333333331</v>
      </c>
      <c r="B85852" t="s">
        <v>12</v>
      </c>
      <c r="C85852">
        <v>64.644285714285701</v>
      </c>
      <c r="D85852">
        <v>-6</v>
      </c>
      <c r="E85852" s="9">
        <v>2667.4772545149599</v>
      </c>
      <c r="F85852">
        <v>-385.09518849206302</v>
      </c>
      <c r="G85852">
        <v>64.182531415343902</v>
      </c>
      <c r="H85852">
        <v>0</v>
      </c>
      <c r="I85852">
        <v>1282.3820660229101</v>
      </c>
      <c r="J85852">
        <v>-7.8527635</v>
      </c>
      <c r="K85852">
        <v>30</v>
      </c>
      <c r="L85852" s="9">
        <f t="shared" si="1341"/>
        <v>0</v>
      </c>
      <c r="O85852" s="8">
        <v>45552</v>
      </c>
      <c r="P85852" s="7">
        <v>0.5083333333333333</v>
      </c>
    </row>
    <row r="85853" spans="1:16" x14ac:dyDescent="0.25">
      <c r="A85853" s="10">
        <v>45552.511111111111</v>
      </c>
      <c r="B85853" t="s">
        <v>12</v>
      </c>
      <c r="C85853">
        <v>64.849999999999994</v>
      </c>
      <c r="D85853">
        <v>-7</v>
      </c>
      <c r="E85853" s="9">
        <v>2732.3272545149598</v>
      </c>
      <c r="F85853">
        <v>-449.94518849206298</v>
      </c>
      <c r="G85853">
        <v>64.277884070294704</v>
      </c>
      <c r="H85853">
        <v>0</v>
      </c>
      <c r="I85853">
        <v>1282.3820660229101</v>
      </c>
      <c r="J85853">
        <v>-9.1611639</v>
      </c>
      <c r="K85853">
        <v>30</v>
      </c>
      <c r="L85853" s="9">
        <f t="shared" si="1341"/>
        <v>0</v>
      </c>
      <c r="O85853" s="8">
        <v>45552</v>
      </c>
      <c r="P85853" s="7">
        <v>0.51111111111111107</v>
      </c>
    </row>
    <row r="85854" spans="1:16" x14ac:dyDescent="0.25">
      <c r="A85854" s="10">
        <v>45552.511805555558</v>
      </c>
      <c r="B85854" t="s">
        <v>12</v>
      </c>
      <c r="C85854">
        <v>64.789999999999907</v>
      </c>
      <c r="D85854">
        <v>-8</v>
      </c>
      <c r="E85854" s="9">
        <v>2797.1172545149602</v>
      </c>
      <c r="F85854">
        <v>-514.735188492063</v>
      </c>
      <c r="G85854">
        <v>64.341898561507904</v>
      </c>
      <c r="H85854">
        <v>0</v>
      </c>
      <c r="I85854">
        <v>1282.3820660229101</v>
      </c>
      <c r="J85854">
        <v>-10.796717599999999</v>
      </c>
      <c r="K85854">
        <v>30</v>
      </c>
      <c r="L85854" s="9">
        <f t="shared" si="1341"/>
        <v>0</v>
      </c>
      <c r="O85854" s="8">
        <v>45552</v>
      </c>
      <c r="P85854" s="7">
        <v>0.51180555555555551</v>
      </c>
    </row>
    <row r="85855" spans="1:16" x14ac:dyDescent="0.25">
      <c r="A85855" s="10">
        <v>45552.512499999997</v>
      </c>
      <c r="B85855" t="s">
        <v>12</v>
      </c>
      <c r="C85855">
        <v>63.582000000000001</v>
      </c>
      <c r="D85855">
        <v>-9</v>
      </c>
      <c r="E85855" s="9">
        <v>2860.6992545149601</v>
      </c>
      <c r="F85855">
        <v>-578.317188492063</v>
      </c>
      <c r="G85855">
        <v>64.257465388007006</v>
      </c>
      <c r="H85855">
        <v>0</v>
      </c>
      <c r="I85855">
        <v>1282.3820660229101</v>
      </c>
      <c r="J85855">
        <v>-8.7513036</v>
      </c>
      <c r="K85855">
        <v>30</v>
      </c>
      <c r="L85855" s="9">
        <f t="shared" si="1341"/>
        <v>0</v>
      </c>
      <c r="O85855" s="8">
        <v>45552</v>
      </c>
      <c r="P85855" s="7">
        <v>0.51249999999999996</v>
      </c>
    </row>
    <row r="85856" spans="1:16" x14ac:dyDescent="0.25">
      <c r="A85856" s="10">
        <v>45552.513194444444</v>
      </c>
      <c r="B85856" t="s">
        <v>12</v>
      </c>
      <c r="C85856">
        <v>62.792857142857102</v>
      </c>
      <c r="D85856">
        <v>-10</v>
      </c>
      <c r="E85856" s="9">
        <v>2923.4921116578198</v>
      </c>
      <c r="F85856">
        <v>-641.11004563491997</v>
      </c>
      <c r="G85856">
        <v>64.111004563492003</v>
      </c>
      <c r="H85856">
        <v>0</v>
      </c>
      <c r="I85856">
        <v>1282.3820660229101</v>
      </c>
      <c r="J85856">
        <v>-9.6594891999999994</v>
      </c>
      <c r="K85856">
        <v>30</v>
      </c>
      <c r="L85856" s="9">
        <f t="shared" si="1341"/>
        <v>0</v>
      </c>
      <c r="O85856" s="8">
        <v>45552</v>
      </c>
      <c r="P85856" s="7">
        <v>0.5131944444444444</v>
      </c>
    </row>
    <row r="85857" spans="1:16" x14ac:dyDescent="0.25">
      <c r="A85857" s="10">
        <v>45552.513888888891</v>
      </c>
      <c r="B85857" t="s">
        <v>12</v>
      </c>
      <c r="C85857">
        <v>62.971111111111099</v>
      </c>
      <c r="D85857">
        <v>-11</v>
      </c>
      <c r="E85857" s="9">
        <v>2986.4632227689299</v>
      </c>
      <c r="F85857">
        <v>-704.08115674603096</v>
      </c>
      <c r="G85857">
        <v>64.0073778860028</v>
      </c>
      <c r="H85857">
        <v>0</v>
      </c>
      <c r="I85857">
        <v>1282.3820660229101</v>
      </c>
      <c r="J85857">
        <v>-6.7347733999999999</v>
      </c>
      <c r="K85857">
        <v>30</v>
      </c>
      <c r="L85857" s="9">
        <f t="shared" si="1341"/>
        <v>0</v>
      </c>
      <c r="O85857" s="8">
        <v>45552</v>
      </c>
      <c r="P85857" s="7">
        <v>0.51388888888888884</v>
      </c>
    </row>
    <row r="85858" spans="1:16" x14ac:dyDescent="0.25">
      <c r="A85858" s="10">
        <v>45552.51458333333</v>
      </c>
      <c r="B85858" t="s">
        <v>12</v>
      </c>
      <c r="C85858">
        <v>62.92</v>
      </c>
      <c r="D85858">
        <v>-12</v>
      </c>
      <c r="E85858" s="9">
        <v>3049.38322276893</v>
      </c>
      <c r="F85858">
        <v>-767.00115674603103</v>
      </c>
      <c r="G85858">
        <v>63.916763062169302</v>
      </c>
      <c r="H85858">
        <v>0</v>
      </c>
      <c r="I85858">
        <v>1282.3820660229101</v>
      </c>
      <c r="J85858">
        <v>-5.9063387000000001</v>
      </c>
      <c r="K85858">
        <v>30</v>
      </c>
      <c r="L85858" s="9">
        <f t="shared" si="1341"/>
        <v>0</v>
      </c>
      <c r="O85858" s="8">
        <v>45552</v>
      </c>
      <c r="P85858" s="7">
        <v>0.51458333333333328</v>
      </c>
    </row>
    <row r="85859" spans="1:16" x14ac:dyDescent="0.25">
      <c r="A85859" s="10">
        <v>45552.515277777777</v>
      </c>
      <c r="B85859" t="s">
        <v>12</v>
      </c>
      <c r="C85859">
        <v>64.45</v>
      </c>
      <c r="D85859">
        <v>-13</v>
      </c>
      <c r="E85859" s="9">
        <v>3113.8332227689302</v>
      </c>
      <c r="F85859">
        <v>-831.45115674603096</v>
      </c>
      <c r="G85859">
        <v>63.957781288156198</v>
      </c>
      <c r="H85859">
        <v>0</v>
      </c>
      <c r="I85859">
        <v>1282.3820660229101</v>
      </c>
      <c r="J85859">
        <v>-2.7484807</v>
      </c>
      <c r="K85859">
        <v>30</v>
      </c>
      <c r="L85859" s="9">
        <f t="shared" si="1341"/>
        <v>0</v>
      </c>
      <c r="O85859" s="8">
        <v>45552</v>
      </c>
      <c r="P85859" s="7">
        <v>0.51527777777777772</v>
      </c>
    </row>
    <row r="85860" spans="1:16" x14ac:dyDescent="0.25">
      <c r="A85860" s="10">
        <v>45552.51666666667</v>
      </c>
      <c r="B85860" t="s">
        <v>12</v>
      </c>
      <c r="C85860">
        <v>63.8333333333333</v>
      </c>
      <c r="D85860">
        <v>-14</v>
      </c>
      <c r="E85860" s="9">
        <v>3177.6665561022601</v>
      </c>
      <c r="F85860">
        <v>-895.28449007936501</v>
      </c>
      <c r="G85860">
        <v>63.948892148525999</v>
      </c>
      <c r="H85860">
        <v>0</v>
      </c>
      <c r="I85860">
        <v>1282.3820660229101</v>
      </c>
      <c r="J85860">
        <v>-2.9383037999999999</v>
      </c>
      <c r="K85860">
        <v>30</v>
      </c>
      <c r="L85860" s="9">
        <f t="shared" si="1341"/>
        <v>0</v>
      </c>
      <c r="O85860" s="8">
        <v>45552</v>
      </c>
      <c r="P85860" s="7">
        <v>0.51666666666666672</v>
      </c>
    </row>
    <row r="85861" spans="1:16" x14ac:dyDescent="0.25">
      <c r="A85861" s="10">
        <v>45552.517361111109</v>
      </c>
      <c r="B85861" t="s">
        <v>12</v>
      </c>
      <c r="C85861">
        <v>62.98</v>
      </c>
      <c r="D85861">
        <v>-15</v>
      </c>
      <c r="E85861" s="9">
        <v>3240.6465561022601</v>
      </c>
      <c r="F85861">
        <v>-958.26449007936503</v>
      </c>
      <c r="G85861">
        <v>63.884299338624302</v>
      </c>
      <c r="H85861">
        <v>0</v>
      </c>
      <c r="I85861">
        <v>1282.3820660229101</v>
      </c>
      <c r="J85861">
        <v>-1.803139</v>
      </c>
      <c r="K85861">
        <v>30</v>
      </c>
      <c r="L85861" s="9">
        <f t="shared" si="1341"/>
        <v>0</v>
      </c>
      <c r="O85861" s="8">
        <v>45552</v>
      </c>
      <c r="P85861" s="7">
        <v>0.51736111111111116</v>
      </c>
    </row>
    <row r="85862" spans="1:16" x14ac:dyDescent="0.25">
      <c r="A85862" s="10">
        <v>45552.518055555556</v>
      </c>
      <c r="B85862" t="s">
        <v>12</v>
      </c>
      <c r="C85862">
        <v>63.069999999999901</v>
      </c>
      <c r="D85862">
        <v>-16</v>
      </c>
      <c r="E85862" s="9">
        <v>3303.7165561022598</v>
      </c>
      <c r="F85862">
        <v>-1021.33449007936</v>
      </c>
      <c r="G85862">
        <v>63.833405629960303</v>
      </c>
      <c r="H85862">
        <v>0</v>
      </c>
      <c r="I85862">
        <v>1282.3820660229101</v>
      </c>
      <c r="J85862">
        <v>-2.0236199999999298E-2</v>
      </c>
      <c r="K85862">
        <v>30</v>
      </c>
      <c r="L85862" s="9">
        <f t="shared" si="1341"/>
        <v>0</v>
      </c>
      <c r="O85862" s="8">
        <v>45552</v>
      </c>
      <c r="P85862" s="7">
        <v>0.5180555555555556</v>
      </c>
    </row>
    <row r="85863" spans="1:16" x14ac:dyDescent="0.25">
      <c r="A85863" s="10">
        <v>45552.518750000003</v>
      </c>
      <c r="B85863" t="s">
        <v>13</v>
      </c>
      <c r="C85863">
        <v>62.19</v>
      </c>
      <c r="D85863">
        <v>0</v>
      </c>
      <c r="E85863" s="9">
        <v>2308.6765561022598</v>
      </c>
      <c r="F85863">
        <v>0</v>
      </c>
      <c r="G85863">
        <v>0</v>
      </c>
      <c r="H85863">
        <v>26.294490079365001</v>
      </c>
      <c r="I85863">
        <v>1308.6765561022801</v>
      </c>
      <c r="J85863">
        <v>2.9051049</v>
      </c>
      <c r="K85863">
        <v>30</v>
      </c>
      <c r="L85863" s="9">
        <f t="shared" si="1341"/>
        <v>0</v>
      </c>
      <c r="O85863" s="8">
        <v>45552</v>
      </c>
      <c r="P85863" s="7">
        <v>0.51875000000000004</v>
      </c>
    </row>
    <row r="85864" spans="1:16" x14ac:dyDescent="0.25">
      <c r="A85864" s="10">
        <v>45552.520833333336</v>
      </c>
      <c r="B85864" t="s">
        <v>14</v>
      </c>
      <c r="C85864">
        <v>61.284999999999997</v>
      </c>
      <c r="D85864">
        <v>1</v>
      </c>
      <c r="E85864" s="9">
        <v>2247.39155610226</v>
      </c>
      <c r="F85864">
        <v>61.284999999999997</v>
      </c>
      <c r="G85864">
        <v>61.284999999999997</v>
      </c>
      <c r="H85864">
        <v>0</v>
      </c>
      <c r="I85864">
        <v>1308.6765561022801</v>
      </c>
      <c r="J85864">
        <v>5.2153109000000004</v>
      </c>
      <c r="K85864">
        <v>30</v>
      </c>
      <c r="L85864" s="9">
        <f t="shared" si="1341"/>
        <v>0</v>
      </c>
      <c r="O85864" s="8">
        <v>45552</v>
      </c>
      <c r="P85864" s="7">
        <v>0.52083333333333337</v>
      </c>
    </row>
    <row r="85865" spans="1:16" x14ac:dyDescent="0.25">
      <c r="A85865" s="10">
        <v>45552.521527777775</v>
      </c>
      <c r="B85865" t="s">
        <v>14</v>
      </c>
      <c r="C85865">
        <v>57.68</v>
      </c>
      <c r="D85865">
        <v>2</v>
      </c>
      <c r="E85865" s="9">
        <v>2189.7115561022601</v>
      </c>
      <c r="F85865">
        <v>118.965</v>
      </c>
      <c r="G85865">
        <v>59.482500000000002</v>
      </c>
      <c r="H85865">
        <v>0</v>
      </c>
      <c r="I85865">
        <v>1308.6765561022801</v>
      </c>
      <c r="J85865">
        <v>4.7615727000000003</v>
      </c>
      <c r="K85865">
        <v>30</v>
      </c>
      <c r="L85865" s="9">
        <f t="shared" si="1341"/>
        <v>0</v>
      </c>
      <c r="O85865" s="8">
        <v>45552</v>
      </c>
      <c r="P85865" s="7">
        <v>0.52152777777777781</v>
      </c>
    </row>
    <row r="85866" spans="1:16" x14ac:dyDescent="0.25">
      <c r="A85866" s="10">
        <v>45552.522222222222</v>
      </c>
      <c r="B85866" t="s">
        <v>14</v>
      </c>
      <c r="C85866">
        <v>55.926111111111098</v>
      </c>
      <c r="D85866">
        <v>3</v>
      </c>
      <c r="E85866" s="9">
        <v>2133.7854449911501</v>
      </c>
      <c r="F85866">
        <v>174.891111111111</v>
      </c>
      <c r="G85866">
        <v>58.297037037037001</v>
      </c>
      <c r="H85866">
        <v>0</v>
      </c>
      <c r="I85866">
        <v>1308.6765561022801</v>
      </c>
      <c r="J85866">
        <v>11.5382818</v>
      </c>
      <c r="K85866">
        <v>30</v>
      </c>
      <c r="L85866" s="9">
        <f t="shared" si="1341"/>
        <v>0</v>
      </c>
      <c r="O85866" s="8">
        <v>45552</v>
      </c>
      <c r="P85866" s="7">
        <v>0.52222222222222225</v>
      </c>
    </row>
    <row r="85867" spans="1:16" x14ac:dyDescent="0.25">
      <c r="A85867" s="10">
        <v>45552.522916666669</v>
      </c>
      <c r="B85867" t="s">
        <v>14</v>
      </c>
      <c r="C85867">
        <v>53.945384615384597</v>
      </c>
      <c r="D85867">
        <v>4</v>
      </c>
      <c r="E85867" s="9">
        <v>2079.84006037577</v>
      </c>
      <c r="F85867">
        <v>228.836495726495</v>
      </c>
      <c r="G85867">
        <v>57.2091239316239</v>
      </c>
      <c r="H85867">
        <v>0</v>
      </c>
      <c r="I85867">
        <v>1308.6765561022801</v>
      </c>
      <c r="J85867">
        <v>12.2648312</v>
      </c>
      <c r="K85867">
        <v>30</v>
      </c>
      <c r="L85867" s="9">
        <f t="shared" si="1341"/>
        <v>0</v>
      </c>
      <c r="O85867" s="8">
        <v>45552</v>
      </c>
      <c r="P85867" s="7">
        <v>0.5229166666666667</v>
      </c>
    </row>
    <row r="85868" spans="1:16" x14ac:dyDescent="0.25">
      <c r="A85868" s="10">
        <v>45552.523611111108</v>
      </c>
      <c r="B85868" t="s">
        <v>14</v>
      </c>
      <c r="C85868">
        <v>50.947333333333297</v>
      </c>
      <c r="D85868">
        <v>5</v>
      </c>
      <c r="E85868" s="9">
        <v>2028.8927270424299</v>
      </c>
      <c r="F85868">
        <v>279.78382905982897</v>
      </c>
      <c r="G85868">
        <v>55.956765811965802</v>
      </c>
      <c r="H85868">
        <v>0</v>
      </c>
      <c r="I85868">
        <v>1308.6765561022801</v>
      </c>
      <c r="J85868">
        <v>11.298607799999999</v>
      </c>
      <c r="K85868">
        <v>30</v>
      </c>
      <c r="L85868" s="9">
        <f t="shared" si="1341"/>
        <v>0</v>
      </c>
      <c r="O85868" s="8">
        <v>45552</v>
      </c>
      <c r="P85868" s="7">
        <v>0.52361111111111114</v>
      </c>
    </row>
    <row r="85869" spans="1:16" x14ac:dyDescent="0.25">
      <c r="A85869" s="10">
        <v>45552.524305555555</v>
      </c>
      <c r="B85869" t="s">
        <v>14</v>
      </c>
      <c r="C85869">
        <v>48.414444444444399</v>
      </c>
      <c r="D85869">
        <v>6</v>
      </c>
      <c r="E85869" s="9">
        <v>1980.4782825979901</v>
      </c>
      <c r="F85869">
        <v>328.198273504273</v>
      </c>
      <c r="G85869">
        <v>54.699712250712203</v>
      </c>
      <c r="H85869">
        <v>0</v>
      </c>
      <c r="I85869">
        <v>1308.6765561022801</v>
      </c>
      <c r="J85869">
        <v>11.4935595</v>
      </c>
      <c r="K85869">
        <v>30</v>
      </c>
      <c r="L85869" s="9">
        <f t="shared" si="1341"/>
        <v>0</v>
      </c>
      <c r="O85869" s="8">
        <v>45552</v>
      </c>
      <c r="P85869" s="7">
        <v>0.52430555555555558</v>
      </c>
    </row>
    <row r="85870" spans="1:16" x14ac:dyDescent="0.25">
      <c r="A85870" s="10">
        <v>45552.525000000001</v>
      </c>
      <c r="B85870" t="s">
        <v>14</v>
      </c>
      <c r="C85870">
        <v>47.942307692307601</v>
      </c>
      <c r="D85870">
        <v>7</v>
      </c>
      <c r="E85870" s="9">
        <v>1932.53597490568</v>
      </c>
      <c r="F85870">
        <v>376.14058119658102</v>
      </c>
      <c r="G85870">
        <v>53.734368742368702</v>
      </c>
      <c r="H85870">
        <v>0</v>
      </c>
      <c r="I85870">
        <v>1308.6765561022801</v>
      </c>
      <c r="J85870">
        <v>12.0418837</v>
      </c>
      <c r="K85870">
        <v>30</v>
      </c>
      <c r="L85870" s="9">
        <f t="shared" si="1341"/>
        <v>0</v>
      </c>
      <c r="O85870" s="8">
        <v>45552</v>
      </c>
      <c r="P85870" s="7">
        <v>0.52500000000000002</v>
      </c>
    </row>
    <row r="85871" spans="1:16" x14ac:dyDescent="0.25">
      <c r="A85871" s="10">
        <v>45552.525694444441</v>
      </c>
      <c r="B85871" t="s">
        <v>14</v>
      </c>
      <c r="C85871">
        <v>49.553823529411702</v>
      </c>
      <c r="D85871">
        <v>8</v>
      </c>
      <c r="E85871" s="9">
        <v>1882.9821513762699</v>
      </c>
      <c r="F85871">
        <v>425.694404725992</v>
      </c>
      <c r="G85871">
        <v>53.2118005907491</v>
      </c>
      <c r="H85871">
        <v>0</v>
      </c>
      <c r="I85871">
        <v>1308.6765561022801</v>
      </c>
      <c r="J85871">
        <v>14.2702577</v>
      </c>
      <c r="K85871">
        <v>30</v>
      </c>
      <c r="L85871" s="9">
        <f t="shared" si="1341"/>
        <v>0</v>
      </c>
      <c r="O85871" s="8">
        <v>45552</v>
      </c>
      <c r="P85871" s="7">
        <v>0.52569444444444446</v>
      </c>
    </row>
    <row r="85872" spans="1:16" x14ac:dyDescent="0.25">
      <c r="A85872" s="10">
        <v>45552.526388888888</v>
      </c>
      <c r="B85872" t="s">
        <v>14</v>
      </c>
      <c r="C85872">
        <v>48.877499999999998</v>
      </c>
      <c r="D85872">
        <v>9</v>
      </c>
      <c r="E85872" s="9">
        <v>1834.1046513762701</v>
      </c>
      <c r="F85872">
        <v>474.571904725992</v>
      </c>
      <c r="G85872">
        <v>52.730211636221398</v>
      </c>
      <c r="H85872">
        <v>0</v>
      </c>
      <c r="I85872">
        <v>1308.6765561022801</v>
      </c>
      <c r="J85872">
        <v>10.8964263</v>
      </c>
      <c r="K85872">
        <v>30</v>
      </c>
      <c r="L85872" s="9">
        <f t="shared" si="1341"/>
        <v>0</v>
      </c>
      <c r="O85872" s="8">
        <v>45552</v>
      </c>
      <c r="P85872" s="7">
        <v>0.52638888888888891</v>
      </c>
    </row>
    <row r="85873" spans="1:16" x14ac:dyDescent="0.25">
      <c r="A85873" s="10">
        <v>45552.527083333334</v>
      </c>
      <c r="B85873" t="s">
        <v>14</v>
      </c>
      <c r="C85873">
        <v>53.800833333333301</v>
      </c>
      <c r="D85873">
        <v>10</v>
      </c>
      <c r="E85873" s="9">
        <v>1780.3038180429401</v>
      </c>
      <c r="F85873">
        <v>528.37273805932602</v>
      </c>
      <c r="G85873">
        <v>52.837273805932597</v>
      </c>
      <c r="H85873">
        <v>0</v>
      </c>
      <c r="I85873">
        <v>1308.6765561022801</v>
      </c>
      <c r="J85873">
        <v>8.4458696</v>
      </c>
      <c r="K85873">
        <v>30</v>
      </c>
      <c r="L85873" s="9">
        <f t="shared" si="1341"/>
        <v>0</v>
      </c>
      <c r="O85873" s="8">
        <v>45552</v>
      </c>
      <c r="P85873" s="7">
        <v>0.52708333333333335</v>
      </c>
    </row>
    <row r="85874" spans="1:16" x14ac:dyDescent="0.25">
      <c r="A85874" s="10">
        <v>45552.527777777781</v>
      </c>
      <c r="B85874" t="s">
        <v>14</v>
      </c>
      <c r="C85874">
        <v>54.568181818181799</v>
      </c>
      <c r="D85874">
        <v>11</v>
      </c>
      <c r="E85874" s="9">
        <v>1725.7356362247499</v>
      </c>
      <c r="F85874">
        <v>582.94091987750801</v>
      </c>
      <c r="G85874">
        <v>52.994629079773397</v>
      </c>
      <c r="H85874">
        <v>0</v>
      </c>
      <c r="I85874">
        <v>1308.6765561022801</v>
      </c>
      <c r="J85874">
        <v>9.3508422000000007</v>
      </c>
      <c r="K85874">
        <v>30</v>
      </c>
      <c r="L85874" s="9">
        <f t="shared" si="1341"/>
        <v>0</v>
      </c>
      <c r="O85874" s="8">
        <v>45552</v>
      </c>
      <c r="P85874" s="7">
        <v>0.52777777777777779</v>
      </c>
    </row>
    <row r="85875" spans="1:16" x14ac:dyDescent="0.25">
      <c r="A85875" s="10">
        <v>45552.52847222222</v>
      </c>
      <c r="B85875" t="s">
        <v>14</v>
      </c>
      <c r="C85875">
        <v>57.35</v>
      </c>
      <c r="D85875">
        <v>12</v>
      </c>
      <c r="E85875" s="9">
        <v>1668.38563622475</v>
      </c>
      <c r="F85875">
        <v>640.29091987750803</v>
      </c>
      <c r="G85875">
        <v>53.357576656459003</v>
      </c>
      <c r="H85875">
        <v>0</v>
      </c>
      <c r="I85875">
        <v>1308.6765561022801</v>
      </c>
      <c r="J85875">
        <v>8.9720250000000004</v>
      </c>
      <c r="K85875">
        <v>30</v>
      </c>
      <c r="L85875" s="9">
        <f t="shared" si="1341"/>
        <v>0</v>
      </c>
      <c r="O85875" s="8">
        <v>45552</v>
      </c>
      <c r="P85875" s="7">
        <v>0.52847222222222223</v>
      </c>
    </row>
    <row r="85876" spans="1:16" x14ac:dyDescent="0.25">
      <c r="A85876" s="10">
        <v>45552.529166666667</v>
      </c>
      <c r="B85876" t="s">
        <v>14</v>
      </c>
      <c r="C85876">
        <v>56.003636363636303</v>
      </c>
      <c r="D85876">
        <v>13</v>
      </c>
      <c r="E85876" s="9">
        <v>1612.38199986112</v>
      </c>
      <c r="F85876">
        <v>696.29455624114405</v>
      </c>
      <c r="G85876">
        <v>53.561119710857199</v>
      </c>
      <c r="H85876">
        <v>0</v>
      </c>
      <c r="I85876">
        <v>1308.6765561022801</v>
      </c>
      <c r="J85876">
        <v>4.9611919999999996</v>
      </c>
      <c r="K85876">
        <v>30</v>
      </c>
      <c r="L85876" s="9">
        <f t="shared" si="1341"/>
        <v>0</v>
      </c>
      <c r="O85876" s="8">
        <v>45552</v>
      </c>
      <c r="P85876" s="7">
        <v>0.52916666666666667</v>
      </c>
    </row>
    <row r="85877" spans="1:16" x14ac:dyDescent="0.25">
      <c r="A85877" s="10">
        <v>45552.529861111114</v>
      </c>
      <c r="B85877" t="s">
        <v>14</v>
      </c>
      <c r="C85877">
        <v>54.42</v>
      </c>
      <c r="D85877">
        <v>14</v>
      </c>
      <c r="E85877" s="9">
        <v>1557.9619998611199</v>
      </c>
      <c r="F85877">
        <v>750.71455624114401</v>
      </c>
      <c r="G85877">
        <v>53.622468302938799</v>
      </c>
      <c r="H85877">
        <v>0</v>
      </c>
      <c r="I85877">
        <v>1308.6765561022801</v>
      </c>
      <c r="J85877">
        <v>5.787128</v>
      </c>
      <c r="K85877">
        <v>30</v>
      </c>
      <c r="L85877" s="9">
        <f t="shared" si="1341"/>
        <v>0</v>
      </c>
      <c r="O85877" s="8">
        <v>45552</v>
      </c>
      <c r="P85877" s="7">
        <v>0.52986111111111112</v>
      </c>
    </row>
    <row r="85878" spans="1:16" x14ac:dyDescent="0.25">
      <c r="A85878" s="10">
        <v>45552.530555555553</v>
      </c>
      <c r="B85878" t="s">
        <v>14</v>
      </c>
      <c r="C85878">
        <v>56.276000000000003</v>
      </c>
      <c r="D85878">
        <v>15</v>
      </c>
      <c r="E85878" s="9">
        <v>1501.6859998611201</v>
      </c>
      <c r="F85878">
        <v>806.99055624114396</v>
      </c>
      <c r="G85878">
        <v>53.799370416076201</v>
      </c>
      <c r="H85878">
        <v>0</v>
      </c>
      <c r="I85878">
        <v>1308.6765561022801</v>
      </c>
      <c r="J85878">
        <v>6.7613129000000001</v>
      </c>
      <c r="K85878">
        <v>30</v>
      </c>
      <c r="L85878" s="9">
        <f t="shared" si="1341"/>
        <v>0</v>
      </c>
      <c r="O85878" s="8">
        <v>45552</v>
      </c>
      <c r="P85878" s="7">
        <v>0.53055555555555556</v>
      </c>
    </row>
    <row r="85879" spans="1:16" x14ac:dyDescent="0.25">
      <c r="A85879" s="10">
        <v>45552.53125</v>
      </c>
      <c r="B85879" t="s">
        <v>14</v>
      </c>
      <c r="C85879">
        <v>56.124000000000002</v>
      </c>
      <c r="D85879">
        <v>16</v>
      </c>
      <c r="E85879" s="9">
        <v>1445.5619998611201</v>
      </c>
      <c r="F85879">
        <v>863.11455624114399</v>
      </c>
      <c r="G85879">
        <v>53.944659765071499</v>
      </c>
      <c r="H85879">
        <v>0</v>
      </c>
      <c r="I85879">
        <v>1308.6765561022801</v>
      </c>
      <c r="J85879">
        <v>5.9442138</v>
      </c>
      <c r="K85879">
        <v>30</v>
      </c>
      <c r="L85879" s="9">
        <f t="shared" si="1341"/>
        <v>0</v>
      </c>
      <c r="O85879" s="8">
        <v>45552</v>
      </c>
      <c r="P85879" s="7">
        <v>0.53125</v>
      </c>
    </row>
    <row r="85880" spans="1:16" x14ac:dyDescent="0.25">
      <c r="A85880" s="10">
        <v>45552.532638888886</v>
      </c>
      <c r="B85880" t="s">
        <v>14</v>
      </c>
      <c r="C85880">
        <v>55.157391304347797</v>
      </c>
      <c r="D85880">
        <v>17</v>
      </c>
      <c r="E85880" s="9">
        <v>1390.40460855677</v>
      </c>
      <c r="F85880">
        <v>918.27194754549203</v>
      </c>
      <c r="G85880">
        <v>54.015996914440699</v>
      </c>
      <c r="H85880">
        <v>0</v>
      </c>
      <c r="I85880">
        <v>1308.6765561022801</v>
      </c>
      <c r="J85880">
        <v>5.7067014499999997</v>
      </c>
      <c r="K85880">
        <v>30</v>
      </c>
      <c r="L85880" s="9">
        <f t="shared" si="1341"/>
        <v>0</v>
      </c>
      <c r="O85880" s="8">
        <v>45552</v>
      </c>
      <c r="P85880" s="7">
        <v>0.53263888888888888</v>
      </c>
    </row>
    <row r="85881" spans="1:16" x14ac:dyDescent="0.25">
      <c r="A85881" s="10">
        <v>45552.533333333333</v>
      </c>
      <c r="B85881" t="s">
        <v>13</v>
      </c>
      <c r="C85881">
        <v>54.070909090908998</v>
      </c>
      <c r="D85881">
        <v>0</v>
      </c>
      <c r="E85881" s="9">
        <v>2309.61006310223</v>
      </c>
      <c r="F85881">
        <v>0</v>
      </c>
      <c r="G85881">
        <v>0</v>
      </c>
      <c r="H85881">
        <v>0.933506999962332</v>
      </c>
      <c r="I85881">
        <v>1309.61006310224</v>
      </c>
      <c r="J85881">
        <v>-0.16732444999999899</v>
      </c>
      <c r="K85881">
        <v>30</v>
      </c>
      <c r="L85881" s="9">
        <f t="shared" si="1341"/>
        <v>0</v>
      </c>
      <c r="O85881" s="8">
        <v>45552</v>
      </c>
      <c r="P85881" s="7">
        <v>0.53333333333333333</v>
      </c>
    </row>
    <row r="85882" spans="1:16" x14ac:dyDescent="0.25">
      <c r="A85882" s="10">
        <v>45552.53402777778</v>
      </c>
      <c r="B85882" t="s">
        <v>14</v>
      </c>
      <c r="C85882">
        <v>52.4348387096774</v>
      </c>
      <c r="D85882">
        <v>1</v>
      </c>
      <c r="E85882" s="9">
        <v>2257.1752243925498</v>
      </c>
      <c r="F85882">
        <v>52.4348387096774</v>
      </c>
      <c r="G85882">
        <v>52.4348387096774</v>
      </c>
      <c r="H85882">
        <v>0</v>
      </c>
      <c r="I85882">
        <v>1309.61006310224</v>
      </c>
      <c r="J85882">
        <v>0.80118055000000099</v>
      </c>
      <c r="K85882">
        <v>30</v>
      </c>
      <c r="L85882" s="9">
        <f t="shared" si="1341"/>
        <v>0</v>
      </c>
      <c r="O85882" s="8">
        <v>45552</v>
      </c>
      <c r="P85882" s="7">
        <v>0.53402777777777777</v>
      </c>
    </row>
    <row r="85883" spans="1:16" x14ac:dyDescent="0.25">
      <c r="A85883" s="10">
        <v>45552.534722222219</v>
      </c>
      <c r="B85883" t="s">
        <v>13</v>
      </c>
      <c r="C85883">
        <v>52.845599999999997</v>
      </c>
      <c r="D85883">
        <v>0</v>
      </c>
      <c r="E85883" s="9">
        <v>2310.0208243925499</v>
      </c>
      <c r="F85883">
        <v>0</v>
      </c>
      <c r="G85883">
        <v>0</v>
      </c>
      <c r="H85883">
        <v>0.41076129032257502</v>
      </c>
      <c r="I85883">
        <v>1310.0208243925599</v>
      </c>
      <c r="J85883">
        <v>-0.244290549999999</v>
      </c>
      <c r="K85883">
        <v>30</v>
      </c>
      <c r="L85883" s="9">
        <f t="shared" si="1341"/>
        <v>0</v>
      </c>
      <c r="O85883" s="8">
        <v>45552</v>
      </c>
      <c r="P85883" s="7">
        <v>0.53472222222222221</v>
      </c>
    </row>
    <row r="85884" spans="1:16" x14ac:dyDescent="0.25">
      <c r="A85884" s="10">
        <v>45552.535416666666</v>
      </c>
      <c r="B85884" t="s">
        <v>12</v>
      </c>
      <c r="C85884">
        <v>53.100999999999999</v>
      </c>
      <c r="D85884">
        <v>-1</v>
      </c>
      <c r="E85884" s="9">
        <v>2363.12182439255</v>
      </c>
      <c r="F85884">
        <v>-53.100999999999999</v>
      </c>
      <c r="G85884">
        <v>53.100999999999999</v>
      </c>
      <c r="H85884">
        <v>0</v>
      </c>
      <c r="I85884">
        <v>1310.0208243925599</v>
      </c>
      <c r="J85884">
        <v>-6.1951747539999902</v>
      </c>
      <c r="K85884">
        <v>30</v>
      </c>
      <c r="L85884" s="9">
        <f t="shared" si="1341"/>
        <v>0</v>
      </c>
      <c r="O85884" s="8">
        <v>45552</v>
      </c>
      <c r="P85884" s="7">
        <v>0.53541666666666665</v>
      </c>
    </row>
    <row r="85885" spans="1:16" x14ac:dyDescent="0.25">
      <c r="A85885" s="10">
        <v>45552.536111111112</v>
      </c>
      <c r="B85885" t="s">
        <v>13</v>
      </c>
      <c r="C85885">
        <v>53.782857142857097</v>
      </c>
      <c r="D85885">
        <v>0</v>
      </c>
      <c r="E85885" s="9">
        <v>2309.3389672496901</v>
      </c>
      <c r="F85885">
        <v>0</v>
      </c>
      <c r="G85885">
        <v>0</v>
      </c>
      <c r="H85885">
        <v>-0.68185714285714705</v>
      </c>
      <c r="I85885">
        <v>1309.3389672497001</v>
      </c>
      <c r="J85885">
        <v>1.481152246</v>
      </c>
      <c r="K85885">
        <v>30</v>
      </c>
      <c r="L85885" s="9">
        <f t="shared" si="1341"/>
        <v>0</v>
      </c>
      <c r="O85885" s="8">
        <v>45552</v>
      </c>
      <c r="P85885" s="7">
        <v>0.53611111111111109</v>
      </c>
    </row>
    <row r="85886" spans="1:16" x14ac:dyDescent="0.25">
      <c r="A85886" s="10">
        <v>45552.537499999999</v>
      </c>
      <c r="B85886" t="s">
        <v>14</v>
      </c>
      <c r="C85886">
        <v>53.1111111111111</v>
      </c>
      <c r="D85886">
        <v>1</v>
      </c>
      <c r="E85886" s="9">
        <v>2256.2278561385801</v>
      </c>
      <c r="F85886">
        <v>53.1111111111111</v>
      </c>
      <c r="G85886">
        <v>53.1111111111111</v>
      </c>
      <c r="H85886">
        <v>0</v>
      </c>
      <c r="I85886">
        <v>1309.3389672497001</v>
      </c>
      <c r="J85886">
        <v>1.8368500459999999</v>
      </c>
      <c r="K85886">
        <v>30</v>
      </c>
      <c r="L85886" s="9">
        <f t="shared" si="1341"/>
        <v>0</v>
      </c>
      <c r="O85886" s="8">
        <v>45552</v>
      </c>
      <c r="P85886" s="7">
        <v>0.53749999999999998</v>
      </c>
    </row>
    <row r="85887" spans="1:16" x14ac:dyDescent="0.25">
      <c r="A85887" s="10">
        <v>45552.538194444445</v>
      </c>
      <c r="B85887" t="s">
        <v>14</v>
      </c>
      <c r="C85887">
        <v>52.62</v>
      </c>
      <c r="D85887">
        <v>2</v>
      </c>
      <c r="E85887" s="9">
        <v>2203.6078561385798</v>
      </c>
      <c r="F85887">
        <v>105.73111111111101</v>
      </c>
      <c r="G85887">
        <v>52.865555555555503</v>
      </c>
      <c r="H85887">
        <v>0</v>
      </c>
      <c r="I85887">
        <v>1309.3389672497001</v>
      </c>
      <c r="J85887">
        <v>2.8090751460000001</v>
      </c>
      <c r="K85887">
        <v>30</v>
      </c>
      <c r="L85887" s="9">
        <f t="shared" si="1341"/>
        <v>0</v>
      </c>
      <c r="O85887" s="8">
        <v>45552</v>
      </c>
      <c r="P85887" s="7">
        <v>0.53819444444444442</v>
      </c>
    </row>
    <row r="85888" spans="1:16" x14ac:dyDescent="0.25">
      <c r="A85888" s="10">
        <v>45552.539583333331</v>
      </c>
      <c r="B85888" t="s">
        <v>14</v>
      </c>
      <c r="C85888">
        <v>50.83</v>
      </c>
      <c r="D85888">
        <v>3</v>
      </c>
      <c r="E85888" s="9">
        <v>2152.7778561385799</v>
      </c>
      <c r="F85888">
        <v>156.56111111111099</v>
      </c>
      <c r="G85888">
        <v>52.187037037037001</v>
      </c>
      <c r="H85888">
        <v>0</v>
      </c>
      <c r="I85888">
        <v>1309.3389672497001</v>
      </c>
      <c r="J85888">
        <v>2.390707446</v>
      </c>
      <c r="K85888">
        <v>30</v>
      </c>
      <c r="L85888" s="9">
        <f t="shared" si="1341"/>
        <v>0</v>
      </c>
      <c r="O85888" s="8">
        <v>45552</v>
      </c>
      <c r="P85888" s="7">
        <v>0.5395833333333333</v>
      </c>
    </row>
    <row r="85889" spans="1:16" x14ac:dyDescent="0.25">
      <c r="A85889" s="10">
        <v>45552.540277777778</v>
      </c>
      <c r="B85889" t="s">
        <v>14</v>
      </c>
      <c r="C85889">
        <v>51.534285714285701</v>
      </c>
      <c r="D85889">
        <v>4</v>
      </c>
      <c r="E85889" s="9">
        <v>2101.2435704242898</v>
      </c>
      <c r="F85889">
        <v>208.09539682539599</v>
      </c>
      <c r="G85889">
        <v>52.023849206349198</v>
      </c>
      <c r="H85889">
        <v>0</v>
      </c>
      <c r="I85889">
        <v>1309.3389672497001</v>
      </c>
      <c r="J85889">
        <v>2.9323328430000002</v>
      </c>
      <c r="K85889">
        <v>30</v>
      </c>
      <c r="L85889" s="9">
        <f t="shared" si="1341"/>
        <v>0</v>
      </c>
      <c r="O85889" s="8">
        <v>45552</v>
      </c>
      <c r="P85889" s="7">
        <v>0.54027777777777775</v>
      </c>
    </row>
    <row r="85890" spans="1:16" x14ac:dyDescent="0.25">
      <c r="A85890" s="10">
        <v>45552.540972222225</v>
      </c>
      <c r="B85890" t="s">
        <v>14</v>
      </c>
      <c r="C85890">
        <v>53.8</v>
      </c>
      <c r="D85890">
        <v>5</v>
      </c>
      <c r="E85890" s="9">
        <v>2047.4435704242901</v>
      </c>
      <c r="F85890">
        <v>261.89539682539601</v>
      </c>
      <c r="G85890">
        <v>52.379079365079299</v>
      </c>
      <c r="H85890">
        <v>0</v>
      </c>
      <c r="I85890">
        <v>1309.3389672497001</v>
      </c>
      <c r="J85890">
        <v>3.7070819929999899</v>
      </c>
      <c r="K85890">
        <v>30</v>
      </c>
      <c r="L85890" s="9">
        <f t="shared" si="1341"/>
        <v>0</v>
      </c>
      <c r="O85890" s="8">
        <v>45552</v>
      </c>
      <c r="P85890" s="7">
        <v>0.54097222222222219</v>
      </c>
    </row>
    <row r="85891" spans="1:16" x14ac:dyDescent="0.25">
      <c r="A85891" s="10">
        <v>45552.541666666664</v>
      </c>
      <c r="B85891" t="s">
        <v>14</v>
      </c>
      <c r="C85891">
        <v>54.094999999999999</v>
      </c>
      <c r="D85891">
        <v>6</v>
      </c>
      <c r="E85891" s="9">
        <v>1993.3485704242901</v>
      </c>
      <c r="F85891">
        <v>315.99039682539598</v>
      </c>
      <c r="G85891">
        <v>52.6650661375661</v>
      </c>
      <c r="H85891">
        <v>0</v>
      </c>
      <c r="I85891">
        <v>1309.3389672497001</v>
      </c>
      <c r="J85891">
        <v>10.405676992999901</v>
      </c>
      <c r="K85891">
        <v>30</v>
      </c>
      <c r="L85891" s="9">
        <f t="shared" ref="L85891:L85954" si="1342">IF(DAY(O85891 &lt;&gt; O85892), 1, 0)</f>
        <v>0</v>
      </c>
      <c r="O85891" s="8">
        <v>45552</v>
      </c>
      <c r="P85891" s="7">
        <v>0.54166666666666663</v>
      </c>
    </row>
    <row r="85892" spans="1:16" x14ac:dyDescent="0.25">
      <c r="A85892" s="10">
        <v>45552.542361111111</v>
      </c>
      <c r="B85892" t="s">
        <v>14</v>
      </c>
      <c r="C85892">
        <v>54.79</v>
      </c>
      <c r="D85892">
        <v>7</v>
      </c>
      <c r="E85892" s="9">
        <v>1938.5585704242901</v>
      </c>
      <c r="F85892">
        <v>370.780396825396</v>
      </c>
      <c r="G85892">
        <v>52.968628117913802</v>
      </c>
      <c r="H85892">
        <v>0</v>
      </c>
      <c r="I85892">
        <v>1309.3389672497001</v>
      </c>
      <c r="J85892">
        <v>8.7360563929999895</v>
      </c>
      <c r="K85892">
        <v>30</v>
      </c>
      <c r="L85892" s="9">
        <f t="shared" si="1342"/>
        <v>0</v>
      </c>
      <c r="O85892" s="8">
        <v>45552</v>
      </c>
      <c r="P85892" s="7">
        <v>0.54236111111111107</v>
      </c>
    </row>
    <row r="85893" spans="1:16" x14ac:dyDescent="0.25">
      <c r="A85893" s="10">
        <v>45552.543055555558</v>
      </c>
      <c r="B85893" t="s">
        <v>14</v>
      </c>
      <c r="C85893">
        <v>53.344999999999999</v>
      </c>
      <c r="D85893">
        <v>8</v>
      </c>
      <c r="E85893" s="9">
        <v>1885.2135704242901</v>
      </c>
      <c r="F85893">
        <v>424.12539682539602</v>
      </c>
      <c r="G85893">
        <v>53.015674603174602</v>
      </c>
      <c r="H85893">
        <v>0</v>
      </c>
      <c r="I85893">
        <v>1309.3389672497001</v>
      </c>
      <c r="J85893">
        <v>8.1534175930000004</v>
      </c>
      <c r="K85893">
        <v>30</v>
      </c>
      <c r="L85893" s="9">
        <f t="shared" si="1342"/>
        <v>0</v>
      </c>
      <c r="O85893" s="8">
        <v>45552</v>
      </c>
      <c r="P85893" s="7">
        <v>0.54305555555555551</v>
      </c>
    </row>
    <row r="85894" spans="1:16" x14ac:dyDescent="0.25">
      <c r="A85894" s="10">
        <v>45552.543749999997</v>
      </c>
      <c r="B85894" t="s">
        <v>14</v>
      </c>
      <c r="C85894">
        <v>52.96</v>
      </c>
      <c r="D85894">
        <v>9</v>
      </c>
      <c r="E85894" s="9">
        <v>1832.25357042429</v>
      </c>
      <c r="F85894">
        <v>477.085396825396</v>
      </c>
      <c r="G85894">
        <v>53.009488536155203</v>
      </c>
      <c r="H85894">
        <v>0</v>
      </c>
      <c r="I85894">
        <v>1309.3389672497001</v>
      </c>
      <c r="J85894">
        <v>11.983417696999901</v>
      </c>
      <c r="K85894">
        <v>30</v>
      </c>
      <c r="L85894" s="9">
        <f t="shared" si="1342"/>
        <v>0</v>
      </c>
      <c r="O85894" s="8">
        <v>45552</v>
      </c>
      <c r="P85894" s="7">
        <v>0.54374999999999996</v>
      </c>
    </row>
    <row r="85895" spans="1:16" x14ac:dyDescent="0.25">
      <c r="A85895" s="10">
        <v>45552.544444444444</v>
      </c>
      <c r="B85895" t="s">
        <v>14</v>
      </c>
      <c r="C85895">
        <v>55.471499999999999</v>
      </c>
      <c r="D85895">
        <v>10</v>
      </c>
      <c r="E85895" s="9">
        <v>1776.7820704242899</v>
      </c>
      <c r="F85895">
        <v>532.55689682539605</v>
      </c>
      <c r="G85895">
        <v>53.255689682539597</v>
      </c>
      <c r="H85895">
        <v>0</v>
      </c>
      <c r="I85895">
        <v>1309.3389672497001</v>
      </c>
      <c r="J85895">
        <v>5.13120579699999</v>
      </c>
      <c r="K85895">
        <v>30</v>
      </c>
      <c r="L85895" s="9">
        <f t="shared" si="1342"/>
        <v>0</v>
      </c>
      <c r="O85895" s="8">
        <v>45552</v>
      </c>
      <c r="P85895" s="7">
        <v>0.5444444444444444</v>
      </c>
    </row>
    <row r="85896" spans="1:16" x14ac:dyDescent="0.25">
      <c r="A85896" s="10">
        <v>45552.545138888891</v>
      </c>
      <c r="B85896" t="s">
        <v>14</v>
      </c>
      <c r="C85896">
        <v>56.5021739130434</v>
      </c>
      <c r="D85896">
        <v>11</v>
      </c>
      <c r="E85896" s="9">
        <v>1720.2798965112499</v>
      </c>
      <c r="F85896">
        <v>589.05907073844003</v>
      </c>
      <c r="G85896">
        <v>53.550824612585401</v>
      </c>
      <c r="H85896">
        <v>0</v>
      </c>
      <c r="I85896">
        <v>1309.3389672497001</v>
      </c>
      <c r="J85896">
        <v>3.0325782969999899</v>
      </c>
      <c r="K85896">
        <v>30</v>
      </c>
      <c r="L85896" s="9">
        <f t="shared" si="1342"/>
        <v>0</v>
      </c>
      <c r="O85896" s="8">
        <v>45552</v>
      </c>
      <c r="P85896" s="7">
        <v>0.54513888888888884</v>
      </c>
    </row>
    <row r="85897" spans="1:16" x14ac:dyDescent="0.25">
      <c r="A85897" s="10">
        <v>45552.54583333333</v>
      </c>
      <c r="B85897" t="s">
        <v>14</v>
      </c>
      <c r="C85897">
        <v>55.742727272727201</v>
      </c>
      <c r="D85897">
        <v>12</v>
      </c>
      <c r="E85897" s="9">
        <v>1664.5371692385199</v>
      </c>
      <c r="F85897">
        <v>644.80179801116697</v>
      </c>
      <c r="G85897">
        <v>53.733483167597299</v>
      </c>
      <c r="H85897">
        <v>0</v>
      </c>
      <c r="I85897">
        <v>1309.3389672497001</v>
      </c>
      <c r="J85897">
        <v>3.9462096999998503E-2</v>
      </c>
      <c r="K85897">
        <v>30</v>
      </c>
      <c r="L85897" s="9">
        <f t="shared" si="1342"/>
        <v>0</v>
      </c>
      <c r="O85897" s="8">
        <v>45552</v>
      </c>
      <c r="P85897" s="7">
        <v>0.54583333333333328</v>
      </c>
    </row>
    <row r="85898" spans="1:16" x14ac:dyDescent="0.25">
      <c r="A85898" s="10">
        <v>45552.546527777777</v>
      </c>
      <c r="B85898" t="s">
        <v>14</v>
      </c>
      <c r="C85898">
        <v>56.868000000000002</v>
      </c>
      <c r="D85898">
        <v>13</v>
      </c>
      <c r="E85898" s="9">
        <v>1607.66916923852</v>
      </c>
      <c r="F85898">
        <v>701.66979801116702</v>
      </c>
      <c r="G85898">
        <v>53.974599847012897</v>
      </c>
      <c r="H85898">
        <v>0</v>
      </c>
      <c r="I85898">
        <v>1309.3389672497001</v>
      </c>
      <c r="J85898">
        <v>2.4116332969999901</v>
      </c>
      <c r="K85898">
        <v>30</v>
      </c>
      <c r="L85898" s="9">
        <f t="shared" si="1342"/>
        <v>0</v>
      </c>
      <c r="O85898" s="8">
        <v>45552</v>
      </c>
      <c r="P85898" s="7">
        <v>0.54652777777777772</v>
      </c>
    </row>
    <row r="85899" spans="1:16" x14ac:dyDescent="0.25">
      <c r="A85899" s="10">
        <v>45552.547222222223</v>
      </c>
      <c r="B85899" t="s">
        <v>14</v>
      </c>
      <c r="C85899">
        <v>58.758461538461503</v>
      </c>
      <c r="D85899">
        <v>14</v>
      </c>
      <c r="E85899" s="9">
        <v>1548.9107077000599</v>
      </c>
      <c r="F85899">
        <v>760.42825954962905</v>
      </c>
      <c r="G85899">
        <v>54.316304253544899</v>
      </c>
      <c r="H85899">
        <v>0</v>
      </c>
      <c r="I85899">
        <v>1309.3389672497001</v>
      </c>
      <c r="J85899">
        <v>2.6326268999999902</v>
      </c>
      <c r="K85899">
        <v>30</v>
      </c>
      <c r="L85899" s="9">
        <f t="shared" si="1342"/>
        <v>0</v>
      </c>
      <c r="O85899" s="8">
        <v>45552</v>
      </c>
      <c r="P85899" s="7">
        <v>0.54722222222222228</v>
      </c>
    </row>
    <row r="85900" spans="1:16" x14ac:dyDescent="0.25">
      <c r="A85900" s="10">
        <v>45552.54791666667</v>
      </c>
      <c r="B85900" t="s">
        <v>14</v>
      </c>
      <c r="C85900">
        <v>59.4925</v>
      </c>
      <c r="D85900">
        <v>15</v>
      </c>
      <c r="E85900" s="9">
        <v>1489.4182077000601</v>
      </c>
      <c r="F85900">
        <v>819.920759549629</v>
      </c>
      <c r="G85900">
        <v>54.661383969975198</v>
      </c>
      <c r="H85900">
        <v>0</v>
      </c>
      <c r="I85900">
        <v>1309.3389672497001</v>
      </c>
      <c r="J85900">
        <v>2.3186830999999999</v>
      </c>
      <c r="K85900">
        <v>30</v>
      </c>
      <c r="L85900" s="9">
        <f t="shared" si="1342"/>
        <v>0</v>
      </c>
      <c r="O85900" s="8">
        <v>45552</v>
      </c>
      <c r="P85900" s="7">
        <v>0.54791666666666672</v>
      </c>
    </row>
    <row r="85901" spans="1:16" x14ac:dyDescent="0.25">
      <c r="A85901" s="10">
        <v>45552.548611111109</v>
      </c>
      <c r="B85901" t="s">
        <v>14</v>
      </c>
      <c r="C85901">
        <v>57.031666666666602</v>
      </c>
      <c r="D85901">
        <v>16</v>
      </c>
      <c r="E85901" s="9">
        <v>1432.3865410333899</v>
      </c>
      <c r="F85901">
        <v>876.95242621629495</v>
      </c>
      <c r="G85901">
        <v>54.809526638518399</v>
      </c>
      <c r="H85901">
        <v>0</v>
      </c>
      <c r="I85901">
        <v>1309.3389672497001</v>
      </c>
      <c r="J85901">
        <v>2.8108974</v>
      </c>
      <c r="K85901">
        <v>30</v>
      </c>
      <c r="L85901" s="9">
        <f t="shared" si="1342"/>
        <v>0</v>
      </c>
      <c r="O85901" s="8">
        <v>45552</v>
      </c>
      <c r="P85901" s="7">
        <v>0.54861111111111116</v>
      </c>
    </row>
    <row r="85902" spans="1:16" x14ac:dyDescent="0.25">
      <c r="A85902" s="10">
        <v>45552.549305555556</v>
      </c>
      <c r="B85902" t="s">
        <v>14</v>
      </c>
      <c r="C85902">
        <v>57.000833333333297</v>
      </c>
      <c r="D85902">
        <v>17</v>
      </c>
      <c r="E85902" s="9">
        <v>1375.38570770006</v>
      </c>
      <c r="F85902">
        <v>933.95325954962902</v>
      </c>
      <c r="G85902">
        <v>54.938427032331099</v>
      </c>
      <c r="H85902">
        <v>0</v>
      </c>
      <c r="I85902">
        <v>1309.3389672497001</v>
      </c>
      <c r="J85902">
        <v>6.0796013000000002</v>
      </c>
      <c r="K85902">
        <v>30</v>
      </c>
      <c r="L85902" s="9">
        <f t="shared" si="1342"/>
        <v>0</v>
      </c>
      <c r="O85902" s="8">
        <v>45552</v>
      </c>
      <c r="P85902" s="7">
        <v>0.5493055555555556</v>
      </c>
    </row>
    <row r="85903" spans="1:16" x14ac:dyDescent="0.25">
      <c r="A85903" s="10">
        <v>45552.55</v>
      </c>
      <c r="B85903" t="s">
        <v>14</v>
      </c>
      <c r="C85903">
        <v>58.441428571428503</v>
      </c>
      <c r="D85903">
        <v>18</v>
      </c>
      <c r="E85903" s="9">
        <v>1316.9442791286299</v>
      </c>
      <c r="F85903">
        <v>992.39468812105702</v>
      </c>
      <c r="G85903">
        <v>55.133038228947598</v>
      </c>
      <c r="H85903">
        <v>0</v>
      </c>
      <c r="I85903">
        <v>1309.3389672497001</v>
      </c>
      <c r="J85903">
        <v>9.4704042000000008</v>
      </c>
      <c r="K85903">
        <v>30</v>
      </c>
      <c r="L85903" s="9">
        <f t="shared" si="1342"/>
        <v>0</v>
      </c>
      <c r="O85903" s="8">
        <v>45552</v>
      </c>
      <c r="P85903" s="7">
        <v>0.55000000000000004</v>
      </c>
    </row>
    <row r="85904" spans="1:16" x14ac:dyDescent="0.25">
      <c r="A85904" s="10">
        <v>45552.550694444442</v>
      </c>
      <c r="B85904" t="s">
        <v>14</v>
      </c>
      <c r="C85904">
        <v>59</v>
      </c>
      <c r="D85904">
        <v>19</v>
      </c>
      <c r="E85904" s="9">
        <v>1257.9442791286299</v>
      </c>
      <c r="F85904">
        <v>1051.39468812105</v>
      </c>
      <c r="G85904">
        <v>55.336562532687203</v>
      </c>
      <c r="H85904">
        <v>0</v>
      </c>
      <c r="I85904">
        <v>1309.3389672497001</v>
      </c>
      <c r="J85904">
        <v>9.7651485000000005</v>
      </c>
      <c r="K85904">
        <v>30</v>
      </c>
      <c r="L85904" s="9">
        <f t="shared" si="1342"/>
        <v>0</v>
      </c>
      <c r="O85904" s="8">
        <v>45552</v>
      </c>
      <c r="P85904" s="7">
        <v>0.55069444444444449</v>
      </c>
    </row>
    <row r="85905" spans="1:16" x14ac:dyDescent="0.25">
      <c r="A85905" s="10">
        <v>45552.551388888889</v>
      </c>
      <c r="B85905" t="s">
        <v>14</v>
      </c>
      <c r="C85905">
        <v>58.59</v>
      </c>
      <c r="D85905">
        <v>20</v>
      </c>
      <c r="E85905" s="9">
        <v>1199.35427912863</v>
      </c>
      <c r="F85905">
        <v>1109.9846881210501</v>
      </c>
      <c r="G85905">
        <v>55.4992344060528</v>
      </c>
      <c r="H85905">
        <v>0</v>
      </c>
      <c r="I85905">
        <v>1309.3389672497001</v>
      </c>
      <c r="J85905">
        <v>8.2695448000000003</v>
      </c>
      <c r="K85905">
        <v>30</v>
      </c>
      <c r="L85905" s="9">
        <f t="shared" si="1342"/>
        <v>0</v>
      </c>
      <c r="O85905" s="8">
        <v>45552</v>
      </c>
      <c r="P85905" s="7">
        <v>0.55138888888888893</v>
      </c>
    </row>
    <row r="85906" spans="1:16" x14ac:dyDescent="0.25">
      <c r="A85906" s="10">
        <v>45552.551388888889</v>
      </c>
      <c r="B85906" t="s">
        <v>13</v>
      </c>
      <c r="C85906">
        <v>58.59</v>
      </c>
      <c r="D85906">
        <v>0</v>
      </c>
      <c r="E85906" s="9">
        <v>2371.1542791286302</v>
      </c>
      <c r="F85906">
        <v>0</v>
      </c>
      <c r="G85906">
        <v>0</v>
      </c>
      <c r="H85906">
        <v>61.815311878942502</v>
      </c>
      <c r="I85906">
        <v>1371.1542791286499</v>
      </c>
      <c r="J85906">
        <v>-7.7034900000000004</v>
      </c>
      <c r="K85906">
        <v>30</v>
      </c>
      <c r="L85906" s="9">
        <f t="shared" si="1342"/>
        <v>1</v>
      </c>
      <c r="O85906" s="8">
        <v>45552</v>
      </c>
      <c r="P85906" s="7">
        <v>0.55138888888888893</v>
      </c>
    </row>
    <row r="85907" spans="1:16" x14ac:dyDescent="0.25">
      <c r="A85907" s="10">
        <v>45553.301388888889</v>
      </c>
      <c r="B85907" t="s">
        <v>11</v>
      </c>
      <c r="C85907">
        <v>62.76</v>
      </c>
      <c r="D85907">
        <v>0</v>
      </c>
      <c r="E85907" s="9">
        <v>2371.1542791286302</v>
      </c>
      <c r="F85907">
        <v>0</v>
      </c>
      <c r="G85907">
        <v>0</v>
      </c>
      <c r="H85907">
        <v>0</v>
      </c>
      <c r="I85907">
        <v>1371.1542791286499</v>
      </c>
      <c r="J85907">
        <v>31.811779999999999</v>
      </c>
      <c r="K85907">
        <v>30</v>
      </c>
      <c r="L85907" s="9">
        <f t="shared" si="1342"/>
        <v>0</v>
      </c>
      <c r="O85907" s="8">
        <v>45553</v>
      </c>
      <c r="P85907" s="7">
        <v>0.30138888888888887</v>
      </c>
    </row>
    <row r="85908" spans="1:16" x14ac:dyDescent="0.25">
      <c r="A85908" s="10">
        <v>45553.302777777775</v>
      </c>
      <c r="B85908" t="s">
        <v>14</v>
      </c>
      <c r="C85908">
        <v>61.13</v>
      </c>
      <c r="D85908">
        <v>1</v>
      </c>
      <c r="E85908" s="9">
        <v>2310.02427912863</v>
      </c>
      <c r="F85908">
        <v>61.13</v>
      </c>
      <c r="G85908">
        <v>61.13</v>
      </c>
      <c r="H85908">
        <v>0</v>
      </c>
      <c r="I85908">
        <v>1371.1542791286499</v>
      </c>
      <c r="J85908">
        <v>15.4123825</v>
      </c>
      <c r="K85908">
        <v>30</v>
      </c>
      <c r="L85908" s="9">
        <f t="shared" si="1342"/>
        <v>0</v>
      </c>
      <c r="O85908" s="8">
        <v>45553</v>
      </c>
      <c r="P85908" s="7">
        <v>0.30277777777777776</v>
      </c>
    </row>
    <row r="85909" spans="1:16" x14ac:dyDescent="0.25">
      <c r="A85909" s="10">
        <v>45553.3125</v>
      </c>
      <c r="B85909" t="s">
        <v>14</v>
      </c>
      <c r="C85909">
        <v>63.31</v>
      </c>
      <c r="D85909">
        <v>2</v>
      </c>
      <c r="E85909" s="9">
        <v>2246.7142791286301</v>
      </c>
      <c r="F85909">
        <v>124.44</v>
      </c>
      <c r="G85909">
        <v>62.22</v>
      </c>
      <c r="H85909">
        <v>0</v>
      </c>
      <c r="I85909">
        <v>1371.1542791286499</v>
      </c>
      <c r="J85909">
        <v>21.3796133333333</v>
      </c>
      <c r="K85909">
        <v>30</v>
      </c>
      <c r="L85909" s="9">
        <f t="shared" si="1342"/>
        <v>0</v>
      </c>
      <c r="O85909" s="8">
        <v>45553</v>
      </c>
      <c r="P85909" s="7">
        <v>0.3125</v>
      </c>
    </row>
    <row r="85910" spans="1:16" x14ac:dyDescent="0.25">
      <c r="A85910" s="10">
        <v>45553.313194444447</v>
      </c>
      <c r="B85910" t="s">
        <v>14</v>
      </c>
      <c r="C85910">
        <v>64.275000000000006</v>
      </c>
      <c r="D85910">
        <v>3</v>
      </c>
      <c r="E85910" s="9">
        <v>2182.43927912863</v>
      </c>
      <c r="F85910">
        <v>188.715</v>
      </c>
      <c r="G85910">
        <v>62.905000000000001</v>
      </c>
      <c r="H85910">
        <v>0</v>
      </c>
      <c r="I85910">
        <v>1371.1542791286499</v>
      </c>
      <c r="J85910">
        <v>21.20984425</v>
      </c>
      <c r="K85910">
        <v>30</v>
      </c>
      <c r="L85910" s="9">
        <f t="shared" si="1342"/>
        <v>0</v>
      </c>
      <c r="O85910" s="8">
        <v>45553</v>
      </c>
      <c r="P85910" s="7">
        <v>0.31319444444444444</v>
      </c>
    </row>
    <row r="85911" spans="1:16" x14ac:dyDescent="0.25">
      <c r="A85911" s="10">
        <v>45553.316666666666</v>
      </c>
      <c r="B85911" t="s">
        <v>14</v>
      </c>
      <c r="C85911">
        <v>64.998750000000001</v>
      </c>
      <c r="D85911">
        <v>4</v>
      </c>
      <c r="E85911" s="9">
        <v>2117.4405291286298</v>
      </c>
      <c r="F85911">
        <v>253.71375</v>
      </c>
      <c r="G85911">
        <v>63.428437500000001</v>
      </c>
      <c r="H85911">
        <v>0</v>
      </c>
      <c r="I85911">
        <v>1371.1542791286499</v>
      </c>
      <c r="J85911">
        <v>28.623203400000001</v>
      </c>
      <c r="K85911">
        <v>30</v>
      </c>
      <c r="L85911" s="9">
        <f t="shared" si="1342"/>
        <v>0</v>
      </c>
      <c r="O85911" s="8">
        <v>45553</v>
      </c>
      <c r="P85911" s="7">
        <v>0.31666666666666665</v>
      </c>
    </row>
    <row r="85912" spans="1:16" x14ac:dyDescent="0.25">
      <c r="A85912" s="10">
        <v>45553.318055555559</v>
      </c>
      <c r="B85912" t="s">
        <v>14</v>
      </c>
      <c r="C85912">
        <v>66.973749999999995</v>
      </c>
      <c r="D85912">
        <v>5</v>
      </c>
      <c r="E85912" s="9">
        <v>2050.4667791286302</v>
      </c>
      <c r="F85912">
        <v>320.6875</v>
      </c>
      <c r="G85912">
        <v>64.137500000000003</v>
      </c>
      <c r="H85912">
        <v>0</v>
      </c>
      <c r="I85912">
        <v>1371.1542791286499</v>
      </c>
      <c r="J85912">
        <v>27.597317333333301</v>
      </c>
      <c r="K85912">
        <v>30</v>
      </c>
      <c r="L85912" s="9">
        <f t="shared" si="1342"/>
        <v>0</v>
      </c>
      <c r="O85912" s="8">
        <v>45553</v>
      </c>
      <c r="P85912" s="7">
        <v>0.31805555555555554</v>
      </c>
    </row>
    <row r="85913" spans="1:16" x14ac:dyDescent="0.25">
      <c r="A85913" s="10">
        <v>45553.318749999999</v>
      </c>
      <c r="B85913" t="s">
        <v>14</v>
      </c>
      <c r="C85913">
        <v>68.39</v>
      </c>
      <c r="D85913">
        <v>6</v>
      </c>
      <c r="E85913" s="9">
        <v>1982.0767791286301</v>
      </c>
      <c r="F85913">
        <v>389.07749999999999</v>
      </c>
      <c r="G85913">
        <v>64.846249999999998</v>
      </c>
      <c r="H85913">
        <v>0</v>
      </c>
      <c r="I85913">
        <v>1371.1542791286499</v>
      </c>
      <c r="J85913">
        <v>22.2228382857142</v>
      </c>
      <c r="K85913">
        <v>30</v>
      </c>
      <c r="L85913" s="9">
        <f t="shared" si="1342"/>
        <v>0</v>
      </c>
      <c r="O85913" s="8">
        <v>45553</v>
      </c>
      <c r="P85913" s="7">
        <v>0.31874999999999998</v>
      </c>
    </row>
    <row r="85914" spans="1:16" x14ac:dyDescent="0.25">
      <c r="A85914" s="10">
        <v>45553.323611111111</v>
      </c>
      <c r="B85914" t="s">
        <v>14</v>
      </c>
      <c r="C85914">
        <v>69.932500000000005</v>
      </c>
      <c r="D85914">
        <v>7</v>
      </c>
      <c r="E85914" s="9">
        <v>1912.1442791286299</v>
      </c>
      <c r="F85914">
        <v>459.01</v>
      </c>
      <c r="G85914">
        <v>65.572857142857103</v>
      </c>
      <c r="H85914">
        <v>0</v>
      </c>
      <c r="I85914">
        <v>1371.1542791286499</v>
      </c>
      <c r="J85914">
        <v>18.633631250000001</v>
      </c>
      <c r="K85914">
        <v>30</v>
      </c>
      <c r="L85914" s="9">
        <f t="shared" si="1342"/>
        <v>0</v>
      </c>
      <c r="O85914" s="8">
        <v>45553</v>
      </c>
      <c r="P85914" s="7">
        <v>0.32361111111111113</v>
      </c>
    </row>
    <row r="85915" spans="1:16" x14ac:dyDescent="0.25">
      <c r="A85915" s="10">
        <v>45553.327777777777</v>
      </c>
      <c r="B85915" t="s">
        <v>14</v>
      </c>
      <c r="C85915">
        <v>69.95</v>
      </c>
      <c r="D85915">
        <v>8</v>
      </c>
      <c r="E85915" s="9">
        <v>1842.1942791286299</v>
      </c>
      <c r="F85915">
        <v>528.96</v>
      </c>
      <c r="G85915">
        <v>66.12</v>
      </c>
      <c r="H85915">
        <v>0</v>
      </c>
      <c r="I85915">
        <v>1371.1542791286499</v>
      </c>
      <c r="J85915">
        <v>17.253987777777699</v>
      </c>
      <c r="K85915">
        <v>30</v>
      </c>
      <c r="L85915" s="9">
        <f t="shared" si="1342"/>
        <v>0</v>
      </c>
      <c r="O85915" s="8">
        <v>45553</v>
      </c>
      <c r="P85915" s="7">
        <v>0.32777777777777778</v>
      </c>
    </row>
    <row r="85916" spans="1:16" x14ac:dyDescent="0.25">
      <c r="A85916" s="10">
        <v>45553.331944444442</v>
      </c>
      <c r="B85916" t="s">
        <v>14</v>
      </c>
      <c r="C85916">
        <v>67.12</v>
      </c>
      <c r="D85916">
        <v>9</v>
      </c>
      <c r="E85916" s="9">
        <v>1775.07427912863</v>
      </c>
      <c r="F85916">
        <v>596.08000000000004</v>
      </c>
      <c r="G85916">
        <v>66.231111111111105</v>
      </c>
      <c r="H85916">
        <v>0</v>
      </c>
      <c r="I85916">
        <v>1371.1542791286499</v>
      </c>
      <c r="J85916">
        <v>15.678464</v>
      </c>
      <c r="K85916">
        <v>30</v>
      </c>
      <c r="L85916" s="9">
        <f t="shared" si="1342"/>
        <v>0</v>
      </c>
      <c r="O85916" s="8">
        <v>45553</v>
      </c>
      <c r="P85916" s="7">
        <v>0.33194444444444443</v>
      </c>
    </row>
    <row r="85917" spans="1:16" x14ac:dyDescent="0.25">
      <c r="A85917" s="10">
        <v>45553.335416666669</v>
      </c>
      <c r="B85917" t="s">
        <v>14</v>
      </c>
      <c r="C85917">
        <v>65.44</v>
      </c>
      <c r="D85917">
        <v>10</v>
      </c>
      <c r="E85917" s="9">
        <v>1709.6342791286299</v>
      </c>
      <c r="F85917">
        <v>661.52</v>
      </c>
      <c r="G85917">
        <v>66.152000000000001</v>
      </c>
      <c r="H85917">
        <v>0</v>
      </c>
      <c r="I85917">
        <v>1371.1542791286499</v>
      </c>
      <c r="J85917">
        <v>15.3552158</v>
      </c>
      <c r="K85917">
        <v>30</v>
      </c>
      <c r="L85917" s="9">
        <f t="shared" si="1342"/>
        <v>0</v>
      </c>
      <c r="O85917" s="8">
        <v>45553</v>
      </c>
      <c r="P85917" s="7">
        <v>0.33541666666666664</v>
      </c>
    </row>
    <row r="85918" spans="1:16" x14ac:dyDescent="0.25">
      <c r="A85918" s="10">
        <v>45553.336805555555</v>
      </c>
      <c r="B85918" t="s">
        <v>14</v>
      </c>
      <c r="C85918">
        <v>67.725789473684202</v>
      </c>
      <c r="D85918">
        <v>11</v>
      </c>
      <c r="E85918" s="9">
        <v>1641.90848965495</v>
      </c>
      <c r="F85918">
        <v>729.245789473684</v>
      </c>
      <c r="G85918">
        <v>66.2950717703349</v>
      </c>
      <c r="H85918">
        <v>0</v>
      </c>
      <c r="I85918">
        <v>1371.1542791286499</v>
      </c>
      <c r="J85918">
        <v>14.8483122999999</v>
      </c>
      <c r="K85918">
        <v>30</v>
      </c>
      <c r="L85918" s="9">
        <f t="shared" si="1342"/>
        <v>0</v>
      </c>
      <c r="O85918" s="8">
        <v>45553</v>
      </c>
      <c r="P85918" s="7">
        <v>0.33680555555555558</v>
      </c>
    </row>
    <row r="85919" spans="1:16" x14ac:dyDescent="0.25">
      <c r="A85919" s="10">
        <v>45553.338888888888</v>
      </c>
      <c r="B85919" t="s">
        <v>14</v>
      </c>
      <c r="C85919">
        <v>66.92</v>
      </c>
      <c r="D85919">
        <v>12</v>
      </c>
      <c r="E85919" s="9">
        <v>1574.9884896549499</v>
      </c>
      <c r="F85919">
        <v>796.16578947368396</v>
      </c>
      <c r="G85919">
        <v>66.347149122806997</v>
      </c>
      <c r="H85919">
        <v>0</v>
      </c>
      <c r="I85919">
        <v>1371.1542791286499</v>
      </c>
      <c r="J85919">
        <v>11.8037993999999</v>
      </c>
      <c r="K85919">
        <v>30</v>
      </c>
      <c r="L85919" s="9">
        <f t="shared" si="1342"/>
        <v>0</v>
      </c>
      <c r="O85919" s="8">
        <v>45553</v>
      </c>
      <c r="P85919" s="7">
        <v>0.33888888888888891</v>
      </c>
    </row>
    <row r="85920" spans="1:16" x14ac:dyDescent="0.25">
      <c r="A85920" s="10">
        <v>45553.339583333334</v>
      </c>
      <c r="B85920" t="s">
        <v>14</v>
      </c>
      <c r="C85920">
        <v>66.38</v>
      </c>
      <c r="D85920">
        <v>13</v>
      </c>
      <c r="E85920" s="9">
        <v>1508.6084896549501</v>
      </c>
      <c r="F85920">
        <v>862.54578947368395</v>
      </c>
      <c r="G85920">
        <v>66.349676113360303</v>
      </c>
      <c r="H85920">
        <v>0</v>
      </c>
      <c r="I85920">
        <v>1371.1542791286499</v>
      </c>
      <c r="J85920">
        <v>4.9465606999999903</v>
      </c>
      <c r="K85920">
        <v>30</v>
      </c>
      <c r="L85920" s="9">
        <f t="shared" si="1342"/>
        <v>0</v>
      </c>
      <c r="O85920" s="8">
        <v>45553</v>
      </c>
      <c r="P85920" s="7">
        <v>0.33958333333333335</v>
      </c>
    </row>
    <row r="85921" spans="1:16" x14ac:dyDescent="0.25">
      <c r="A85921" s="10">
        <v>45553.343055555553</v>
      </c>
      <c r="B85921" t="s">
        <v>13</v>
      </c>
      <c r="C85921">
        <v>66.36</v>
      </c>
      <c r="D85921">
        <v>0</v>
      </c>
      <c r="E85921" s="9">
        <v>2371.2884896549499</v>
      </c>
      <c r="F85921">
        <v>0</v>
      </c>
      <c r="G85921">
        <v>0</v>
      </c>
      <c r="H85921">
        <v>0.13421052631576899</v>
      </c>
      <c r="I85921">
        <v>1371.2884896549599</v>
      </c>
      <c r="J85921">
        <v>-0.63797880000000096</v>
      </c>
      <c r="K85921">
        <v>30</v>
      </c>
      <c r="L85921" s="9">
        <f t="shared" si="1342"/>
        <v>0</v>
      </c>
      <c r="O85921" s="8">
        <v>45553</v>
      </c>
      <c r="P85921" s="7">
        <v>0.34305555555555556</v>
      </c>
    </row>
    <row r="85922" spans="1:16" x14ac:dyDescent="0.25">
      <c r="A85922" s="10">
        <v>45553.347222222219</v>
      </c>
      <c r="B85922" t="s">
        <v>12</v>
      </c>
      <c r="C85922">
        <v>65.37</v>
      </c>
      <c r="D85922">
        <v>-1</v>
      </c>
      <c r="E85922" s="9">
        <v>2436.6584896549498</v>
      </c>
      <c r="F85922">
        <v>-65.37</v>
      </c>
      <c r="G85922">
        <v>65.37</v>
      </c>
      <c r="H85922">
        <v>0</v>
      </c>
      <c r="I85922">
        <v>1371.2884896549599</v>
      </c>
      <c r="J85922">
        <v>-1.7444645000000001</v>
      </c>
      <c r="K85922">
        <v>30</v>
      </c>
      <c r="L85922" s="9">
        <f t="shared" si="1342"/>
        <v>0</v>
      </c>
      <c r="O85922" s="8">
        <v>45553</v>
      </c>
      <c r="P85922" s="7">
        <v>0.34722222222222221</v>
      </c>
    </row>
    <row r="85923" spans="1:16" x14ac:dyDescent="0.25">
      <c r="A85923" s="10">
        <v>45553.349305555559</v>
      </c>
      <c r="B85923" t="s">
        <v>13</v>
      </c>
      <c r="C85923">
        <v>65.5</v>
      </c>
      <c r="D85923">
        <v>0</v>
      </c>
      <c r="E85923" s="9">
        <v>2371.1584896549498</v>
      </c>
      <c r="F85923">
        <v>0</v>
      </c>
      <c r="G85923">
        <v>0</v>
      </c>
      <c r="H85923">
        <v>-0.12999999999999501</v>
      </c>
      <c r="I85923">
        <v>1371.15848965496</v>
      </c>
      <c r="J85923">
        <v>2.22479069999999</v>
      </c>
      <c r="K85923">
        <v>30</v>
      </c>
      <c r="L85923" s="9">
        <f t="shared" si="1342"/>
        <v>0</v>
      </c>
      <c r="O85923" s="8">
        <v>45553</v>
      </c>
      <c r="P85923" s="7">
        <v>0.34930555555555554</v>
      </c>
    </row>
    <row r="85924" spans="1:16" x14ac:dyDescent="0.25">
      <c r="A85924" s="10">
        <v>45553.350694444445</v>
      </c>
      <c r="B85924" t="s">
        <v>14</v>
      </c>
      <c r="C85924">
        <v>64.89</v>
      </c>
      <c r="D85924">
        <v>1</v>
      </c>
      <c r="E85924" s="9">
        <v>2306.2684896549499</v>
      </c>
      <c r="F85924">
        <v>64.89</v>
      </c>
      <c r="G85924">
        <v>64.89</v>
      </c>
      <c r="H85924">
        <v>0</v>
      </c>
      <c r="I85924">
        <v>1371.15848965496</v>
      </c>
      <c r="J85924">
        <v>0.27924349999999898</v>
      </c>
      <c r="K85924">
        <v>30</v>
      </c>
      <c r="L85924" s="9">
        <f t="shared" si="1342"/>
        <v>0</v>
      </c>
      <c r="O85924" s="8">
        <v>45553</v>
      </c>
      <c r="P85924" s="7">
        <v>0.35069444444444442</v>
      </c>
    </row>
    <row r="85925" spans="1:16" x14ac:dyDescent="0.25">
      <c r="A85925" s="10">
        <v>45553.352777777778</v>
      </c>
      <c r="B85925" t="s">
        <v>13</v>
      </c>
      <c r="C85925">
        <v>67.28</v>
      </c>
      <c r="D85925">
        <v>0</v>
      </c>
      <c r="E85925" s="9">
        <v>2373.5484896549501</v>
      </c>
      <c r="F85925">
        <v>0</v>
      </c>
      <c r="G85925">
        <v>0</v>
      </c>
      <c r="H85925">
        <v>2.39</v>
      </c>
      <c r="I85925">
        <v>1373.5484896549599</v>
      </c>
      <c r="J85925">
        <v>-0.45691690000000001</v>
      </c>
      <c r="K85925">
        <v>30</v>
      </c>
      <c r="L85925" s="9">
        <f t="shared" si="1342"/>
        <v>0</v>
      </c>
      <c r="O85925" s="8">
        <v>45553</v>
      </c>
      <c r="P85925" s="7">
        <v>0.3527777777777778</v>
      </c>
    </row>
    <row r="85926" spans="1:16" x14ac:dyDescent="0.25">
      <c r="A85926" s="10">
        <v>45553.354861111111</v>
      </c>
      <c r="B85926" t="s">
        <v>14</v>
      </c>
      <c r="C85926">
        <v>68.913725490196001</v>
      </c>
      <c r="D85926">
        <v>1</v>
      </c>
      <c r="E85926" s="9">
        <v>2304.6347641647499</v>
      </c>
      <c r="F85926">
        <v>68.913725490196001</v>
      </c>
      <c r="G85926">
        <v>68.913725490196001</v>
      </c>
      <c r="H85926">
        <v>0</v>
      </c>
      <c r="I85926">
        <v>1373.5484896549599</v>
      </c>
      <c r="J85926">
        <v>0.139620839999998</v>
      </c>
      <c r="K85926">
        <v>30</v>
      </c>
      <c r="L85926" s="9">
        <f t="shared" si="1342"/>
        <v>0</v>
      </c>
      <c r="O85926" s="8">
        <v>45553</v>
      </c>
      <c r="P85926" s="7">
        <v>0.35486111111111113</v>
      </c>
    </row>
    <row r="85927" spans="1:16" x14ac:dyDescent="0.25">
      <c r="A85927" s="10">
        <v>45553.36041666667</v>
      </c>
      <c r="B85927" t="s">
        <v>13</v>
      </c>
      <c r="C85927">
        <v>66.39</v>
      </c>
      <c r="D85927">
        <v>0</v>
      </c>
      <c r="E85927" s="9">
        <v>2371.0247641647502</v>
      </c>
      <c r="F85927">
        <v>0</v>
      </c>
      <c r="G85927">
        <v>0</v>
      </c>
      <c r="H85927">
        <v>-2.5237254901960702</v>
      </c>
      <c r="I85927">
        <v>1371.02476416477</v>
      </c>
      <c r="J85927">
        <v>-3.4275936599999999</v>
      </c>
      <c r="K85927">
        <v>30</v>
      </c>
      <c r="L85927" s="9">
        <f t="shared" si="1342"/>
        <v>0</v>
      </c>
      <c r="O85927" s="8">
        <v>45553</v>
      </c>
      <c r="P85927" s="7">
        <v>0.36041666666666666</v>
      </c>
    </row>
    <row r="85928" spans="1:16" x14ac:dyDescent="0.25">
      <c r="A85928" s="10">
        <v>45553.361111111109</v>
      </c>
      <c r="B85928" t="s">
        <v>12</v>
      </c>
      <c r="C85928">
        <v>66.452500000000001</v>
      </c>
      <c r="D85928">
        <v>-1</v>
      </c>
      <c r="E85928" s="9">
        <v>2437.4772641647501</v>
      </c>
      <c r="F85928">
        <v>-66.452500000000001</v>
      </c>
      <c r="G85928">
        <v>66.452500000000001</v>
      </c>
      <c r="H85928">
        <v>0</v>
      </c>
      <c r="I85928">
        <v>1371.02476416477</v>
      </c>
      <c r="J85928">
        <v>-10.19789091</v>
      </c>
      <c r="K85928">
        <v>30</v>
      </c>
      <c r="L85928" s="9">
        <f t="shared" si="1342"/>
        <v>0</v>
      </c>
      <c r="O85928" s="8">
        <v>45553</v>
      </c>
      <c r="P85928" s="7">
        <v>0.3611111111111111</v>
      </c>
    </row>
    <row r="85929" spans="1:16" x14ac:dyDescent="0.25">
      <c r="A85929" s="10">
        <v>45553.367361111108</v>
      </c>
      <c r="B85929" t="s">
        <v>12</v>
      </c>
      <c r="C85929">
        <v>66.97</v>
      </c>
      <c r="D85929">
        <v>-2</v>
      </c>
      <c r="E85929" s="9">
        <v>2504.4472641647499</v>
      </c>
      <c r="F85929">
        <v>-133.42250000000001</v>
      </c>
      <c r="G85929">
        <v>66.711250000000007</v>
      </c>
      <c r="H85929">
        <v>0</v>
      </c>
      <c r="I85929">
        <v>1371.02476416477</v>
      </c>
      <c r="J85929">
        <v>-10.35660901</v>
      </c>
      <c r="K85929">
        <v>30</v>
      </c>
      <c r="L85929" s="9">
        <f t="shared" si="1342"/>
        <v>0</v>
      </c>
      <c r="O85929" s="8">
        <v>45553</v>
      </c>
      <c r="P85929" s="7">
        <v>0.36736111111111114</v>
      </c>
    </row>
    <row r="85930" spans="1:16" x14ac:dyDescent="0.25">
      <c r="A85930" s="10">
        <v>45553.371527777781</v>
      </c>
      <c r="B85930" t="s">
        <v>12</v>
      </c>
      <c r="C85930">
        <v>66.002499999999998</v>
      </c>
      <c r="D85930">
        <v>-3</v>
      </c>
      <c r="E85930" s="9">
        <v>2570.4497641647499</v>
      </c>
      <c r="F85930">
        <v>-199.42500000000001</v>
      </c>
      <c r="G85930">
        <v>66.474999999999994</v>
      </c>
      <c r="H85930">
        <v>0</v>
      </c>
      <c r="I85930">
        <v>1371.02476416477</v>
      </c>
      <c r="J85930">
        <v>-5.8372800099999997</v>
      </c>
      <c r="K85930">
        <v>30</v>
      </c>
      <c r="L85930" s="9">
        <f t="shared" si="1342"/>
        <v>0</v>
      </c>
      <c r="O85930" s="8">
        <v>45553</v>
      </c>
      <c r="P85930" s="7">
        <v>0.37152777777777779</v>
      </c>
    </row>
    <row r="85931" spans="1:16" x14ac:dyDescent="0.25">
      <c r="A85931" s="10">
        <v>45553.375</v>
      </c>
      <c r="B85931" t="s">
        <v>12</v>
      </c>
      <c r="C85931">
        <v>66</v>
      </c>
      <c r="D85931">
        <v>-4</v>
      </c>
      <c r="E85931" s="9">
        <v>2636.4497641647499</v>
      </c>
      <c r="F85931">
        <v>-265.42500000000001</v>
      </c>
      <c r="G85931">
        <v>66.356250000000003</v>
      </c>
      <c r="H85931">
        <v>0</v>
      </c>
      <c r="I85931">
        <v>1371.02476416477</v>
      </c>
      <c r="J85931">
        <v>-5.9869595100000002</v>
      </c>
      <c r="K85931">
        <v>30</v>
      </c>
      <c r="L85931" s="9">
        <f t="shared" si="1342"/>
        <v>0</v>
      </c>
      <c r="O85931" s="8">
        <v>45553</v>
      </c>
      <c r="P85931" s="7">
        <v>0.375</v>
      </c>
    </row>
    <row r="85932" spans="1:16" x14ac:dyDescent="0.25">
      <c r="A85932" s="10">
        <v>45553.378472222219</v>
      </c>
      <c r="B85932" t="s">
        <v>12</v>
      </c>
      <c r="C85932">
        <v>66</v>
      </c>
      <c r="D85932">
        <v>-5</v>
      </c>
      <c r="E85932" s="9">
        <v>2702.4497641647499</v>
      </c>
      <c r="F85932">
        <v>-331.42500000000001</v>
      </c>
      <c r="G85932">
        <v>66.284999999999997</v>
      </c>
      <c r="H85932">
        <v>0</v>
      </c>
      <c r="I85932">
        <v>1371.02476416477</v>
      </c>
      <c r="J85932">
        <v>-5.2201155100000003</v>
      </c>
      <c r="K85932">
        <v>30</v>
      </c>
      <c r="L85932" s="9">
        <f t="shared" si="1342"/>
        <v>0</v>
      </c>
      <c r="O85932" s="8">
        <v>45553</v>
      </c>
      <c r="P85932" s="7">
        <v>0.37847222222222221</v>
      </c>
    </row>
    <row r="85933" spans="1:16" x14ac:dyDescent="0.25">
      <c r="A85933" s="10">
        <v>45553.380555555559</v>
      </c>
      <c r="B85933" t="s">
        <v>12</v>
      </c>
      <c r="C85933">
        <v>65.343333333333305</v>
      </c>
      <c r="D85933">
        <v>-6</v>
      </c>
      <c r="E85933" s="9">
        <v>2767.79309749808</v>
      </c>
      <c r="F85933">
        <v>-396.76833333333298</v>
      </c>
      <c r="G85933">
        <v>66.128055555555505</v>
      </c>
      <c r="H85933">
        <v>0</v>
      </c>
      <c r="I85933">
        <v>1371.02476416477</v>
      </c>
      <c r="J85933">
        <v>-8.5478007100000006</v>
      </c>
      <c r="K85933">
        <v>30</v>
      </c>
      <c r="L85933" s="9">
        <f t="shared" si="1342"/>
        <v>0</v>
      </c>
      <c r="O85933" s="8">
        <v>45553</v>
      </c>
      <c r="P85933" s="7">
        <v>0.38055555555555554</v>
      </c>
    </row>
    <row r="85934" spans="1:16" x14ac:dyDescent="0.25">
      <c r="A85934" s="10">
        <v>45553.381944444445</v>
      </c>
      <c r="B85934" t="s">
        <v>12</v>
      </c>
      <c r="C85934">
        <v>65.5</v>
      </c>
      <c r="D85934">
        <v>-7</v>
      </c>
      <c r="E85934" s="9">
        <v>2833.29309749808</v>
      </c>
      <c r="F85934">
        <v>-462.26833333333298</v>
      </c>
      <c r="G85934">
        <v>66.038333333333298</v>
      </c>
      <c r="H85934">
        <v>0</v>
      </c>
      <c r="I85934">
        <v>1371.02476416477</v>
      </c>
      <c r="J85934">
        <v>-4.5274297099999998</v>
      </c>
      <c r="K85934">
        <v>30</v>
      </c>
      <c r="L85934" s="9">
        <f t="shared" si="1342"/>
        <v>0</v>
      </c>
      <c r="O85934" s="8">
        <v>45553</v>
      </c>
      <c r="P85934" s="7">
        <v>0.38194444444444442</v>
      </c>
    </row>
    <row r="85935" spans="1:16" x14ac:dyDescent="0.25">
      <c r="A85935" s="10">
        <v>45553.382638888892</v>
      </c>
      <c r="B85935" t="s">
        <v>12</v>
      </c>
      <c r="C85935">
        <v>66.260000000000005</v>
      </c>
      <c r="D85935">
        <v>-8</v>
      </c>
      <c r="E85935" s="9">
        <v>2899.5530974980802</v>
      </c>
      <c r="F85935">
        <v>-528.52833333333297</v>
      </c>
      <c r="G85935">
        <v>66.066041666666607</v>
      </c>
      <c r="H85935">
        <v>0</v>
      </c>
      <c r="I85935">
        <v>1371.02476416477</v>
      </c>
      <c r="J85935">
        <v>-4.8196330100000004</v>
      </c>
      <c r="K85935">
        <v>30</v>
      </c>
      <c r="L85935" s="9">
        <f t="shared" si="1342"/>
        <v>0</v>
      </c>
      <c r="O85935" s="8">
        <v>45553</v>
      </c>
      <c r="P85935" s="7">
        <v>0.38263888888888886</v>
      </c>
    </row>
    <row r="85936" spans="1:16" x14ac:dyDescent="0.25">
      <c r="A85936" s="10">
        <v>45553.386111111111</v>
      </c>
      <c r="B85936" t="s">
        <v>12</v>
      </c>
      <c r="C85936">
        <v>68.19</v>
      </c>
      <c r="D85936">
        <v>-9</v>
      </c>
      <c r="E85936" s="9">
        <v>2967.7430974980898</v>
      </c>
      <c r="F85936">
        <v>-596.71833333333302</v>
      </c>
      <c r="G85936">
        <v>66.302037037036996</v>
      </c>
      <c r="H85936">
        <v>0</v>
      </c>
      <c r="I85936">
        <v>1371.02476416477</v>
      </c>
      <c r="J85936">
        <v>-7.5784348499999998</v>
      </c>
      <c r="K85936">
        <v>30</v>
      </c>
      <c r="L85936" s="9">
        <f t="shared" si="1342"/>
        <v>0</v>
      </c>
      <c r="O85936" s="8">
        <v>45553</v>
      </c>
      <c r="P85936" s="7">
        <v>0.38611111111111113</v>
      </c>
    </row>
    <row r="85937" spans="1:16" x14ac:dyDescent="0.25">
      <c r="A85937" s="10">
        <v>45553.386805555558</v>
      </c>
      <c r="B85937" t="s">
        <v>12</v>
      </c>
      <c r="C85937">
        <v>68.19</v>
      </c>
      <c r="D85937">
        <v>-10</v>
      </c>
      <c r="E85937" s="9">
        <v>3035.9330974980899</v>
      </c>
      <c r="F85937">
        <v>-664.90833333333296</v>
      </c>
      <c r="G85937">
        <v>66.490833333333299</v>
      </c>
      <c r="H85937">
        <v>0</v>
      </c>
      <c r="I85937">
        <v>1371.02476416477</v>
      </c>
      <c r="J85937">
        <v>-6.6088981499999999</v>
      </c>
      <c r="K85937">
        <v>30</v>
      </c>
      <c r="L85937" s="9">
        <f t="shared" si="1342"/>
        <v>0</v>
      </c>
      <c r="O85937" s="8">
        <v>45553</v>
      </c>
      <c r="P85937" s="7">
        <v>0.38680555555555557</v>
      </c>
    </row>
    <row r="85938" spans="1:16" x14ac:dyDescent="0.25">
      <c r="A85938" s="10">
        <v>45553.388888888891</v>
      </c>
      <c r="B85938" t="s">
        <v>12</v>
      </c>
      <c r="C85938">
        <v>68.515000000000001</v>
      </c>
      <c r="D85938">
        <v>-11</v>
      </c>
      <c r="E85938" s="9">
        <v>3104.4480974980802</v>
      </c>
      <c r="F85938">
        <v>-733.42333333333295</v>
      </c>
      <c r="G85938">
        <v>66.674848484848397</v>
      </c>
      <c r="H85938">
        <v>0</v>
      </c>
      <c r="I85938">
        <v>1371.02476416477</v>
      </c>
      <c r="J85938">
        <v>-0.82751990000000097</v>
      </c>
      <c r="K85938">
        <v>30</v>
      </c>
      <c r="L85938" s="9">
        <f t="shared" si="1342"/>
        <v>0</v>
      </c>
      <c r="O85938" s="8">
        <v>45553</v>
      </c>
      <c r="P85938" s="7">
        <v>0.3888888888888889</v>
      </c>
    </row>
    <row r="85939" spans="1:16" x14ac:dyDescent="0.25">
      <c r="A85939" s="10">
        <v>45553.39166666667</v>
      </c>
      <c r="B85939" t="s">
        <v>12</v>
      </c>
      <c r="C85939">
        <v>68.58</v>
      </c>
      <c r="D85939">
        <v>-12</v>
      </c>
      <c r="E85939" s="9">
        <v>3173.0280974980801</v>
      </c>
      <c r="F85939">
        <v>-802.00333333333299</v>
      </c>
      <c r="G85939">
        <v>66.833611111111097</v>
      </c>
      <c r="H85939">
        <v>0</v>
      </c>
      <c r="I85939">
        <v>1371.02476416477</v>
      </c>
      <c r="J85939">
        <v>-3.5834419999999998</v>
      </c>
      <c r="K85939">
        <v>30</v>
      </c>
      <c r="L85939" s="9">
        <f t="shared" si="1342"/>
        <v>0</v>
      </c>
      <c r="O85939" s="8">
        <v>45553</v>
      </c>
      <c r="P85939" s="7">
        <v>0.39166666666666666</v>
      </c>
    </row>
    <row r="85940" spans="1:16" x14ac:dyDescent="0.25">
      <c r="A85940" s="10">
        <v>45553.392361111109</v>
      </c>
      <c r="B85940" t="s">
        <v>12</v>
      </c>
      <c r="C85940">
        <v>68.217500000000001</v>
      </c>
      <c r="D85940">
        <v>-13</v>
      </c>
      <c r="E85940" s="9">
        <v>3241.2455974980899</v>
      </c>
      <c r="F85940">
        <v>-870.22083333333296</v>
      </c>
      <c r="G85940">
        <v>66.940064102564094</v>
      </c>
      <c r="H85940">
        <v>0</v>
      </c>
      <c r="I85940">
        <v>1371.02476416477</v>
      </c>
      <c r="J85940">
        <v>-3.8939344999999999</v>
      </c>
      <c r="K85940">
        <v>30</v>
      </c>
      <c r="L85940" s="9">
        <f t="shared" si="1342"/>
        <v>0</v>
      </c>
      <c r="O85940" s="8">
        <v>45553</v>
      </c>
      <c r="P85940" s="7">
        <v>0.3923611111111111</v>
      </c>
    </row>
    <row r="85941" spans="1:16" x14ac:dyDescent="0.25">
      <c r="A85941" s="10">
        <v>45553.393750000003</v>
      </c>
      <c r="B85941" t="s">
        <v>12</v>
      </c>
      <c r="C85941">
        <v>68.12</v>
      </c>
      <c r="D85941">
        <v>-14</v>
      </c>
      <c r="E85941" s="9">
        <v>3309.3655974980802</v>
      </c>
      <c r="F85941">
        <v>-938.34083333333297</v>
      </c>
      <c r="G85941">
        <v>67.024345238095194</v>
      </c>
      <c r="H85941">
        <v>0</v>
      </c>
      <c r="I85941">
        <v>1371.02476416477</v>
      </c>
      <c r="J85941">
        <v>-3.4607679</v>
      </c>
      <c r="K85941">
        <v>30</v>
      </c>
      <c r="L85941" s="9">
        <f t="shared" si="1342"/>
        <v>0</v>
      </c>
      <c r="O85941" s="8">
        <v>45553</v>
      </c>
      <c r="P85941" s="7">
        <v>0.39374999999999999</v>
      </c>
    </row>
    <row r="85942" spans="1:16" x14ac:dyDescent="0.25">
      <c r="A85942" s="10">
        <v>45553.394444444442</v>
      </c>
      <c r="B85942" t="s">
        <v>12</v>
      </c>
      <c r="C85942">
        <v>67.894999999999996</v>
      </c>
      <c r="D85942">
        <v>-15</v>
      </c>
      <c r="E85942" s="9">
        <v>3377.2605974980802</v>
      </c>
      <c r="F85942">
        <v>-1006.23583333333</v>
      </c>
      <c r="G85942">
        <v>67.082388888888801</v>
      </c>
      <c r="H85942">
        <v>0</v>
      </c>
      <c r="I85942">
        <v>1371.02476416477</v>
      </c>
      <c r="J85942">
        <v>-5.6288533999999997</v>
      </c>
      <c r="K85942">
        <v>30</v>
      </c>
      <c r="L85942" s="9">
        <f t="shared" si="1342"/>
        <v>0</v>
      </c>
      <c r="O85942" s="8">
        <v>45553</v>
      </c>
      <c r="P85942" s="7">
        <v>0.39444444444444443</v>
      </c>
    </row>
    <row r="85943" spans="1:16" x14ac:dyDescent="0.25">
      <c r="A85943" s="10">
        <v>45553.395833333336</v>
      </c>
      <c r="B85943" t="s">
        <v>12</v>
      </c>
      <c r="C85943">
        <v>67</v>
      </c>
      <c r="D85943">
        <v>-16</v>
      </c>
      <c r="E85943" s="9">
        <v>3444.2605974980802</v>
      </c>
      <c r="F85943">
        <v>-1073.23583333333</v>
      </c>
      <c r="G85943">
        <v>67.077239583333295</v>
      </c>
      <c r="H85943">
        <v>0</v>
      </c>
      <c r="I85943">
        <v>1371.02476416477</v>
      </c>
      <c r="J85943">
        <v>-10.210017499999999</v>
      </c>
      <c r="K85943">
        <v>30</v>
      </c>
      <c r="L85943" s="9">
        <f t="shared" si="1342"/>
        <v>0</v>
      </c>
      <c r="O85943" s="8">
        <v>45553</v>
      </c>
      <c r="P85943" s="7">
        <v>0.39583333333333331</v>
      </c>
    </row>
    <row r="85944" spans="1:16" x14ac:dyDescent="0.25">
      <c r="A85944" s="10">
        <v>45553.396527777775</v>
      </c>
      <c r="B85944" t="s">
        <v>12</v>
      </c>
      <c r="C85944">
        <v>67.77</v>
      </c>
      <c r="D85944">
        <v>-17</v>
      </c>
      <c r="E85944" s="9">
        <v>3512.0305974980802</v>
      </c>
      <c r="F85944">
        <v>-1141.00583333333</v>
      </c>
      <c r="G85944">
        <v>67.117990196078395</v>
      </c>
      <c r="H85944">
        <v>0</v>
      </c>
      <c r="I85944">
        <v>1371.02476416477</v>
      </c>
      <c r="J85944">
        <v>-10.171884199999999</v>
      </c>
      <c r="K85944">
        <v>30</v>
      </c>
      <c r="L85944" s="9">
        <f t="shared" si="1342"/>
        <v>0</v>
      </c>
      <c r="O85944" s="8">
        <v>45553</v>
      </c>
      <c r="P85944" s="7">
        <v>0.39652777777777776</v>
      </c>
    </row>
    <row r="85945" spans="1:16" x14ac:dyDescent="0.25">
      <c r="A85945" s="10">
        <v>45553.402777777781</v>
      </c>
      <c r="B85945" t="s">
        <v>12</v>
      </c>
      <c r="C85945">
        <v>65.94</v>
      </c>
      <c r="D85945">
        <v>-18</v>
      </c>
      <c r="E85945" s="9">
        <v>3577.9705974980898</v>
      </c>
      <c r="F85945">
        <v>-1206.94583333333</v>
      </c>
      <c r="G85945">
        <v>67.0525462962962</v>
      </c>
      <c r="H85945">
        <v>0</v>
      </c>
      <c r="I85945">
        <v>1371.02476416477</v>
      </c>
      <c r="J85945">
        <v>-5.0311600399999996</v>
      </c>
      <c r="K85945">
        <v>30</v>
      </c>
      <c r="L85945" s="9">
        <f t="shared" si="1342"/>
        <v>0</v>
      </c>
      <c r="O85945" s="8">
        <v>45553</v>
      </c>
      <c r="P85945" s="7">
        <v>0.40277777777777779</v>
      </c>
    </row>
    <row r="85946" spans="1:16" x14ac:dyDescent="0.25">
      <c r="A85946" s="10">
        <v>45553.404861111114</v>
      </c>
      <c r="B85946" t="s">
        <v>12</v>
      </c>
      <c r="C85946">
        <v>63.73</v>
      </c>
      <c r="D85946">
        <v>-19</v>
      </c>
      <c r="E85946" s="9">
        <v>3641.7005974980898</v>
      </c>
      <c r="F85946">
        <v>-1270.67583333333</v>
      </c>
      <c r="G85946">
        <v>66.877675438596398</v>
      </c>
      <c r="H85946">
        <v>0</v>
      </c>
      <c r="I85946">
        <v>1371.02476416477</v>
      </c>
      <c r="J85946">
        <v>-0.80967644000000105</v>
      </c>
      <c r="K85946">
        <v>30</v>
      </c>
      <c r="L85946" s="9">
        <f t="shared" si="1342"/>
        <v>0</v>
      </c>
      <c r="O85946" s="8">
        <v>45553</v>
      </c>
      <c r="P85946" s="7">
        <v>0.40486111111111112</v>
      </c>
    </row>
    <row r="85947" spans="1:16" x14ac:dyDescent="0.25">
      <c r="A85947" s="10">
        <v>45553.405555555553</v>
      </c>
      <c r="B85947" t="s">
        <v>12</v>
      </c>
      <c r="C85947">
        <v>65.989999999999995</v>
      </c>
      <c r="D85947">
        <v>-20</v>
      </c>
      <c r="E85947" s="9">
        <v>3707.69059749808</v>
      </c>
      <c r="F85947">
        <v>-1336.6658333333301</v>
      </c>
      <c r="G85947">
        <v>66.833291666666597</v>
      </c>
      <c r="H85947">
        <v>0</v>
      </c>
      <c r="I85947">
        <v>1371.02476416477</v>
      </c>
      <c r="J85947">
        <v>-1.5651436400000001</v>
      </c>
      <c r="K85947">
        <v>30</v>
      </c>
      <c r="L85947" s="9">
        <f t="shared" si="1342"/>
        <v>0</v>
      </c>
      <c r="O85947" s="8">
        <v>45553</v>
      </c>
      <c r="P85947" s="7">
        <v>0.40555555555555556</v>
      </c>
    </row>
    <row r="85948" spans="1:16" x14ac:dyDescent="0.25">
      <c r="A85948" s="10">
        <v>45553.406944444447</v>
      </c>
      <c r="B85948" t="s">
        <v>13</v>
      </c>
      <c r="C85948">
        <v>66.251999999999995</v>
      </c>
      <c r="D85948">
        <v>0</v>
      </c>
      <c r="E85948" s="9">
        <v>2382.6505974980801</v>
      </c>
      <c r="F85948">
        <v>0</v>
      </c>
      <c r="G85948">
        <v>0</v>
      </c>
      <c r="H85948">
        <v>11.625833333333199</v>
      </c>
      <c r="I85948">
        <v>1382.6505974981001</v>
      </c>
      <c r="J85948">
        <v>2.2048411599999902</v>
      </c>
      <c r="K85948">
        <v>30</v>
      </c>
      <c r="L85948" s="9">
        <f t="shared" si="1342"/>
        <v>0</v>
      </c>
      <c r="O85948" s="8">
        <v>45553</v>
      </c>
      <c r="P85948" s="7">
        <v>0.40694444444444444</v>
      </c>
    </row>
    <row r="85949" spans="1:16" x14ac:dyDescent="0.25">
      <c r="A85949" s="10">
        <v>45553.411111111112</v>
      </c>
      <c r="B85949" t="s">
        <v>14</v>
      </c>
      <c r="C85949">
        <v>65.707777777777693</v>
      </c>
      <c r="D85949">
        <v>1</v>
      </c>
      <c r="E85949" s="9">
        <v>2316.9428197203101</v>
      </c>
      <c r="F85949">
        <v>65.707777777777693</v>
      </c>
      <c r="G85949">
        <v>65.707777777777693</v>
      </c>
      <c r="H85949">
        <v>0</v>
      </c>
      <c r="I85949">
        <v>1382.6505974981001</v>
      </c>
      <c r="J85949">
        <v>2.6622575599999898</v>
      </c>
      <c r="K85949">
        <v>30</v>
      </c>
      <c r="L85949" s="9">
        <f t="shared" si="1342"/>
        <v>0</v>
      </c>
      <c r="O85949" s="8">
        <v>45553</v>
      </c>
      <c r="P85949" s="7">
        <v>0.41111111111111109</v>
      </c>
    </row>
    <row r="85950" spans="1:16" x14ac:dyDescent="0.25">
      <c r="A85950" s="10">
        <v>45553.412499999999</v>
      </c>
      <c r="B85950" t="s">
        <v>14</v>
      </c>
      <c r="C85950">
        <v>65</v>
      </c>
      <c r="D85950">
        <v>2</v>
      </c>
      <c r="E85950" s="9">
        <v>2251.9428197203101</v>
      </c>
      <c r="F85950">
        <v>130.70777777777701</v>
      </c>
      <c r="G85950">
        <v>65.353888888888804</v>
      </c>
      <c r="H85950">
        <v>0</v>
      </c>
      <c r="I85950">
        <v>1382.6505974981001</v>
      </c>
      <c r="J85950">
        <v>5.5391854599999899</v>
      </c>
      <c r="K85950">
        <v>30</v>
      </c>
      <c r="L85950" s="9">
        <f t="shared" si="1342"/>
        <v>0</v>
      </c>
      <c r="O85950" s="8">
        <v>45553</v>
      </c>
      <c r="P85950" s="7">
        <v>0.41249999999999998</v>
      </c>
    </row>
    <row r="85951" spans="1:16" x14ac:dyDescent="0.25">
      <c r="A85951" s="10">
        <v>45553.413194444445</v>
      </c>
      <c r="B85951" t="s">
        <v>14</v>
      </c>
      <c r="C85951">
        <v>65</v>
      </c>
      <c r="D85951">
        <v>3</v>
      </c>
      <c r="E85951" s="9">
        <v>2186.9428197203101</v>
      </c>
      <c r="F85951">
        <v>195.70777777777701</v>
      </c>
      <c r="G85951">
        <v>65.235925925925898</v>
      </c>
      <c r="H85951">
        <v>0</v>
      </c>
      <c r="I85951">
        <v>1382.6505974981001</v>
      </c>
      <c r="J85951">
        <v>5.0663568599999902</v>
      </c>
      <c r="K85951">
        <v>30</v>
      </c>
      <c r="L85951" s="9">
        <f t="shared" si="1342"/>
        <v>0</v>
      </c>
      <c r="O85951" s="8">
        <v>45553</v>
      </c>
      <c r="P85951" s="7">
        <v>0.41319444444444442</v>
      </c>
    </row>
    <row r="85952" spans="1:16" x14ac:dyDescent="0.25">
      <c r="A85952" s="10">
        <v>45553.416666666664</v>
      </c>
      <c r="B85952" t="s">
        <v>14</v>
      </c>
      <c r="C85952">
        <v>65</v>
      </c>
      <c r="D85952">
        <v>4</v>
      </c>
      <c r="E85952" s="9">
        <v>2121.9428197203101</v>
      </c>
      <c r="F85952">
        <v>260.70777777777698</v>
      </c>
      <c r="G85952">
        <v>65.176944444444402</v>
      </c>
      <c r="H85952">
        <v>0</v>
      </c>
      <c r="I85952">
        <v>1382.6505974981001</v>
      </c>
      <c r="J85952">
        <v>11.6374907099999</v>
      </c>
      <c r="K85952">
        <v>30</v>
      </c>
      <c r="L85952" s="9">
        <f t="shared" si="1342"/>
        <v>0</v>
      </c>
      <c r="O85952" s="8">
        <v>45553</v>
      </c>
      <c r="P85952" s="7">
        <v>0.41666666666666669</v>
      </c>
    </row>
    <row r="85953" spans="1:16" x14ac:dyDescent="0.25">
      <c r="A85953" s="10">
        <v>45553.417361111111</v>
      </c>
      <c r="B85953" t="s">
        <v>14</v>
      </c>
      <c r="C85953">
        <v>65</v>
      </c>
      <c r="D85953">
        <v>5</v>
      </c>
      <c r="E85953" s="9">
        <v>2056.9428197203101</v>
      </c>
      <c r="F85953">
        <v>325.70777777777698</v>
      </c>
      <c r="G85953">
        <v>65.141555555555499</v>
      </c>
      <c r="H85953">
        <v>0</v>
      </c>
      <c r="I85953">
        <v>1382.6505974981001</v>
      </c>
      <c r="J85953">
        <v>18.336507409999999</v>
      </c>
      <c r="K85953">
        <v>30</v>
      </c>
      <c r="L85953" s="9">
        <f t="shared" si="1342"/>
        <v>0</v>
      </c>
      <c r="O85953" s="8">
        <v>45553</v>
      </c>
      <c r="P85953" s="7">
        <v>0.41736111111111113</v>
      </c>
    </row>
    <row r="85954" spans="1:16" x14ac:dyDescent="0.25">
      <c r="A85954" s="10">
        <v>45553.42083333333</v>
      </c>
      <c r="B85954" t="s">
        <v>14</v>
      </c>
      <c r="C85954">
        <v>65</v>
      </c>
      <c r="D85954">
        <v>6</v>
      </c>
      <c r="E85954" s="9">
        <v>1991.9428197203099</v>
      </c>
      <c r="F85954">
        <v>390.70777777777698</v>
      </c>
      <c r="G85954">
        <v>65.117962962962906</v>
      </c>
      <c r="H85954">
        <v>0</v>
      </c>
      <c r="I85954">
        <v>1382.6505974981001</v>
      </c>
      <c r="J85954">
        <v>16.230336252999901</v>
      </c>
      <c r="K85954">
        <v>30</v>
      </c>
      <c r="L85954" s="9">
        <f t="shared" si="1342"/>
        <v>0</v>
      </c>
      <c r="O85954" s="8">
        <v>45553</v>
      </c>
      <c r="P85954" s="7">
        <v>0.42083333333333334</v>
      </c>
    </row>
    <row r="85955" spans="1:16" x14ac:dyDescent="0.25">
      <c r="A85955" s="10">
        <v>45553.423611111109</v>
      </c>
      <c r="B85955" t="s">
        <v>14</v>
      </c>
      <c r="C85955">
        <v>65</v>
      </c>
      <c r="D85955">
        <v>7</v>
      </c>
      <c r="E85955" s="9">
        <v>1926.9428197203099</v>
      </c>
      <c r="F85955">
        <v>455.70777777777698</v>
      </c>
      <c r="G85955">
        <v>65.101111111111095</v>
      </c>
      <c r="H85955">
        <v>0</v>
      </c>
      <c r="I85955">
        <v>1382.6505974981001</v>
      </c>
      <c r="J85955">
        <v>10.2966347929999</v>
      </c>
      <c r="K85955">
        <v>30</v>
      </c>
      <c r="L85955" s="9">
        <f t="shared" ref="L85955:L86018" si="1343">IF(DAY(O85955 &lt;&gt; O85956), 1, 0)</f>
        <v>0</v>
      </c>
      <c r="O85955" s="8">
        <v>45553</v>
      </c>
      <c r="P85955" s="7">
        <v>0.4236111111111111</v>
      </c>
    </row>
    <row r="85956" spans="1:16" x14ac:dyDescent="0.25">
      <c r="A85956" s="10">
        <v>45553.425000000003</v>
      </c>
      <c r="B85956" t="s">
        <v>14</v>
      </c>
      <c r="C85956">
        <v>65</v>
      </c>
      <c r="D85956">
        <v>8</v>
      </c>
      <c r="E85956" s="9">
        <v>1861.9428197203099</v>
      </c>
      <c r="F85956">
        <v>520.70777777777698</v>
      </c>
      <c r="G85956">
        <v>65.088472222222194</v>
      </c>
      <c r="H85956">
        <v>0</v>
      </c>
      <c r="I85956">
        <v>1382.6505974981001</v>
      </c>
      <c r="J85956">
        <v>8.3071737930000005</v>
      </c>
      <c r="K85956">
        <v>30</v>
      </c>
      <c r="L85956" s="9">
        <f t="shared" si="1343"/>
        <v>0</v>
      </c>
      <c r="O85956" s="8">
        <v>45553</v>
      </c>
      <c r="P85956" s="7">
        <v>0.42499999999999999</v>
      </c>
    </row>
    <row r="85957" spans="1:16" x14ac:dyDescent="0.25">
      <c r="A85957" s="10">
        <v>45553.427777777775</v>
      </c>
      <c r="B85957" t="s">
        <v>14</v>
      </c>
      <c r="C85957">
        <v>65</v>
      </c>
      <c r="D85957">
        <v>9</v>
      </c>
      <c r="E85957" s="9">
        <v>1796.9428197203099</v>
      </c>
      <c r="F85957">
        <v>585.70777777777698</v>
      </c>
      <c r="G85957">
        <v>65.078641975308599</v>
      </c>
      <c r="H85957">
        <v>0</v>
      </c>
      <c r="I85957">
        <v>1382.6505974981001</v>
      </c>
      <c r="J85957">
        <v>10.1755737929999</v>
      </c>
      <c r="K85957">
        <v>30</v>
      </c>
      <c r="L85957" s="9">
        <f t="shared" si="1343"/>
        <v>0</v>
      </c>
      <c r="O85957" s="8">
        <v>45553</v>
      </c>
      <c r="P85957" s="7">
        <v>0.42777777777777776</v>
      </c>
    </row>
    <row r="85958" spans="1:16" x14ac:dyDescent="0.25">
      <c r="A85958" s="10">
        <v>45553.429166666669</v>
      </c>
      <c r="B85958" t="s">
        <v>14</v>
      </c>
      <c r="C85958">
        <v>65</v>
      </c>
      <c r="D85958">
        <v>10</v>
      </c>
      <c r="E85958" s="9">
        <v>1731.9428197203099</v>
      </c>
      <c r="F85958">
        <v>650.70777777777698</v>
      </c>
      <c r="G85958">
        <v>65.070777777777707</v>
      </c>
      <c r="H85958">
        <v>0</v>
      </c>
      <c r="I85958">
        <v>1382.6505974981001</v>
      </c>
      <c r="J85958">
        <v>7.3068531929999896</v>
      </c>
      <c r="K85958">
        <v>30</v>
      </c>
      <c r="L85958" s="9">
        <f t="shared" si="1343"/>
        <v>0</v>
      </c>
      <c r="O85958" s="8">
        <v>45553</v>
      </c>
      <c r="P85958" s="7">
        <v>0.42916666666666664</v>
      </c>
    </row>
    <row r="85959" spans="1:16" x14ac:dyDescent="0.25">
      <c r="A85959" s="10">
        <v>45553.434027777781</v>
      </c>
      <c r="B85959" t="s">
        <v>14</v>
      </c>
      <c r="C85959">
        <v>66.736000000000004</v>
      </c>
      <c r="D85959">
        <v>11</v>
      </c>
      <c r="E85959" s="9">
        <v>1665.20681972031</v>
      </c>
      <c r="F85959">
        <v>717.44377777777697</v>
      </c>
      <c r="G85959">
        <v>65.2221616161616</v>
      </c>
      <c r="H85959">
        <v>0</v>
      </c>
      <c r="I85959">
        <v>1382.6505974981001</v>
      </c>
      <c r="J85959">
        <v>9.0499633929999899</v>
      </c>
      <c r="K85959">
        <v>30</v>
      </c>
      <c r="L85959" s="9">
        <f t="shared" si="1343"/>
        <v>0</v>
      </c>
      <c r="O85959" s="8">
        <v>45553</v>
      </c>
      <c r="P85959" s="7">
        <v>0.43402777777777779</v>
      </c>
    </row>
    <row r="85960" spans="1:16" x14ac:dyDescent="0.25">
      <c r="A85960" s="10">
        <v>45553.43472222222</v>
      </c>
      <c r="B85960" t="s">
        <v>14</v>
      </c>
      <c r="C85960">
        <v>67.5</v>
      </c>
      <c r="D85960">
        <v>12</v>
      </c>
      <c r="E85960" s="9">
        <v>1597.70681972031</v>
      </c>
      <c r="F85960">
        <v>784.94377777777697</v>
      </c>
      <c r="G85960">
        <v>65.411981481481405</v>
      </c>
      <c r="H85960">
        <v>0</v>
      </c>
      <c r="I85960">
        <v>1382.6505974981001</v>
      </c>
      <c r="J85960">
        <v>9.002011993</v>
      </c>
      <c r="K85960">
        <v>30</v>
      </c>
      <c r="L85960" s="9">
        <f t="shared" si="1343"/>
        <v>0</v>
      </c>
      <c r="O85960" s="8">
        <v>45553</v>
      </c>
      <c r="P85960" s="7">
        <v>0.43472222222222223</v>
      </c>
    </row>
    <row r="85961" spans="1:16" x14ac:dyDescent="0.25">
      <c r="A85961" s="10">
        <v>45553.435416666667</v>
      </c>
      <c r="B85961" t="s">
        <v>14</v>
      </c>
      <c r="C85961">
        <v>67.5</v>
      </c>
      <c r="D85961">
        <v>13</v>
      </c>
      <c r="E85961" s="9">
        <v>1530.20681972031</v>
      </c>
      <c r="F85961">
        <v>852.44377777777697</v>
      </c>
      <c r="G85961">
        <v>65.572598290598293</v>
      </c>
      <c r="H85961">
        <v>0</v>
      </c>
      <c r="I85961">
        <v>1382.6505974981001</v>
      </c>
      <c r="J85961">
        <v>9.7808845929999997</v>
      </c>
      <c r="K85961">
        <v>30</v>
      </c>
      <c r="L85961" s="9">
        <f t="shared" si="1343"/>
        <v>0</v>
      </c>
      <c r="O85961" s="8">
        <v>45553</v>
      </c>
      <c r="P85961" s="7">
        <v>0.43541666666666667</v>
      </c>
    </row>
    <row r="85962" spans="1:16" x14ac:dyDescent="0.25">
      <c r="A85962" s="10">
        <v>45553.436111111114</v>
      </c>
      <c r="B85962" t="s">
        <v>13</v>
      </c>
      <c r="C85962">
        <v>67.52</v>
      </c>
      <c r="D85962">
        <v>0</v>
      </c>
      <c r="E85962" s="9">
        <v>2407.96681972031</v>
      </c>
      <c r="F85962">
        <v>0</v>
      </c>
      <c r="G85962">
        <v>0</v>
      </c>
      <c r="H85962">
        <v>25.316222222222201</v>
      </c>
      <c r="I85962">
        <v>1407.96681972032</v>
      </c>
      <c r="J85962">
        <v>-0.765060187</v>
      </c>
      <c r="K85962">
        <v>30</v>
      </c>
      <c r="L85962" s="9">
        <f t="shared" si="1343"/>
        <v>0</v>
      </c>
      <c r="O85962" s="8">
        <v>45553</v>
      </c>
      <c r="P85962" s="7">
        <v>0.43611111111111112</v>
      </c>
    </row>
    <row r="85963" spans="1:16" x14ac:dyDescent="0.25">
      <c r="A85963" s="10">
        <v>45553.4375</v>
      </c>
      <c r="B85963" t="s">
        <v>12</v>
      </c>
      <c r="C85963">
        <v>65.06</v>
      </c>
      <c r="D85963">
        <v>-1</v>
      </c>
      <c r="E85963" s="9">
        <v>2473.02681972031</v>
      </c>
      <c r="F85963">
        <v>-65.06</v>
      </c>
      <c r="G85963">
        <v>65.06</v>
      </c>
      <c r="H85963">
        <v>0</v>
      </c>
      <c r="I85963">
        <v>1407.96681972032</v>
      </c>
      <c r="J85963">
        <v>-2.5472706869999899</v>
      </c>
      <c r="K85963">
        <v>30</v>
      </c>
      <c r="L85963" s="9">
        <f t="shared" si="1343"/>
        <v>0</v>
      </c>
      <c r="O85963" s="8">
        <v>45553</v>
      </c>
      <c r="P85963" s="7">
        <v>0.4375</v>
      </c>
    </row>
    <row r="85964" spans="1:16" x14ac:dyDescent="0.25">
      <c r="A85964" s="10">
        <v>45553.44027777778</v>
      </c>
      <c r="B85964" t="s">
        <v>13</v>
      </c>
      <c r="C85964">
        <v>66.5</v>
      </c>
      <c r="D85964">
        <v>0</v>
      </c>
      <c r="E85964" s="9">
        <v>2406.52681972031</v>
      </c>
      <c r="F85964">
        <v>0</v>
      </c>
      <c r="G85964">
        <v>0</v>
      </c>
      <c r="H85964">
        <v>-1.43999999999999</v>
      </c>
      <c r="I85964">
        <v>1406.52681972032</v>
      </c>
      <c r="J85964">
        <v>1.7570871699999999</v>
      </c>
      <c r="K85964">
        <v>30</v>
      </c>
      <c r="L85964" s="9">
        <f t="shared" si="1343"/>
        <v>0</v>
      </c>
      <c r="O85964" s="8">
        <v>45553</v>
      </c>
      <c r="P85964" s="7">
        <v>0.44027777777777777</v>
      </c>
    </row>
    <row r="85965" spans="1:16" x14ac:dyDescent="0.25">
      <c r="A85965" s="10">
        <v>45553.440972222219</v>
      </c>
      <c r="B85965" t="s">
        <v>14</v>
      </c>
      <c r="C85965">
        <v>65.103333333333296</v>
      </c>
      <c r="D85965">
        <v>1</v>
      </c>
      <c r="E85965" s="9">
        <v>2341.4234863869701</v>
      </c>
      <c r="F85965">
        <v>65.103333333333296</v>
      </c>
      <c r="G85965">
        <v>65.103333333333296</v>
      </c>
      <c r="H85965">
        <v>0</v>
      </c>
      <c r="I85965">
        <v>1406.52681972032</v>
      </c>
      <c r="J85965">
        <v>4.5496480699999999</v>
      </c>
      <c r="K85965">
        <v>30</v>
      </c>
      <c r="L85965" s="9">
        <f t="shared" si="1343"/>
        <v>0</v>
      </c>
      <c r="O85965" s="8">
        <v>45553</v>
      </c>
      <c r="P85965" s="7">
        <v>0.44097222222222221</v>
      </c>
    </row>
    <row r="85966" spans="1:16" x14ac:dyDescent="0.25">
      <c r="A85966" s="10">
        <v>45553.443749999999</v>
      </c>
      <c r="B85966" t="s">
        <v>14</v>
      </c>
      <c r="C85966">
        <v>66.102000000000004</v>
      </c>
      <c r="D85966">
        <v>2</v>
      </c>
      <c r="E85966" s="9">
        <v>2275.3214863869698</v>
      </c>
      <c r="F85966">
        <v>131.20533333333299</v>
      </c>
      <c r="G85966">
        <v>65.602666666666593</v>
      </c>
      <c r="H85966">
        <v>0</v>
      </c>
      <c r="I85966">
        <v>1406.52681972032</v>
      </c>
      <c r="J85966">
        <v>4.5758190699999997</v>
      </c>
      <c r="K85966">
        <v>30</v>
      </c>
      <c r="L85966" s="9">
        <f t="shared" si="1343"/>
        <v>0</v>
      </c>
      <c r="O85966" s="8">
        <v>45553</v>
      </c>
      <c r="P85966" s="7">
        <v>0.44374999999999998</v>
      </c>
    </row>
    <row r="85967" spans="1:16" x14ac:dyDescent="0.25">
      <c r="A85967" s="10">
        <v>45553.444444444445</v>
      </c>
      <c r="B85967" t="s">
        <v>14</v>
      </c>
      <c r="C85967">
        <v>66.83</v>
      </c>
      <c r="D85967">
        <v>3</v>
      </c>
      <c r="E85967" s="9">
        <v>2208.4914863869699</v>
      </c>
      <c r="F85967">
        <v>198.035333333333</v>
      </c>
      <c r="G85967">
        <v>66.011777777777695</v>
      </c>
      <c r="H85967">
        <v>0</v>
      </c>
      <c r="I85967">
        <v>1406.52681972032</v>
      </c>
      <c r="J85967">
        <v>2.7904291699999901</v>
      </c>
      <c r="K85967">
        <v>30</v>
      </c>
      <c r="L85967" s="9">
        <f t="shared" si="1343"/>
        <v>0</v>
      </c>
      <c r="O85967" s="8">
        <v>45553</v>
      </c>
      <c r="P85967" s="7">
        <v>0.44444444444444442</v>
      </c>
    </row>
    <row r="85968" spans="1:16" x14ac:dyDescent="0.25">
      <c r="A85968" s="10">
        <v>45553.445833333331</v>
      </c>
      <c r="B85968" t="s">
        <v>14</v>
      </c>
      <c r="C85968">
        <v>65.71875</v>
      </c>
      <c r="D85968">
        <v>4</v>
      </c>
      <c r="E85968" s="9">
        <v>2142.7727363869699</v>
      </c>
      <c r="F85968">
        <v>263.75408333333303</v>
      </c>
      <c r="G85968">
        <v>65.9385208333333</v>
      </c>
      <c r="H85968">
        <v>0</v>
      </c>
      <c r="I85968">
        <v>1406.52681972032</v>
      </c>
      <c r="J85968">
        <v>2.8559619699999899</v>
      </c>
      <c r="K85968">
        <v>30</v>
      </c>
      <c r="L85968" s="9">
        <f t="shared" si="1343"/>
        <v>0</v>
      </c>
      <c r="O85968" s="8">
        <v>45553</v>
      </c>
      <c r="P85968" s="7">
        <v>0.44583333333333336</v>
      </c>
    </row>
    <row r="85969" spans="1:16" x14ac:dyDescent="0.25">
      <c r="A85969" s="10">
        <v>45553.448611111111</v>
      </c>
      <c r="B85969" t="s">
        <v>14</v>
      </c>
      <c r="C85969">
        <v>65</v>
      </c>
      <c r="D85969">
        <v>5</v>
      </c>
      <c r="E85969" s="9">
        <v>2077.7727363869699</v>
      </c>
      <c r="F85969">
        <v>328.75408333333303</v>
      </c>
      <c r="G85969">
        <v>65.750816666666594</v>
      </c>
      <c r="H85969">
        <v>0</v>
      </c>
      <c r="I85969">
        <v>1406.52681972032</v>
      </c>
      <c r="J85969">
        <v>5.7545648699999896</v>
      </c>
      <c r="K85969">
        <v>30</v>
      </c>
      <c r="L85969" s="9">
        <f t="shared" si="1343"/>
        <v>0</v>
      </c>
      <c r="O85969" s="8">
        <v>45553</v>
      </c>
      <c r="P85969" s="7">
        <v>0.44861111111111113</v>
      </c>
    </row>
    <row r="85970" spans="1:16" x14ac:dyDescent="0.25">
      <c r="A85970" s="10">
        <v>45553.449305555558</v>
      </c>
      <c r="B85970" t="s">
        <v>14</v>
      </c>
      <c r="C85970">
        <v>65</v>
      </c>
      <c r="D85970">
        <v>6</v>
      </c>
      <c r="E85970" s="9">
        <v>2012.7727363869701</v>
      </c>
      <c r="F85970">
        <v>393.75408333333303</v>
      </c>
      <c r="G85970">
        <v>65.625680555555505</v>
      </c>
      <c r="H85970">
        <v>0</v>
      </c>
      <c r="I85970">
        <v>1406.52681972032</v>
      </c>
      <c r="J85970">
        <v>8.9878640299999901</v>
      </c>
      <c r="K85970">
        <v>30</v>
      </c>
      <c r="L85970" s="9">
        <f t="shared" si="1343"/>
        <v>0</v>
      </c>
      <c r="O85970" s="8">
        <v>45553</v>
      </c>
      <c r="P85970" s="7">
        <v>0.44930555555555557</v>
      </c>
    </row>
    <row r="85971" spans="1:16" x14ac:dyDescent="0.25">
      <c r="A85971" s="10">
        <v>45553.45</v>
      </c>
      <c r="B85971" t="s">
        <v>14</v>
      </c>
      <c r="C85971">
        <v>65</v>
      </c>
      <c r="D85971">
        <v>7</v>
      </c>
      <c r="E85971" s="9">
        <v>1947.7727363869701</v>
      </c>
      <c r="F85971">
        <v>458.75408333333303</v>
      </c>
      <c r="G85971">
        <v>65.536297619047602</v>
      </c>
      <c r="H85971">
        <v>0</v>
      </c>
      <c r="I85971">
        <v>1406.52681972032</v>
      </c>
      <c r="J85971">
        <v>8.5198764300000001</v>
      </c>
      <c r="K85971">
        <v>30</v>
      </c>
      <c r="L85971" s="9">
        <f t="shared" si="1343"/>
        <v>0</v>
      </c>
      <c r="O85971" s="8">
        <v>45553</v>
      </c>
      <c r="P85971" s="7">
        <v>0.45</v>
      </c>
    </row>
    <row r="85972" spans="1:16" x14ac:dyDescent="0.25">
      <c r="A85972" s="10">
        <v>45553.451388888891</v>
      </c>
      <c r="B85972" t="s">
        <v>14</v>
      </c>
      <c r="C85972">
        <v>64.694999999999993</v>
      </c>
      <c r="D85972">
        <v>8</v>
      </c>
      <c r="E85972" s="9">
        <v>1883.0777363869699</v>
      </c>
      <c r="F85972">
        <v>523.44908333333296</v>
      </c>
      <c r="G85972">
        <v>65.431135416666606</v>
      </c>
      <c r="H85972">
        <v>0</v>
      </c>
      <c r="I85972">
        <v>1406.52681972032</v>
      </c>
      <c r="J85972">
        <v>18.496379359999999</v>
      </c>
      <c r="K85972">
        <v>30</v>
      </c>
      <c r="L85972" s="9">
        <f t="shared" si="1343"/>
        <v>0</v>
      </c>
      <c r="O85972" s="8">
        <v>45553</v>
      </c>
      <c r="P85972" s="7">
        <v>0.4513888888888889</v>
      </c>
    </row>
    <row r="85973" spans="1:16" x14ac:dyDescent="0.25">
      <c r="A85973" s="10">
        <v>45553.45208333333</v>
      </c>
      <c r="B85973" t="s">
        <v>14</v>
      </c>
      <c r="C85973">
        <v>62.25</v>
      </c>
      <c r="D85973">
        <v>9</v>
      </c>
      <c r="E85973" s="9">
        <v>1820.8277363869699</v>
      </c>
      <c r="F85973">
        <v>585.69908333333296</v>
      </c>
      <c r="G85973">
        <v>65.077675925925902</v>
      </c>
      <c r="H85973">
        <v>0</v>
      </c>
      <c r="I85973">
        <v>1406.52681972032</v>
      </c>
      <c r="J85973">
        <v>17.513151859999901</v>
      </c>
      <c r="K85973">
        <v>30</v>
      </c>
      <c r="L85973" s="9">
        <f t="shared" si="1343"/>
        <v>0</v>
      </c>
      <c r="O85973" s="8">
        <v>45553</v>
      </c>
      <c r="P85973" s="7">
        <v>0.45208333333333334</v>
      </c>
    </row>
    <row r="85974" spans="1:16" x14ac:dyDescent="0.25">
      <c r="A85974" s="10">
        <v>45553.452777777777</v>
      </c>
      <c r="B85974" t="s">
        <v>14</v>
      </c>
      <c r="C85974">
        <v>64.984285714285704</v>
      </c>
      <c r="D85974">
        <v>10</v>
      </c>
      <c r="E85974" s="9">
        <v>1755.8434506726901</v>
      </c>
      <c r="F85974">
        <v>650.68336904761895</v>
      </c>
      <c r="G85974">
        <v>65.068336904761907</v>
      </c>
      <c r="H85974">
        <v>0</v>
      </c>
      <c r="I85974">
        <v>1406.52681972032</v>
      </c>
      <c r="J85974">
        <v>14.023081459999901</v>
      </c>
      <c r="K85974">
        <v>30</v>
      </c>
      <c r="L85974" s="9">
        <f t="shared" si="1343"/>
        <v>0</v>
      </c>
      <c r="O85974" s="8">
        <v>45553</v>
      </c>
      <c r="P85974" s="7">
        <v>0.45277777777777778</v>
      </c>
    </row>
    <row r="85975" spans="1:16" x14ac:dyDescent="0.25">
      <c r="A85975" s="10">
        <v>45553.45416666667</v>
      </c>
      <c r="B85975" t="s">
        <v>14</v>
      </c>
      <c r="C85975">
        <v>65.739999999999995</v>
      </c>
      <c r="D85975">
        <v>11</v>
      </c>
      <c r="E85975" s="9">
        <v>1690.1034506726901</v>
      </c>
      <c r="F85975">
        <v>716.42336904761896</v>
      </c>
      <c r="G85975">
        <v>65.129397186147102</v>
      </c>
      <c r="H85975">
        <v>0</v>
      </c>
      <c r="I85975">
        <v>1406.52681972032</v>
      </c>
      <c r="J85975">
        <v>12.443156559999901</v>
      </c>
      <c r="K85975">
        <v>30</v>
      </c>
      <c r="L85975" s="9">
        <f t="shared" si="1343"/>
        <v>0</v>
      </c>
      <c r="O85975" s="8">
        <v>45553</v>
      </c>
      <c r="P85975" s="7">
        <v>0.45416666666666666</v>
      </c>
    </row>
    <row r="85976" spans="1:16" x14ac:dyDescent="0.25">
      <c r="A85976" s="10">
        <v>45553.454861111109</v>
      </c>
      <c r="B85976" t="s">
        <v>14</v>
      </c>
      <c r="C85976">
        <v>65.86</v>
      </c>
      <c r="D85976">
        <v>12</v>
      </c>
      <c r="E85976" s="9">
        <v>1624.24345067269</v>
      </c>
      <c r="F85976">
        <v>782.28336904761898</v>
      </c>
      <c r="G85976">
        <v>65.190280753968196</v>
      </c>
      <c r="H85976">
        <v>0</v>
      </c>
      <c r="I85976">
        <v>1406.52681972032</v>
      </c>
      <c r="J85976">
        <v>14.703252559999999</v>
      </c>
      <c r="K85976">
        <v>30</v>
      </c>
      <c r="L85976" s="9">
        <f t="shared" si="1343"/>
        <v>0</v>
      </c>
      <c r="O85976" s="8">
        <v>45553</v>
      </c>
      <c r="P85976" s="7">
        <v>0.4548611111111111</v>
      </c>
    </row>
    <row r="85977" spans="1:16" x14ac:dyDescent="0.25">
      <c r="A85977" s="10">
        <v>45553.455555555556</v>
      </c>
      <c r="B85977" t="s">
        <v>14</v>
      </c>
      <c r="C85977">
        <v>67.2976470588235</v>
      </c>
      <c r="D85977">
        <v>13</v>
      </c>
      <c r="E85977" s="9">
        <v>1556.9458036138601</v>
      </c>
      <c r="F85977">
        <v>849.58101610644201</v>
      </c>
      <c r="G85977">
        <v>65.352385854341705</v>
      </c>
      <c r="H85977">
        <v>0</v>
      </c>
      <c r="I85977">
        <v>1406.52681972032</v>
      </c>
      <c r="J85977">
        <v>11.6786604599999</v>
      </c>
      <c r="K85977">
        <v>30</v>
      </c>
      <c r="L85977" s="9">
        <f t="shared" si="1343"/>
        <v>0</v>
      </c>
      <c r="O85977" s="8">
        <v>45553</v>
      </c>
      <c r="P85977" s="7">
        <v>0.45555555555555555</v>
      </c>
    </row>
    <row r="85978" spans="1:16" x14ac:dyDescent="0.25">
      <c r="A85978" s="10">
        <v>45553.457638888889</v>
      </c>
      <c r="B85978" t="s">
        <v>14</v>
      </c>
      <c r="C85978">
        <v>67.31</v>
      </c>
      <c r="D85978">
        <v>14</v>
      </c>
      <c r="E85978" s="9">
        <v>1489.6358036138599</v>
      </c>
      <c r="F85978">
        <v>916.89101610644195</v>
      </c>
      <c r="G85978">
        <v>65.492215436174405</v>
      </c>
      <c r="H85978">
        <v>0</v>
      </c>
      <c r="I85978">
        <v>1406.52681972032</v>
      </c>
      <c r="J85978">
        <v>13.33303596</v>
      </c>
      <c r="K85978">
        <v>30</v>
      </c>
      <c r="L85978" s="9">
        <f t="shared" si="1343"/>
        <v>0</v>
      </c>
      <c r="O85978" s="8">
        <v>45553</v>
      </c>
      <c r="P85978" s="7">
        <v>0.45763888888888887</v>
      </c>
    </row>
    <row r="85979" spans="1:16" x14ac:dyDescent="0.25">
      <c r="A85979" s="10">
        <v>45553.459722222222</v>
      </c>
      <c r="B85979" t="s">
        <v>14</v>
      </c>
      <c r="C85979">
        <v>63.9</v>
      </c>
      <c r="D85979">
        <v>15</v>
      </c>
      <c r="E85979" s="9">
        <v>1425.7358036138601</v>
      </c>
      <c r="F85979">
        <v>980.79101610644204</v>
      </c>
      <c r="G85979">
        <v>65.386067740429496</v>
      </c>
      <c r="H85979">
        <v>0</v>
      </c>
      <c r="I85979">
        <v>1406.52681972032</v>
      </c>
      <c r="J85979">
        <v>14.08677166</v>
      </c>
      <c r="K85979">
        <v>30</v>
      </c>
      <c r="L85979" s="9">
        <f t="shared" si="1343"/>
        <v>0</v>
      </c>
      <c r="O85979" s="8">
        <v>45553</v>
      </c>
      <c r="P85979" s="7">
        <v>0.4597222222222222</v>
      </c>
    </row>
    <row r="85980" spans="1:16" x14ac:dyDescent="0.25">
      <c r="A85980" s="10">
        <v>45553.460416666669</v>
      </c>
      <c r="B85980" t="s">
        <v>14</v>
      </c>
      <c r="C85980">
        <v>64.209999999999994</v>
      </c>
      <c r="D85980">
        <v>16</v>
      </c>
      <c r="E85980" s="9">
        <v>1361.52580361386</v>
      </c>
      <c r="F85980">
        <v>1045.0010161064399</v>
      </c>
      <c r="G85980">
        <v>65.312563506652594</v>
      </c>
      <c r="H85980">
        <v>0</v>
      </c>
      <c r="I85980">
        <v>1406.52681972032</v>
      </c>
      <c r="J85980">
        <v>10.742670499999999</v>
      </c>
      <c r="K85980">
        <v>30</v>
      </c>
      <c r="L85980" s="9">
        <f t="shared" si="1343"/>
        <v>0</v>
      </c>
      <c r="O85980" s="8">
        <v>45553</v>
      </c>
      <c r="P85980" s="7">
        <v>0.46041666666666664</v>
      </c>
    </row>
    <row r="85981" spans="1:16" x14ac:dyDescent="0.25">
      <c r="A85981" s="10">
        <v>45553.461111111108</v>
      </c>
      <c r="B85981" t="s">
        <v>14</v>
      </c>
      <c r="C85981">
        <v>64.349999999999994</v>
      </c>
      <c r="D85981">
        <v>17</v>
      </c>
      <c r="E85981" s="9">
        <v>1297.1758036138599</v>
      </c>
      <c r="F85981">
        <v>1109.3510161064401</v>
      </c>
      <c r="G85981">
        <v>65.255942123908298</v>
      </c>
      <c r="H85981">
        <v>0</v>
      </c>
      <c r="I85981">
        <v>1406.52681972032</v>
      </c>
      <c r="J85981">
        <v>9.6194105000000008</v>
      </c>
      <c r="K85981">
        <v>30</v>
      </c>
      <c r="L85981" s="9">
        <f t="shared" si="1343"/>
        <v>0</v>
      </c>
      <c r="O85981" s="8">
        <v>45553</v>
      </c>
      <c r="P85981" s="7">
        <v>0.46111111111111114</v>
      </c>
    </row>
    <row r="85982" spans="1:16" x14ac:dyDescent="0.25">
      <c r="A85982" s="10">
        <v>45553.461805555555</v>
      </c>
      <c r="B85982" t="s">
        <v>14</v>
      </c>
      <c r="C85982">
        <v>64.175714285714207</v>
      </c>
      <c r="D85982">
        <v>18</v>
      </c>
      <c r="E85982" s="9">
        <v>1233.0000893281499</v>
      </c>
      <c r="F85982">
        <v>1173.5267303921501</v>
      </c>
      <c r="G85982">
        <v>65.195929466230893</v>
      </c>
      <c r="H85982">
        <v>0</v>
      </c>
      <c r="I85982">
        <v>1406.52681972032</v>
      </c>
      <c r="J85982">
        <v>4.8201530000000004</v>
      </c>
      <c r="K85982">
        <v>30</v>
      </c>
      <c r="L85982" s="9">
        <f t="shared" si="1343"/>
        <v>0</v>
      </c>
      <c r="O85982" s="8">
        <v>45553</v>
      </c>
      <c r="P85982" s="7">
        <v>0.46180555555555558</v>
      </c>
    </row>
    <row r="85983" spans="1:16" x14ac:dyDescent="0.25">
      <c r="A85983" s="10">
        <v>45553.463194444441</v>
      </c>
      <c r="B85983" t="s">
        <v>14</v>
      </c>
      <c r="C85983">
        <v>65.187142857142803</v>
      </c>
      <c r="D85983">
        <v>19</v>
      </c>
      <c r="E85983" s="9">
        <v>1167.81294647101</v>
      </c>
      <c r="F85983">
        <v>1238.7138732492899</v>
      </c>
      <c r="G85983">
        <v>65.195467013121004</v>
      </c>
      <c r="H85983">
        <v>0</v>
      </c>
      <c r="I85983">
        <v>1406.52681972032</v>
      </c>
      <c r="J85983">
        <v>6.5896663999999996</v>
      </c>
      <c r="K85983">
        <v>30</v>
      </c>
      <c r="L85983" s="9">
        <f t="shared" si="1343"/>
        <v>0</v>
      </c>
      <c r="O85983" s="8">
        <v>45553</v>
      </c>
      <c r="P85983" s="7">
        <v>0.46319444444444446</v>
      </c>
    </row>
    <row r="85984" spans="1:16" x14ac:dyDescent="0.25">
      <c r="A85984" s="10">
        <v>45553.463888888888</v>
      </c>
      <c r="B85984" t="s">
        <v>14</v>
      </c>
      <c r="C85984">
        <v>65.3</v>
      </c>
      <c r="D85984">
        <v>20</v>
      </c>
      <c r="E85984" s="9">
        <v>1102.5129464710101</v>
      </c>
      <c r="F85984">
        <v>1304.0138732492901</v>
      </c>
      <c r="G85984">
        <v>65.2006936624649</v>
      </c>
      <c r="H85984">
        <v>0</v>
      </c>
      <c r="I85984">
        <v>1406.52681972032</v>
      </c>
      <c r="J85984">
        <v>6.3055823000000002</v>
      </c>
      <c r="K85984">
        <v>30</v>
      </c>
      <c r="L85984" s="9">
        <f t="shared" si="1343"/>
        <v>0</v>
      </c>
      <c r="O85984" s="8">
        <v>45553</v>
      </c>
      <c r="P85984" s="7">
        <v>0.46388888888888891</v>
      </c>
    </row>
    <row r="85985" spans="1:16" x14ac:dyDescent="0.25">
      <c r="A85985" s="10">
        <v>45553.464583333334</v>
      </c>
      <c r="B85985" t="s">
        <v>14</v>
      </c>
      <c r="C85985">
        <v>65.3</v>
      </c>
      <c r="D85985">
        <v>21</v>
      </c>
      <c r="E85985" s="9">
        <v>1037.2129464710099</v>
      </c>
      <c r="F85985">
        <v>1369.3138732492901</v>
      </c>
      <c r="G85985">
        <v>65.205422535680896</v>
      </c>
      <c r="H85985">
        <v>0</v>
      </c>
      <c r="I85985">
        <v>1406.52681972032</v>
      </c>
      <c r="J85985">
        <v>6.2287822999999998</v>
      </c>
      <c r="K85985">
        <v>30</v>
      </c>
      <c r="L85985" s="9">
        <f t="shared" si="1343"/>
        <v>0</v>
      </c>
      <c r="O85985" s="8">
        <v>45553</v>
      </c>
      <c r="P85985" s="7">
        <v>0.46458333333333335</v>
      </c>
    </row>
    <row r="85986" spans="1:16" x14ac:dyDescent="0.25">
      <c r="A85986" s="10">
        <v>45553.466666666667</v>
      </c>
      <c r="B85986" t="s">
        <v>14</v>
      </c>
      <c r="C85986">
        <v>66.87</v>
      </c>
      <c r="D85986">
        <v>22</v>
      </c>
      <c r="E85986" s="9">
        <v>970.34294647101206</v>
      </c>
      <c r="F85986">
        <v>1436.1838732492899</v>
      </c>
      <c r="G85986">
        <v>65.281085147695407</v>
      </c>
      <c r="H85986">
        <v>0</v>
      </c>
      <c r="I85986">
        <v>1406.52681972032</v>
      </c>
      <c r="J85986">
        <v>3.6021901999999999</v>
      </c>
      <c r="K85986">
        <v>30</v>
      </c>
      <c r="L85986" s="9">
        <f t="shared" si="1343"/>
        <v>0</v>
      </c>
      <c r="O85986" s="8">
        <v>45553</v>
      </c>
      <c r="P85986" s="7">
        <v>0.46666666666666667</v>
      </c>
    </row>
    <row r="85987" spans="1:16" x14ac:dyDescent="0.25">
      <c r="A85987" s="10">
        <v>45553.46875</v>
      </c>
      <c r="B85987" t="s">
        <v>14</v>
      </c>
      <c r="C85987">
        <v>65.42</v>
      </c>
      <c r="D85987">
        <v>23</v>
      </c>
      <c r="E85987" s="9">
        <v>904.92294647101198</v>
      </c>
      <c r="F85987">
        <v>1501.60387324929</v>
      </c>
      <c r="G85987">
        <v>65.287124923882502</v>
      </c>
      <c r="H85987">
        <v>0</v>
      </c>
      <c r="I85987">
        <v>1406.52681972032</v>
      </c>
      <c r="J85987">
        <v>8.3530256000000005</v>
      </c>
      <c r="K85987">
        <v>30</v>
      </c>
      <c r="L85987" s="9">
        <f t="shared" si="1343"/>
        <v>0</v>
      </c>
      <c r="O85987" s="8">
        <v>45553</v>
      </c>
      <c r="P85987" s="7">
        <v>0.46875</v>
      </c>
    </row>
    <row r="85988" spans="1:16" x14ac:dyDescent="0.25">
      <c r="A85988" s="10">
        <v>45553.47152777778</v>
      </c>
      <c r="B85988" t="s">
        <v>14</v>
      </c>
      <c r="C85988">
        <v>66.907499999999999</v>
      </c>
      <c r="D85988">
        <v>24</v>
      </c>
      <c r="E85988" s="9">
        <v>838.01544647101196</v>
      </c>
      <c r="F85988">
        <v>1568.51137324929</v>
      </c>
      <c r="G85988">
        <v>65.354640552054093</v>
      </c>
      <c r="H85988">
        <v>0</v>
      </c>
      <c r="I85988">
        <v>1406.52681972032</v>
      </c>
      <c r="J85988">
        <v>10.503546099999999</v>
      </c>
      <c r="K85988">
        <v>30</v>
      </c>
      <c r="L85988" s="9">
        <f t="shared" si="1343"/>
        <v>0</v>
      </c>
      <c r="O85988" s="8">
        <v>45553</v>
      </c>
      <c r="P85988" s="7">
        <v>0.47152777777777777</v>
      </c>
    </row>
    <row r="85989" spans="1:16" x14ac:dyDescent="0.25">
      <c r="A85989" s="10">
        <v>45553.472916666666</v>
      </c>
      <c r="B85989" t="s">
        <v>14</v>
      </c>
      <c r="C85989">
        <v>66.265000000000001</v>
      </c>
      <c r="D85989">
        <v>25</v>
      </c>
      <c r="E85989" s="9">
        <v>771.75044647101197</v>
      </c>
      <c r="F85989">
        <v>1634.7763732492899</v>
      </c>
      <c r="G85989">
        <v>65.391054929971901</v>
      </c>
      <c r="H85989">
        <v>0</v>
      </c>
      <c r="I85989">
        <v>1406.52681972032</v>
      </c>
      <c r="J85989">
        <v>9.5547459999999997</v>
      </c>
      <c r="K85989">
        <v>30</v>
      </c>
      <c r="L85989" s="9">
        <f t="shared" si="1343"/>
        <v>0</v>
      </c>
      <c r="O85989" s="8">
        <v>45553</v>
      </c>
      <c r="P85989" s="7">
        <v>0.47291666666666665</v>
      </c>
    </row>
    <row r="85990" spans="1:16" x14ac:dyDescent="0.25">
      <c r="A85990" s="10">
        <v>45553.474305555559</v>
      </c>
      <c r="B85990" t="s">
        <v>14</v>
      </c>
      <c r="C85990">
        <v>67.476923076923001</v>
      </c>
      <c r="D85990">
        <v>26</v>
      </c>
      <c r="E85990" s="9">
        <v>704.27352339408901</v>
      </c>
      <c r="F85990">
        <v>1702.2532963262199</v>
      </c>
      <c r="G85990">
        <v>65.471280627931606</v>
      </c>
      <c r="H85990">
        <v>0</v>
      </c>
      <c r="I85990">
        <v>1406.52681972032</v>
      </c>
      <c r="J85990">
        <v>7.0639231999999996</v>
      </c>
      <c r="K85990">
        <v>30</v>
      </c>
      <c r="L85990" s="9">
        <f t="shared" si="1343"/>
        <v>0</v>
      </c>
      <c r="O85990" s="8">
        <v>45553</v>
      </c>
      <c r="P85990" s="7">
        <v>0.47430555555555554</v>
      </c>
    </row>
    <row r="85991" spans="1:16" x14ac:dyDescent="0.25">
      <c r="A85991" s="10">
        <v>45553.477083333331</v>
      </c>
      <c r="B85991" t="s">
        <v>14</v>
      </c>
      <c r="C85991">
        <v>66.569999999999993</v>
      </c>
      <c r="D85991">
        <v>27</v>
      </c>
      <c r="E85991" s="9">
        <v>637.70352339408896</v>
      </c>
      <c r="F85991">
        <v>1768.8232963262201</v>
      </c>
      <c r="G85991">
        <v>65.511973938008197</v>
      </c>
      <c r="H85991">
        <v>0</v>
      </c>
      <c r="I85991">
        <v>1406.52681972032</v>
      </c>
      <c r="J85991">
        <v>8.5108091799999901</v>
      </c>
      <c r="K85991">
        <v>30</v>
      </c>
      <c r="L85991" s="9">
        <f t="shared" si="1343"/>
        <v>0</v>
      </c>
      <c r="O85991" s="8">
        <v>45553</v>
      </c>
      <c r="P85991" s="7">
        <v>0.47708333333333336</v>
      </c>
    </row>
    <row r="85992" spans="1:16" x14ac:dyDescent="0.25">
      <c r="A85992" s="10">
        <v>45553.477777777778</v>
      </c>
      <c r="B85992" t="s">
        <v>14</v>
      </c>
      <c r="C85992">
        <v>66.569999999999993</v>
      </c>
      <c r="D85992">
        <v>28</v>
      </c>
      <c r="E85992" s="9">
        <v>571.13352339408902</v>
      </c>
      <c r="F85992">
        <v>1835.39329632622</v>
      </c>
      <c r="G85992">
        <v>65.549760583079305</v>
      </c>
      <c r="H85992">
        <v>0</v>
      </c>
      <c r="I85992">
        <v>1406.52681972032</v>
      </c>
      <c r="J85992">
        <v>11.22705558</v>
      </c>
      <c r="K85992">
        <v>30</v>
      </c>
      <c r="L85992" s="9">
        <f t="shared" si="1343"/>
        <v>0</v>
      </c>
      <c r="O85992" s="8">
        <v>45553</v>
      </c>
      <c r="P85992" s="7">
        <v>0.4777777777777778</v>
      </c>
    </row>
    <row r="85993" spans="1:16" x14ac:dyDescent="0.25">
      <c r="A85993" s="10">
        <v>45553.478472222225</v>
      </c>
      <c r="B85993" t="s">
        <v>14</v>
      </c>
      <c r="C85993">
        <v>66.863</v>
      </c>
      <c r="D85993">
        <v>29</v>
      </c>
      <c r="E85993" s="9">
        <v>504.27052339408903</v>
      </c>
      <c r="F85993">
        <v>1902.2562963262201</v>
      </c>
      <c r="G85993">
        <v>65.595044700904197</v>
      </c>
      <c r="H85993">
        <v>0</v>
      </c>
      <c r="I85993">
        <v>1406.52681972032</v>
      </c>
      <c r="J85993">
        <v>6.6434573799999903</v>
      </c>
      <c r="K85993">
        <v>30</v>
      </c>
      <c r="L85993" s="9">
        <f t="shared" si="1343"/>
        <v>0</v>
      </c>
      <c r="O85993" s="8">
        <v>45553</v>
      </c>
      <c r="P85993" s="7">
        <v>0.47847222222222224</v>
      </c>
    </row>
    <row r="85994" spans="1:16" x14ac:dyDescent="0.25">
      <c r="A85994" s="10">
        <v>45553.479166666664</v>
      </c>
      <c r="B85994" t="s">
        <v>14</v>
      </c>
      <c r="C85994">
        <v>67.44</v>
      </c>
      <c r="D85994">
        <v>30</v>
      </c>
      <c r="E85994" s="9">
        <v>436.83052339408903</v>
      </c>
      <c r="F85994">
        <v>1969.6962963262199</v>
      </c>
      <c r="G85994">
        <v>65.656543210874005</v>
      </c>
      <c r="H85994">
        <v>0</v>
      </c>
      <c r="I85994">
        <v>1406.52681972032</v>
      </c>
      <c r="J85994">
        <v>6.9709568800000001</v>
      </c>
      <c r="K85994">
        <v>30</v>
      </c>
      <c r="L85994" s="9">
        <f t="shared" si="1343"/>
        <v>0</v>
      </c>
      <c r="O85994" s="8">
        <v>45553</v>
      </c>
      <c r="P85994" s="7">
        <v>0.47916666666666669</v>
      </c>
    </row>
    <row r="85995" spans="1:16" x14ac:dyDescent="0.25">
      <c r="A85995" s="10">
        <v>45553.479861111111</v>
      </c>
      <c r="B85995" t="s">
        <v>14</v>
      </c>
      <c r="C85995">
        <v>66.709999999999994</v>
      </c>
      <c r="D85995">
        <v>31</v>
      </c>
      <c r="E85995" s="9">
        <v>370.12052339408899</v>
      </c>
      <c r="F85995">
        <v>2036.4062963262199</v>
      </c>
      <c r="G85995">
        <v>65.690525687942596</v>
      </c>
      <c r="H85995">
        <v>0</v>
      </c>
      <c r="I85995">
        <v>1406.52681972032</v>
      </c>
      <c r="J85995">
        <v>8.7313314799999997</v>
      </c>
      <c r="K85995">
        <v>30</v>
      </c>
      <c r="L85995" s="9">
        <f t="shared" si="1343"/>
        <v>0</v>
      </c>
      <c r="O85995" s="8">
        <v>45553</v>
      </c>
      <c r="P85995" s="7">
        <v>0.47986111111111113</v>
      </c>
    </row>
    <row r="85996" spans="1:16" x14ac:dyDescent="0.25">
      <c r="A85996" s="10">
        <v>45553.480555555558</v>
      </c>
      <c r="B85996" t="s">
        <v>14</v>
      </c>
      <c r="C85996">
        <v>66.709999999999994</v>
      </c>
      <c r="D85996">
        <v>32</v>
      </c>
      <c r="E85996" s="9">
        <v>303.41052339408901</v>
      </c>
      <c r="F85996">
        <v>2103.11629632622</v>
      </c>
      <c r="G85996">
        <v>65.722384260194403</v>
      </c>
      <c r="H85996">
        <v>0</v>
      </c>
      <c r="I85996">
        <v>1406.52681972032</v>
      </c>
      <c r="J85996">
        <v>10.34681408</v>
      </c>
      <c r="K85996">
        <v>30</v>
      </c>
      <c r="L85996" s="9">
        <f t="shared" si="1343"/>
        <v>0</v>
      </c>
      <c r="O85996" s="8">
        <v>45553</v>
      </c>
      <c r="P85996" s="7">
        <v>0.48055555555555557</v>
      </c>
    </row>
    <row r="85997" spans="1:16" x14ac:dyDescent="0.25">
      <c r="A85997" s="10">
        <v>45553.481249999997</v>
      </c>
      <c r="B85997" t="s">
        <v>14</v>
      </c>
      <c r="C85997">
        <v>66.709999999999994</v>
      </c>
      <c r="D85997">
        <v>33</v>
      </c>
      <c r="E85997" s="9">
        <v>236.700523394089</v>
      </c>
      <c r="F85997">
        <v>2169.82629632622</v>
      </c>
      <c r="G85997">
        <v>65.7523120098855</v>
      </c>
      <c r="H85997">
        <v>0</v>
      </c>
      <c r="I85997">
        <v>1406.52681972032</v>
      </c>
      <c r="J85997">
        <v>10.84225618</v>
      </c>
      <c r="K85997">
        <v>30</v>
      </c>
      <c r="L85997" s="9">
        <f t="shared" si="1343"/>
        <v>0</v>
      </c>
      <c r="O85997" s="8">
        <v>45553</v>
      </c>
      <c r="P85997" s="7">
        <v>0.48125000000000001</v>
      </c>
    </row>
    <row r="85998" spans="1:16" x14ac:dyDescent="0.25">
      <c r="A85998" s="10">
        <v>45553.481944444444</v>
      </c>
      <c r="B85998" t="s">
        <v>14</v>
      </c>
      <c r="C85998">
        <v>66.75</v>
      </c>
      <c r="D85998">
        <v>34</v>
      </c>
      <c r="E85998" s="9">
        <v>169.950523394089</v>
      </c>
      <c r="F85998">
        <v>2236.57629632622</v>
      </c>
      <c r="G85998">
        <v>65.781655774300603</v>
      </c>
      <c r="H85998">
        <v>0</v>
      </c>
      <c r="I85998">
        <v>1406.52681972032</v>
      </c>
      <c r="J85998">
        <v>8.7936836799999991</v>
      </c>
      <c r="K85998">
        <v>30</v>
      </c>
      <c r="L85998" s="9">
        <f t="shared" si="1343"/>
        <v>0</v>
      </c>
      <c r="O85998" s="8">
        <v>45553</v>
      </c>
      <c r="P85998" s="7">
        <v>0.48194444444444445</v>
      </c>
    </row>
    <row r="85999" spans="1:16" x14ac:dyDescent="0.25">
      <c r="A85999" s="10">
        <v>45553.482638888891</v>
      </c>
      <c r="B85999" t="s">
        <v>14</v>
      </c>
      <c r="C85999">
        <v>67.0085714285714</v>
      </c>
      <c r="D85999">
        <v>35</v>
      </c>
      <c r="E85999" s="9">
        <v>102.941951965518</v>
      </c>
      <c r="F85999">
        <v>2303.5848677547901</v>
      </c>
      <c r="G85999">
        <v>65.816710507279794</v>
      </c>
      <c r="H85999">
        <v>0</v>
      </c>
      <c r="I85999">
        <v>1406.52681972032</v>
      </c>
      <c r="J85999">
        <v>6.8550956799999998</v>
      </c>
      <c r="K85999">
        <v>30</v>
      </c>
      <c r="L85999" s="9">
        <f t="shared" si="1343"/>
        <v>0</v>
      </c>
      <c r="O85999" s="8">
        <v>45553</v>
      </c>
      <c r="P85999" s="7">
        <v>0.4826388888888889</v>
      </c>
    </row>
    <row r="86000" spans="1:16" x14ac:dyDescent="0.25">
      <c r="A86000" s="10">
        <v>45553.48333333333</v>
      </c>
      <c r="B86000" t="s">
        <v>14</v>
      </c>
      <c r="C86000">
        <v>66.642666666666599</v>
      </c>
      <c r="D86000">
        <v>36</v>
      </c>
      <c r="E86000" s="9">
        <v>36.299285298851402</v>
      </c>
      <c r="F86000">
        <v>2370.2275344214599</v>
      </c>
      <c r="G86000">
        <v>65.839653733929396</v>
      </c>
      <c r="H86000">
        <v>0</v>
      </c>
      <c r="I86000">
        <v>1406.52681972032</v>
      </c>
      <c r="J86000">
        <v>7.4506184800000002</v>
      </c>
      <c r="K86000">
        <v>30</v>
      </c>
      <c r="L86000" s="9">
        <f t="shared" si="1343"/>
        <v>0</v>
      </c>
      <c r="O86000" s="8">
        <v>45553</v>
      </c>
      <c r="P86000" s="7">
        <v>0.48333333333333334</v>
      </c>
    </row>
    <row r="86001" spans="1:16" x14ac:dyDescent="0.25">
      <c r="A86001" s="10">
        <v>45553.488194444442</v>
      </c>
      <c r="B86001" t="s">
        <v>13</v>
      </c>
      <c r="C86001">
        <v>68</v>
      </c>
      <c r="D86001">
        <v>0</v>
      </c>
      <c r="E86001" s="9">
        <v>2484.29928529885</v>
      </c>
      <c r="F86001">
        <v>0</v>
      </c>
      <c r="G86001">
        <v>0</v>
      </c>
      <c r="H86001">
        <v>77.772465578539098</v>
      </c>
      <c r="I86001">
        <v>1484.29928529886</v>
      </c>
      <c r="J86001">
        <v>-0.64261089999999699</v>
      </c>
      <c r="K86001">
        <v>30</v>
      </c>
      <c r="L86001" s="9">
        <f t="shared" si="1343"/>
        <v>0</v>
      </c>
      <c r="O86001" s="8">
        <v>45553</v>
      </c>
      <c r="P86001" s="7">
        <v>0.48819444444444443</v>
      </c>
    </row>
    <row r="86002" spans="1:16" x14ac:dyDescent="0.25">
      <c r="A86002" s="10">
        <v>45553.488888888889</v>
      </c>
      <c r="B86002" t="s">
        <v>12</v>
      </c>
      <c r="C86002">
        <v>66.935000000000002</v>
      </c>
      <c r="D86002">
        <v>-1</v>
      </c>
      <c r="E86002" s="9">
        <v>2551.23428529885</v>
      </c>
      <c r="F86002">
        <v>-66.935000000000002</v>
      </c>
      <c r="G86002">
        <v>66.935000000000002</v>
      </c>
      <c r="H86002">
        <v>0</v>
      </c>
      <c r="I86002">
        <v>1484.29928529886</v>
      </c>
      <c r="J86002">
        <v>-3.6147203999999902</v>
      </c>
      <c r="K86002">
        <v>30</v>
      </c>
      <c r="L86002" s="9">
        <f t="shared" si="1343"/>
        <v>0</v>
      </c>
      <c r="O86002" s="8">
        <v>45553</v>
      </c>
      <c r="P86002" s="7">
        <v>0.48888888888888887</v>
      </c>
    </row>
    <row r="86003" spans="1:16" x14ac:dyDescent="0.25">
      <c r="A86003" s="10">
        <v>45553.489583333336</v>
      </c>
      <c r="B86003" t="s">
        <v>12</v>
      </c>
      <c r="C86003">
        <v>66.596538461538401</v>
      </c>
      <c r="D86003">
        <v>-2</v>
      </c>
      <c r="E86003" s="9">
        <v>2617.8308237603801</v>
      </c>
      <c r="F86003">
        <v>-133.53153846153799</v>
      </c>
      <c r="G86003">
        <v>66.765769230769195</v>
      </c>
      <c r="H86003">
        <v>0</v>
      </c>
      <c r="I86003">
        <v>1484.29928529886</v>
      </c>
      <c r="J86003">
        <v>-4.0707374999999901</v>
      </c>
      <c r="K86003">
        <v>30</v>
      </c>
      <c r="L86003" s="9">
        <f t="shared" si="1343"/>
        <v>0</v>
      </c>
      <c r="O86003" s="8">
        <v>45553</v>
      </c>
      <c r="P86003" s="7">
        <v>0.48958333333333331</v>
      </c>
    </row>
    <row r="86004" spans="1:16" x14ac:dyDescent="0.25">
      <c r="A86004" s="10">
        <v>45553.490972222222</v>
      </c>
      <c r="B86004" t="s">
        <v>12</v>
      </c>
      <c r="C86004">
        <v>67.405999999999906</v>
      </c>
      <c r="D86004">
        <v>-3</v>
      </c>
      <c r="E86004" s="9">
        <v>2685.23682376038</v>
      </c>
      <c r="F86004">
        <v>-200.937538461538</v>
      </c>
      <c r="G86004">
        <v>66.979179487179394</v>
      </c>
      <c r="H86004">
        <v>0</v>
      </c>
      <c r="I86004">
        <v>1484.29928529886</v>
      </c>
      <c r="J86004">
        <v>-3.3362339999999899</v>
      </c>
      <c r="K86004">
        <v>30</v>
      </c>
      <c r="L86004" s="9">
        <f t="shared" si="1343"/>
        <v>0</v>
      </c>
      <c r="O86004" s="8">
        <v>45553</v>
      </c>
      <c r="P86004" s="7">
        <v>0.4909722222222222</v>
      </c>
    </row>
    <row r="86005" spans="1:16" x14ac:dyDescent="0.25">
      <c r="A86005" s="10">
        <v>45553.491666666669</v>
      </c>
      <c r="B86005" t="s">
        <v>12</v>
      </c>
      <c r="C86005">
        <v>70.623928571428493</v>
      </c>
      <c r="D86005">
        <v>-4</v>
      </c>
      <c r="E86005" s="9">
        <v>2755.8607523318101</v>
      </c>
      <c r="F86005">
        <v>-271.56146703296702</v>
      </c>
      <c r="G86005">
        <v>67.890366758241697</v>
      </c>
      <c r="H86005">
        <v>0</v>
      </c>
      <c r="I86005">
        <v>1484.29928529886</v>
      </c>
      <c r="J86005">
        <v>-5.9912750999999904</v>
      </c>
      <c r="K86005">
        <v>30</v>
      </c>
      <c r="L86005" s="9">
        <f t="shared" si="1343"/>
        <v>0</v>
      </c>
      <c r="O86005" s="8">
        <v>45553</v>
      </c>
      <c r="P86005" s="7">
        <v>0.49166666666666664</v>
      </c>
    </row>
    <row r="86006" spans="1:16" x14ac:dyDescent="0.25">
      <c r="A86006" s="10">
        <v>45553.493055555555</v>
      </c>
      <c r="B86006" t="s">
        <v>13</v>
      </c>
      <c r="C86006">
        <v>71.6666666666666</v>
      </c>
      <c r="D86006">
        <v>0</v>
      </c>
      <c r="E86006" s="9">
        <v>2469.1940856651499</v>
      </c>
      <c r="F86006">
        <v>0</v>
      </c>
      <c r="G86006">
        <v>0</v>
      </c>
      <c r="H86006">
        <v>-15.1051996336996</v>
      </c>
      <c r="I86006">
        <v>1469.1940856651599</v>
      </c>
      <c r="J86006">
        <v>0.45745840000000298</v>
      </c>
      <c r="K86006">
        <v>30</v>
      </c>
      <c r="L86006" s="9">
        <f t="shared" si="1343"/>
        <v>0</v>
      </c>
      <c r="O86006" s="8">
        <v>45553</v>
      </c>
      <c r="P86006" s="7">
        <v>0.49305555555555558</v>
      </c>
    </row>
    <row r="86007" spans="1:16" x14ac:dyDescent="0.25">
      <c r="A86007" s="10">
        <v>45553.493750000001</v>
      </c>
      <c r="B86007" t="s">
        <v>12</v>
      </c>
      <c r="C86007">
        <v>72.074999999999903</v>
      </c>
      <c r="D86007">
        <v>-1</v>
      </c>
      <c r="E86007" s="9">
        <v>2541.2690856651502</v>
      </c>
      <c r="F86007">
        <v>-72.074999999999903</v>
      </c>
      <c r="G86007">
        <v>72.074999999999903</v>
      </c>
      <c r="H86007">
        <v>0</v>
      </c>
      <c r="I86007">
        <v>1469.1940856651599</v>
      </c>
      <c r="J86007">
        <v>-0.87210479999999702</v>
      </c>
      <c r="K86007">
        <v>30</v>
      </c>
      <c r="L86007" s="9">
        <f t="shared" si="1343"/>
        <v>0</v>
      </c>
      <c r="O86007" s="8">
        <v>45553</v>
      </c>
      <c r="P86007" s="7">
        <v>0.49375000000000002</v>
      </c>
    </row>
    <row r="86008" spans="1:16" x14ac:dyDescent="0.25">
      <c r="A86008" s="10">
        <v>45553.494444444441</v>
      </c>
      <c r="B86008" t="s">
        <v>13</v>
      </c>
      <c r="C86008">
        <v>72.06</v>
      </c>
      <c r="D86008">
        <v>0</v>
      </c>
      <c r="E86008" s="9">
        <v>2469.2090856651498</v>
      </c>
      <c r="F86008">
        <v>0</v>
      </c>
      <c r="G86008">
        <v>0</v>
      </c>
      <c r="H86008">
        <v>1.49999999999863E-2</v>
      </c>
      <c r="I86008">
        <v>1469.20908566516</v>
      </c>
      <c r="J86008">
        <v>1.8929982000000001</v>
      </c>
      <c r="K86008">
        <v>30</v>
      </c>
      <c r="L86008" s="9">
        <f t="shared" si="1343"/>
        <v>0</v>
      </c>
      <c r="O86008" s="8">
        <v>45553</v>
      </c>
      <c r="P86008" s="7">
        <v>0.49444444444444446</v>
      </c>
    </row>
    <row r="86009" spans="1:16" x14ac:dyDescent="0.25">
      <c r="A86009" s="10">
        <v>45553.495138888888</v>
      </c>
      <c r="B86009" t="s">
        <v>12</v>
      </c>
      <c r="C86009">
        <v>71.696666666666601</v>
      </c>
      <c r="D86009">
        <v>-1</v>
      </c>
      <c r="E86009" s="9">
        <v>2540.9057523318102</v>
      </c>
      <c r="F86009">
        <v>-71.696666666666601</v>
      </c>
      <c r="G86009">
        <v>71.696666666666601</v>
      </c>
      <c r="H86009">
        <v>0</v>
      </c>
      <c r="I86009">
        <v>1469.20908566516</v>
      </c>
      <c r="J86009">
        <v>-0.949316299999999</v>
      </c>
      <c r="K86009">
        <v>30</v>
      </c>
      <c r="L86009" s="9">
        <f t="shared" si="1343"/>
        <v>0</v>
      </c>
      <c r="O86009" s="8">
        <v>45553</v>
      </c>
      <c r="P86009" s="7">
        <v>0.49513888888888891</v>
      </c>
    </row>
    <row r="86010" spans="1:16" x14ac:dyDescent="0.25">
      <c r="A86010" s="10">
        <v>45553.495833333334</v>
      </c>
      <c r="B86010" t="s">
        <v>12</v>
      </c>
      <c r="C86010">
        <v>71.191515151515105</v>
      </c>
      <c r="D86010">
        <v>-2</v>
      </c>
      <c r="E86010" s="9">
        <v>2612.0972674833301</v>
      </c>
      <c r="F86010">
        <v>-142.88818181818101</v>
      </c>
      <c r="G86010">
        <v>71.444090909090903</v>
      </c>
      <c r="H86010">
        <v>0</v>
      </c>
      <c r="I86010">
        <v>1469.20908566516</v>
      </c>
      <c r="J86010">
        <v>-0.42969039999999897</v>
      </c>
      <c r="K86010">
        <v>30</v>
      </c>
      <c r="L86010" s="9">
        <f t="shared" si="1343"/>
        <v>0</v>
      </c>
      <c r="O86010" s="8">
        <v>45553</v>
      </c>
      <c r="P86010" s="7">
        <v>0.49583333333333335</v>
      </c>
    </row>
    <row r="86011" spans="1:16" x14ac:dyDescent="0.25">
      <c r="A86011" s="10">
        <v>45553.496527777781</v>
      </c>
      <c r="B86011" t="s">
        <v>12</v>
      </c>
      <c r="C86011">
        <v>69.633333333333297</v>
      </c>
      <c r="D86011">
        <v>-3</v>
      </c>
      <c r="E86011" s="9">
        <v>2681.7306008166602</v>
      </c>
      <c r="F86011">
        <v>-212.52151515151499</v>
      </c>
      <c r="G86011">
        <v>70.840505050505001</v>
      </c>
      <c r="H86011">
        <v>0</v>
      </c>
      <c r="I86011">
        <v>1469.20908566516</v>
      </c>
      <c r="J86011">
        <v>-1.5342886</v>
      </c>
      <c r="K86011">
        <v>30</v>
      </c>
      <c r="L86011" s="9">
        <f t="shared" si="1343"/>
        <v>0</v>
      </c>
      <c r="O86011" s="8">
        <v>45553</v>
      </c>
      <c r="P86011" s="7">
        <v>0.49652777777777779</v>
      </c>
    </row>
    <row r="86012" spans="1:16" x14ac:dyDescent="0.25">
      <c r="A86012" s="10">
        <v>45553.49722222222</v>
      </c>
      <c r="B86012" t="s">
        <v>12</v>
      </c>
      <c r="C86012">
        <v>67.8333333333333</v>
      </c>
      <c r="D86012">
        <v>-4</v>
      </c>
      <c r="E86012" s="9">
        <v>2749.56393415</v>
      </c>
      <c r="F86012">
        <v>-280.35484848484799</v>
      </c>
      <c r="G86012">
        <v>70.088712121212097</v>
      </c>
      <c r="H86012">
        <v>0</v>
      </c>
      <c r="I86012">
        <v>1469.20908566516</v>
      </c>
      <c r="J86012">
        <v>-0.96009820000000001</v>
      </c>
      <c r="K86012">
        <v>30</v>
      </c>
      <c r="L86012" s="9">
        <f t="shared" si="1343"/>
        <v>0</v>
      </c>
      <c r="O86012" s="8">
        <v>45553</v>
      </c>
      <c r="P86012" s="7">
        <v>0.49722222222222223</v>
      </c>
    </row>
    <row r="86013" spans="1:16" x14ac:dyDescent="0.25">
      <c r="A86013" s="10">
        <v>45553.497916666667</v>
      </c>
      <c r="B86013" t="s">
        <v>12</v>
      </c>
      <c r="C86013">
        <v>68</v>
      </c>
      <c r="D86013">
        <v>-5</v>
      </c>
      <c r="E86013" s="9">
        <v>2817.56393415</v>
      </c>
      <c r="F86013">
        <v>-348.35484848484799</v>
      </c>
      <c r="G86013">
        <v>69.670969696969607</v>
      </c>
      <c r="H86013">
        <v>0</v>
      </c>
      <c r="I86013">
        <v>1469.20908566516</v>
      </c>
      <c r="J86013">
        <v>-1.1313787</v>
      </c>
      <c r="K86013">
        <v>30</v>
      </c>
      <c r="L86013" s="9">
        <f t="shared" si="1343"/>
        <v>0</v>
      </c>
      <c r="O86013" s="8">
        <v>45553</v>
      </c>
      <c r="P86013" s="7">
        <v>0.49791666666666667</v>
      </c>
    </row>
    <row r="86014" spans="1:16" x14ac:dyDescent="0.25">
      <c r="A86014" s="10">
        <v>45553.498611111114</v>
      </c>
      <c r="B86014" t="s">
        <v>12</v>
      </c>
      <c r="C86014">
        <v>68</v>
      </c>
      <c r="D86014">
        <v>-6</v>
      </c>
      <c r="E86014" s="9">
        <v>2885.56393415</v>
      </c>
      <c r="F86014">
        <v>-416.35484848484799</v>
      </c>
      <c r="G86014">
        <v>69.392474747474694</v>
      </c>
      <c r="H86014">
        <v>0</v>
      </c>
      <c r="I86014">
        <v>1469.20908566516</v>
      </c>
      <c r="J86014">
        <v>-1.76496279999999</v>
      </c>
      <c r="K86014">
        <v>30</v>
      </c>
      <c r="L86014" s="9">
        <f t="shared" si="1343"/>
        <v>0</v>
      </c>
      <c r="O86014" s="8">
        <v>45553</v>
      </c>
      <c r="P86014" s="7">
        <v>0.49861111111111112</v>
      </c>
    </row>
    <row r="86015" spans="1:16" x14ac:dyDescent="0.25">
      <c r="A86015" s="10">
        <v>45553.499305555553</v>
      </c>
      <c r="B86015" t="s">
        <v>12</v>
      </c>
      <c r="C86015">
        <v>69.451666666666597</v>
      </c>
      <c r="D86015">
        <v>-7</v>
      </c>
      <c r="E86015" s="9">
        <v>2955.01560081666</v>
      </c>
      <c r="F86015">
        <v>-485.80651515151499</v>
      </c>
      <c r="G86015">
        <v>69.4009307359307</v>
      </c>
      <c r="H86015">
        <v>0</v>
      </c>
      <c r="I86015">
        <v>1469.20908566516</v>
      </c>
      <c r="J86015">
        <v>-0.84615969999999996</v>
      </c>
      <c r="K86015">
        <v>30</v>
      </c>
      <c r="L86015" s="9">
        <f t="shared" si="1343"/>
        <v>0</v>
      </c>
      <c r="O86015" s="8">
        <v>45553</v>
      </c>
      <c r="P86015" s="7">
        <v>0.49930555555555556</v>
      </c>
    </row>
    <row r="86016" spans="1:16" x14ac:dyDescent="0.25">
      <c r="A86016" s="10">
        <v>45553.5</v>
      </c>
      <c r="B86016" t="s">
        <v>12</v>
      </c>
      <c r="C86016">
        <v>68</v>
      </c>
      <c r="D86016">
        <v>-8</v>
      </c>
      <c r="E86016" s="9">
        <v>3023.01560081666</v>
      </c>
      <c r="F86016">
        <v>-553.80651515151499</v>
      </c>
      <c r="G86016">
        <v>69.225814393939302</v>
      </c>
      <c r="H86016">
        <v>0</v>
      </c>
      <c r="I86016">
        <v>1469.20908566516</v>
      </c>
      <c r="J86016">
        <v>-2.5071131000000002</v>
      </c>
      <c r="K86016">
        <v>30</v>
      </c>
      <c r="L86016" s="9">
        <f t="shared" si="1343"/>
        <v>0</v>
      </c>
      <c r="O86016" s="8">
        <v>45553</v>
      </c>
      <c r="P86016" s="7">
        <v>0.5</v>
      </c>
    </row>
    <row r="86017" spans="1:16" x14ac:dyDescent="0.25">
      <c r="A86017" s="10">
        <v>45553.500694444447</v>
      </c>
      <c r="B86017" t="s">
        <v>12</v>
      </c>
      <c r="C86017">
        <v>67.4751282051282</v>
      </c>
      <c r="D86017">
        <v>-9</v>
      </c>
      <c r="E86017" s="9">
        <v>3090.4907290217898</v>
      </c>
      <c r="F86017">
        <v>-621.28164335664303</v>
      </c>
      <c r="G86017">
        <v>69.031293706293695</v>
      </c>
      <c r="H86017">
        <v>0</v>
      </c>
      <c r="I86017">
        <v>1469.20908566516</v>
      </c>
      <c r="J86017">
        <v>-0.34685840000000101</v>
      </c>
      <c r="K86017">
        <v>30</v>
      </c>
      <c r="L86017" s="9">
        <f t="shared" si="1343"/>
        <v>0</v>
      </c>
      <c r="O86017" s="8">
        <v>45553</v>
      </c>
      <c r="P86017" s="7">
        <v>0.50069444444444444</v>
      </c>
    </row>
    <row r="86018" spans="1:16" x14ac:dyDescent="0.25">
      <c r="A86018" s="10">
        <v>45553.50277777778</v>
      </c>
      <c r="B86018" t="s">
        <v>12</v>
      </c>
      <c r="C86018">
        <v>64.211296296296297</v>
      </c>
      <c r="D86018">
        <v>-10</v>
      </c>
      <c r="E86018" s="9">
        <v>3154.7020253180899</v>
      </c>
      <c r="F86018">
        <v>-685.49293965293896</v>
      </c>
      <c r="G86018">
        <v>68.549293965293899</v>
      </c>
      <c r="H86018">
        <v>0</v>
      </c>
      <c r="I86018">
        <v>1469.20908566516</v>
      </c>
      <c r="J86018">
        <v>-0.94917899999999999</v>
      </c>
      <c r="K86018">
        <v>30</v>
      </c>
      <c r="L86018" s="9">
        <f t="shared" si="1343"/>
        <v>0</v>
      </c>
      <c r="O86018" s="8">
        <v>45553</v>
      </c>
      <c r="P86018" s="7">
        <v>0.50277777777777777</v>
      </c>
    </row>
    <row r="86019" spans="1:16" x14ac:dyDescent="0.25">
      <c r="A86019" s="10">
        <v>45553.503472222219</v>
      </c>
      <c r="B86019" t="s">
        <v>13</v>
      </c>
      <c r="C86019">
        <v>64.139090909090896</v>
      </c>
      <c r="D86019">
        <v>0</v>
      </c>
      <c r="E86019" s="9">
        <v>2513.3111162271798</v>
      </c>
      <c r="F86019">
        <v>0</v>
      </c>
      <c r="G86019">
        <v>0</v>
      </c>
      <c r="H86019">
        <v>44.1020305620305</v>
      </c>
      <c r="I86019">
        <v>1513.31111622719</v>
      </c>
      <c r="J86019">
        <v>0.50056109999999898</v>
      </c>
      <c r="K86019">
        <v>30</v>
      </c>
      <c r="L86019" s="9">
        <f t="shared" ref="L86019:L86082" si="1344">IF(DAY(O86019 &lt;&gt; O86020), 1, 0)</f>
        <v>0</v>
      </c>
      <c r="O86019" s="8">
        <v>45553</v>
      </c>
      <c r="P86019" s="7">
        <v>0.50347222222222221</v>
      </c>
    </row>
    <row r="86020" spans="1:16" x14ac:dyDescent="0.25">
      <c r="A86020" s="10">
        <v>45553.504861111112</v>
      </c>
      <c r="B86020" t="s">
        <v>12</v>
      </c>
      <c r="C86020">
        <v>64.010000000000005</v>
      </c>
      <c r="D86020">
        <v>-1</v>
      </c>
      <c r="E86020" s="9">
        <v>2577.32111622718</v>
      </c>
      <c r="F86020">
        <v>-64.010000000000005</v>
      </c>
      <c r="G86020">
        <v>64.010000000000005</v>
      </c>
      <c r="H86020">
        <v>0</v>
      </c>
      <c r="I86020">
        <v>1513.31111622719</v>
      </c>
      <c r="J86020">
        <v>-4.8023300000000102E-2</v>
      </c>
      <c r="K86020">
        <v>30</v>
      </c>
      <c r="L86020" s="9">
        <f t="shared" si="1344"/>
        <v>0</v>
      </c>
      <c r="O86020" s="8">
        <v>45553</v>
      </c>
      <c r="P86020" s="7">
        <v>0.50486111111111109</v>
      </c>
    </row>
    <row r="86021" spans="1:16" x14ac:dyDescent="0.25">
      <c r="A86021" s="10">
        <v>45553.505555555559</v>
      </c>
      <c r="B86021" t="s">
        <v>13</v>
      </c>
      <c r="C86021">
        <v>64.287499999999994</v>
      </c>
      <c r="D86021">
        <v>0</v>
      </c>
      <c r="E86021" s="9">
        <v>2513.0336162271801</v>
      </c>
      <c r="F86021">
        <v>0</v>
      </c>
      <c r="G86021">
        <v>0</v>
      </c>
      <c r="H86021">
        <v>-0.27750000000000302</v>
      </c>
      <c r="I86021">
        <v>1513.0336162271899</v>
      </c>
      <c r="J86021">
        <v>0.85303289999999998</v>
      </c>
      <c r="K86021">
        <v>30</v>
      </c>
      <c r="L86021" s="9">
        <f t="shared" si="1344"/>
        <v>0</v>
      </c>
      <c r="O86021" s="8">
        <v>45553</v>
      </c>
      <c r="P86021" s="7">
        <v>0.50555555555555554</v>
      </c>
    </row>
    <row r="86022" spans="1:16" x14ac:dyDescent="0.25">
      <c r="A86022" s="10">
        <v>45553.506249999999</v>
      </c>
      <c r="B86022" t="s">
        <v>12</v>
      </c>
      <c r="C86022">
        <v>65.959999999999994</v>
      </c>
      <c r="D86022">
        <v>-1</v>
      </c>
      <c r="E86022" s="9">
        <v>2578.9936162271802</v>
      </c>
      <c r="F86022">
        <v>-65.959999999999994</v>
      </c>
      <c r="G86022">
        <v>65.959999999999994</v>
      </c>
      <c r="H86022">
        <v>0</v>
      </c>
      <c r="I86022">
        <v>1513.0336162271899</v>
      </c>
      <c r="J86022">
        <v>-2.8636583999999901</v>
      </c>
      <c r="K86022">
        <v>30</v>
      </c>
      <c r="L86022" s="9">
        <f t="shared" si="1344"/>
        <v>0</v>
      </c>
      <c r="O86022" s="8">
        <v>45553</v>
      </c>
      <c r="P86022" s="7">
        <v>0.50624999999999998</v>
      </c>
    </row>
    <row r="86023" spans="1:16" x14ac:dyDescent="0.25">
      <c r="A86023" s="10">
        <v>45553.506944444445</v>
      </c>
      <c r="B86023" t="s">
        <v>12</v>
      </c>
      <c r="C86023">
        <v>67.842666666666602</v>
      </c>
      <c r="D86023">
        <v>-2</v>
      </c>
      <c r="E86023" s="9">
        <v>2646.8362828938398</v>
      </c>
      <c r="F86023">
        <v>-133.802666666666</v>
      </c>
      <c r="G86023">
        <v>66.901333333333298</v>
      </c>
      <c r="H86023">
        <v>0</v>
      </c>
      <c r="I86023">
        <v>1513.0336162271899</v>
      </c>
      <c r="J86023">
        <v>-3.1208844499999899</v>
      </c>
      <c r="K86023">
        <v>30</v>
      </c>
      <c r="L86023" s="9">
        <f t="shared" si="1344"/>
        <v>0</v>
      </c>
      <c r="O86023" s="8">
        <v>45553</v>
      </c>
      <c r="P86023" s="7">
        <v>0.50694444444444442</v>
      </c>
    </row>
    <row r="86024" spans="1:16" x14ac:dyDescent="0.25">
      <c r="A86024" s="10">
        <v>45553.507638888892</v>
      </c>
      <c r="B86024" t="s">
        <v>12</v>
      </c>
      <c r="C86024">
        <v>68</v>
      </c>
      <c r="D86024">
        <v>-3</v>
      </c>
      <c r="E86024" s="9">
        <v>2714.8362828938398</v>
      </c>
      <c r="F86024">
        <v>-201.802666666666</v>
      </c>
      <c r="G86024">
        <v>67.267555555555504</v>
      </c>
      <c r="H86024">
        <v>0</v>
      </c>
      <c r="I86024">
        <v>1513.0336162271899</v>
      </c>
      <c r="J86024">
        <v>-2.7027248500000001</v>
      </c>
      <c r="K86024">
        <v>30</v>
      </c>
      <c r="L86024" s="9">
        <f t="shared" si="1344"/>
        <v>0</v>
      </c>
      <c r="O86024" s="8">
        <v>45553</v>
      </c>
      <c r="P86024" s="7">
        <v>0.50763888888888886</v>
      </c>
    </row>
    <row r="86025" spans="1:16" x14ac:dyDescent="0.25">
      <c r="A86025" s="10">
        <v>45553.508333333331</v>
      </c>
      <c r="B86025" t="s">
        <v>12</v>
      </c>
      <c r="C86025">
        <v>68.23</v>
      </c>
      <c r="D86025">
        <v>-4</v>
      </c>
      <c r="E86025" s="9">
        <v>2783.0662828938398</v>
      </c>
      <c r="F86025">
        <v>-270.03266666666599</v>
      </c>
      <c r="G86025">
        <v>67.508166666666597</v>
      </c>
      <c r="H86025">
        <v>0</v>
      </c>
      <c r="I86025">
        <v>1513.0336162271899</v>
      </c>
      <c r="J86025">
        <v>-1.45126855</v>
      </c>
      <c r="K86025">
        <v>30</v>
      </c>
      <c r="L86025" s="9">
        <f t="shared" si="1344"/>
        <v>0</v>
      </c>
      <c r="O86025" s="8">
        <v>45553</v>
      </c>
      <c r="P86025" s="7">
        <v>0.5083333333333333</v>
      </c>
    </row>
    <row r="86026" spans="1:16" x14ac:dyDescent="0.25">
      <c r="A86026" s="10">
        <v>45553.509027777778</v>
      </c>
      <c r="B86026" t="s">
        <v>12</v>
      </c>
      <c r="C86026">
        <v>68.257499999999993</v>
      </c>
      <c r="D86026">
        <v>-5</v>
      </c>
      <c r="E86026" s="9">
        <v>2851.32378289384</v>
      </c>
      <c r="F86026">
        <v>-338.29016666666598</v>
      </c>
      <c r="G86026">
        <v>67.658033333333293</v>
      </c>
      <c r="H86026">
        <v>0</v>
      </c>
      <c r="I86026">
        <v>1513.0336162271899</v>
      </c>
      <c r="J86026">
        <v>-2.84396274999999</v>
      </c>
      <c r="K86026">
        <v>30</v>
      </c>
      <c r="L86026" s="9">
        <f t="shared" si="1344"/>
        <v>0</v>
      </c>
      <c r="O86026" s="8">
        <v>45553</v>
      </c>
      <c r="P86026" s="7">
        <v>0.50902777777777775</v>
      </c>
    </row>
    <row r="86027" spans="1:16" x14ac:dyDescent="0.25">
      <c r="A86027" s="10">
        <v>45553.509722222225</v>
      </c>
      <c r="B86027" t="s">
        <v>12</v>
      </c>
      <c r="C86027">
        <v>68.153333333333293</v>
      </c>
      <c r="D86027">
        <v>-6</v>
      </c>
      <c r="E86027" s="9">
        <v>2919.47711622718</v>
      </c>
      <c r="F86027">
        <v>-406.44349999999997</v>
      </c>
      <c r="G86027">
        <v>67.740583333333305</v>
      </c>
      <c r="H86027">
        <v>0</v>
      </c>
      <c r="I86027">
        <v>1513.0336162271899</v>
      </c>
      <c r="J86027">
        <v>-5.2488604499999996</v>
      </c>
      <c r="K86027">
        <v>30</v>
      </c>
      <c r="L86027" s="9">
        <f t="shared" si="1344"/>
        <v>0</v>
      </c>
      <c r="O86027" s="8">
        <v>45553</v>
      </c>
      <c r="P86027" s="7">
        <v>0.50972222222222219</v>
      </c>
    </row>
    <row r="86028" spans="1:16" x14ac:dyDescent="0.25">
      <c r="A86028" s="10">
        <v>45553.510416666664</v>
      </c>
      <c r="B86028" t="s">
        <v>12</v>
      </c>
      <c r="C86028">
        <v>65.492142857142795</v>
      </c>
      <c r="D86028">
        <v>-7</v>
      </c>
      <c r="E86028" s="9">
        <v>2984.9692590843201</v>
      </c>
      <c r="F86028">
        <v>-471.935642857142</v>
      </c>
      <c r="G86028">
        <v>67.419377551020403</v>
      </c>
      <c r="H86028">
        <v>0</v>
      </c>
      <c r="I86028">
        <v>1513.0336162271899</v>
      </c>
      <c r="J86028">
        <v>-2.3864167499999902</v>
      </c>
      <c r="K86028">
        <v>30</v>
      </c>
      <c r="L86028" s="9">
        <f t="shared" si="1344"/>
        <v>0</v>
      </c>
      <c r="O86028" s="8">
        <v>45553</v>
      </c>
      <c r="P86028" s="7">
        <v>0.51041666666666663</v>
      </c>
    </row>
    <row r="86029" spans="1:16" x14ac:dyDescent="0.25">
      <c r="A86029" s="10">
        <v>45553.511805555558</v>
      </c>
      <c r="B86029" t="s">
        <v>12</v>
      </c>
      <c r="C86029">
        <v>66.555000000000007</v>
      </c>
      <c r="D86029">
        <v>-8</v>
      </c>
      <c r="E86029" s="9">
        <v>3051.52425908432</v>
      </c>
      <c r="F86029">
        <v>-538.49064285714201</v>
      </c>
      <c r="G86029">
        <v>67.311330357142793</v>
      </c>
      <c r="H86029">
        <v>0</v>
      </c>
      <c r="I86029">
        <v>1513.0336162271899</v>
      </c>
      <c r="J86029">
        <v>-1.9930282500000001</v>
      </c>
      <c r="K86029">
        <v>30</v>
      </c>
      <c r="L86029" s="9">
        <f t="shared" si="1344"/>
        <v>0</v>
      </c>
      <c r="O86029" s="8">
        <v>45553</v>
      </c>
      <c r="P86029" s="7">
        <v>0.51180555555555551</v>
      </c>
    </row>
    <row r="86030" spans="1:16" x14ac:dyDescent="0.25">
      <c r="A86030" s="10">
        <v>45553.512499999997</v>
      </c>
      <c r="B86030" t="s">
        <v>12</v>
      </c>
      <c r="C86030">
        <v>64.854999999999905</v>
      </c>
      <c r="D86030">
        <v>-9</v>
      </c>
      <c r="E86030" s="9">
        <v>3116.37925908432</v>
      </c>
      <c r="F86030">
        <v>-603.34564285714202</v>
      </c>
      <c r="G86030">
        <v>67.038404761904701</v>
      </c>
      <c r="H86030">
        <v>0</v>
      </c>
      <c r="I86030">
        <v>1513.0336162271899</v>
      </c>
      <c r="J86030">
        <v>-5.8366766499999896</v>
      </c>
      <c r="K86030">
        <v>30</v>
      </c>
      <c r="L86030" s="9">
        <f t="shared" si="1344"/>
        <v>0</v>
      </c>
      <c r="O86030" s="8">
        <v>45553</v>
      </c>
      <c r="P86030" s="7">
        <v>0.51249999999999996</v>
      </c>
    </row>
    <row r="86031" spans="1:16" x14ac:dyDescent="0.25">
      <c r="A86031" s="10">
        <v>45553.513194444444</v>
      </c>
      <c r="B86031" t="s">
        <v>12</v>
      </c>
      <c r="C86031">
        <v>65.348571428571404</v>
      </c>
      <c r="D86031">
        <v>-10</v>
      </c>
      <c r="E86031" s="9">
        <v>3181.7278305128898</v>
      </c>
      <c r="F86031">
        <v>-668.694214285714</v>
      </c>
      <c r="G86031">
        <v>66.8694214285714</v>
      </c>
      <c r="H86031">
        <v>0</v>
      </c>
      <c r="I86031">
        <v>1513.0336162271899</v>
      </c>
      <c r="J86031">
        <v>-5.03096005</v>
      </c>
      <c r="K86031">
        <v>30</v>
      </c>
      <c r="L86031" s="9">
        <f t="shared" si="1344"/>
        <v>0</v>
      </c>
      <c r="O86031" s="8">
        <v>45553</v>
      </c>
      <c r="P86031" s="7">
        <v>0.5131944444444444</v>
      </c>
    </row>
    <row r="86032" spans="1:16" x14ac:dyDescent="0.25">
      <c r="A86032" s="10">
        <v>45553.513888888891</v>
      </c>
      <c r="B86032" t="s">
        <v>13</v>
      </c>
      <c r="C86032">
        <v>63.806249999999999</v>
      </c>
      <c r="D86032">
        <v>0</v>
      </c>
      <c r="E86032" s="9">
        <v>2543.6653305128898</v>
      </c>
      <c r="F86032">
        <v>0</v>
      </c>
      <c r="G86032">
        <v>0</v>
      </c>
      <c r="H86032">
        <v>30.6317142857142</v>
      </c>
      <c r="I86032">
        <v>1543.66533051291</v>
      </c>
      <c r="J86032">
        <v>0.40115034999999699</v>
      </c>
      <c r="K86032">
        <v>30</v>
      </c>
      <c r="L86032" s="9">
        <f t="shared" si="1344"/>
        <v>0</v>
      </c>
      <c r="O86032" s="8">
        <v>45553</v>
      </c>
      <c r="P86032" s="7">
        <v>0.51388888888888884</v>
      </c>
    </row>
    <row r="86033" spans="1:16" x14ac:dyDescent="0.25">
      <c r="A86033" s="10">
        <v>45553.51458333333</v>
      </c>
      <c r="B86033" t="s">
        <v>14</v>
      </c>
      <c r="C86033">
        <v>62.271999999999998</v>
      </c>
      <c r="D86033">
        <v>1</v>
      </c>
      <c r="E86033" s="9">
        <v>2481.3933305128899</v>
      </c>
      <c r="F86033">
        <v>62.271999999999998</v>
      </c>
      <c r="G86033">
        <v>62.271999999999998</v>
      </c>
      <c r="H86033">
        <v>0</v>
      </c>
      <c r="I86033">
        <v>1543.66533051291</v>
      </c>
      <c r="J86033">
        <v>2.8720970999999902</v>
      </c>
      <c r="K86033">
        <v>30</v>
      </c>
      <c r="L86033" s="9">
        <f t="shared" si="1344"/>
        <v>0</v>
      </c>
      <c r="O86033" s="8">
        <v>45553</v>
      </c>
      <c r="P86033" s="7">
        <v>0.51458333333333328</v>
      </c>
    </row>
    <row r="86034" spans="1:16" x14ac:dyDescent="0.25">
      <c r="A86034" s="10">
        <v>45553.515277777777</v>
      </c>
      <c r="B86034" t="s">
        <v>14</v>
      </c>
      <c r="C86034">
        <v>63.084000000000003</v>
      </c>
      <c r="D86034">
        <v>2</v>
      </c>
      <c r="E86034" s="9">
        <v>2418.30933051289</v>
      </c>
      <c r="F86034">
        <v>125.35599999999999</v>
      </c>
      <c r="G86034">
        <v>62.677999999999997</v>
      </c>
      <c r="H86034">
        <v>0</v>
      </c>
      <c r="I86034">
        <v>1543.66533051291</v>
      </c>
      <c r="J86034">
        <v>2.2868471999999902</v>
      </c>
      <c r="K86034">
        <v>30</v>
      </c>
      <c r="L86034" s="9">
        <f t="shared" si="1344"/>
        <v>0</v>
      </c>
      <c r="O86034" s="8">
        <v>45553</v>
      </c>
      <c r="P86034" s="7">
        <v>0.51527777777777772</v>
      </c>
    </row>
    <row r="86035" spans="1:16" x14ac:dyDescent="0.25">
      <c r="A86035" s="10">
        <v>45553.515972222223</v>
      </c>
      <c r="B86035" t="s">
        <v>14</v>
      </c>
      <c r="C86035">
        <v>63.85</v>
      </c>
      <c r="D86035">
        <v>3</v>
      </c>
      <c r="E86035" s="9">
        <v>2354.4593305128901</v>
      </c>
      <c r="F86035">
        <v>189.20599999999999</v>
      </c>
      <c r="G86035">
        <v>63.068666666666601</v>
      </c>
      <c r="H86035">
        <v>0</v>
      </c>
      <c r="I86035">
        <v>1543.66533051291</v>
      </c>
      <c r="J86035">
        <v>1.79082969999999</v>
      </c>
      <c r="K86035">
        <v>30</v>
      </c>
      <c r="L86035" s="9">
        <f t="shared" si="1344"/>
        <v>0</v>
      </c>
      <c r="O86035" s="8">
        <v>45553</v>
      </c>
      <c r="P86035" s="7">
        <v>0.51597222222222228</v>
      </c>
    </row>
    <row r="86036" spans="1:16" x14ac:dyDescent="0.25">
      <c r="A86036" s="10">
        <v>45553.51666666667</v>
      </c>
      <c r="B86036" t="s">
        <v>13</v>
      </c>
      <c r="C86036">
        <v>63.803437500000001</v>
      </c>
      <c r="D86036">
        <v>0</v>
      </c>
      <c r="E86036" s="9">
        <v>2545.8696430128898</v>
      </c>
      <c r="F86036">
        <v>0</v>
      </c>
      <c r="G86036">
        <v>0</v>
      </c>
      <c r="H86036">
        <v>2.2043124999999799</v>
      </c>
      <c r="I86036">
        <v>1545.86964301291</v>
      </c>
      <c r="J86036">
        <v>-0.96880770000000205</v>
      </c>
      <c r="K86036">
        <v>30</v>
      </c>
      <c r="L86036" s="9">
        <f t="shared" si="1344"/>
        <v>0</v>
      </c>
      <c r="O86036" s="8">
        <v>45553</v>
      </c>
      <c r="P86036" s="7">
        <v>0.51666666666666672</v>
      </c>
    </row>
    <row r="86037" spans="1:16" x14ac:dyDescent="0.25">
      <c r="A86037" s="10">
        <v>45553.517361111109</v>
      </c>
      <c r="B86037" t="s">
        <v>12</v>
      </c>
      <c r="C86037">
        <v>65.699999999999903</v>
      </c>
      <c r="D86037">
        <v>-1</v>
      </c>
      <c r="E86037" s="9">
        <v>2611.5696430128901</v>
      </c>
      <c r="F86037">
        <v>-65.699999999999903</v>
      </c>
      <c r="G86037">
        <v>65.699999999999903</v>
      </c>
      <c r="H86037">
        <v>0</v>
      </c>
      <c r="I86037">
        <v>1545.86964301291</v>
      </c>
      <c r="J86037">
        <v>-2.8813392000000002</v>
      </c>
      <c r="K86037">
        <v>30</v>
      </c>
      <c r="L86037" s="9">
        <f t="shared" si="1344"/>
        <v>0</v>
      </c>
      <c r="O86037" s="8">
        <v>45553</v>
      </c>
      <c r="P86037" s="7">
        <v>0.51736111111111116</v>
      </c>
    </row>
    <row r="86038" spans="1:16" x14ac:dyDescent="0.25">
      <c r="A86038" s="10">
        <v>45553.530555555553</v>
      </c>
      <c r="B86038" t="s">
        <v>12</v>
      </c>
      <c r="C86038">
        <v>61.849090909090897</v>
      </c>
      <c r="D86038">
        <v>-2</v>
      </c>
      <c r="E86038" s="9">
        <v>2673.4187339219802</v>
      </c>
      <c r="F86038">
        <v>-127.54909090909</v>
      </c>
      <c r="G86038">
        <v>63.774545454545397</v>
      </c>
      <c r="H86038">
        <v>0</v>
      </c>
      <c r="I86038">
        <v>1545.86964301291</v>
      </c>
      <c r="J86038">
        <v>-3.9793213000000001</v>
      </c>
      <c r="K86038">
        <v>30</v>
      </c>
      <c r="L86038" s="9">
        <f t="shared" si="1344"/>
        <v>0</v>
      </c>
      <c r="O86038" s="8">
        <v>45553</v>
      </c>
      <c r="P86038" s="7">
        <v>0.53055555555555556</v>
      </c>
    </row>
    <row r="86039" spans="1:16" x14ac:dyDescent="0.25">
      <c r="A86039" s="10">
        <v>45553.531944444447</v>
      </c>
      <c r="B86039" t="s">
        <v>12</v>
      </c>
      <c r="C86039">
        <v>61.85</v>
      </c>
      <c r="D86039">
        <v>-3</v>
      </c>
      <c r="E86039" s="9">
        <v>2735.2687339219801</v>
      </c>
      <c r="F86039">
        <v>-189.39909090909001</v>
      </c>
      <c r="G86039">
        <v>63.133030303030203</v>
      </c>
      <c r="H86039">
        <v>0</v>
      </c>
      <c r="I86039">
        <v>1545.86964301291</v>
      </c>
      <c r="J86039">
        <v>-2.5710141000000002</v>
      </c>
      <c r="K86039">
        <v>30</v>
      </c>
      <c r="L86039" s="9">
        <f t="shared" si="1344"/>
        <v>0</v>
      </c>
      <c r="O86039" s="8">
        <v>45553</v>
      </c>
      <c r="P86039" s="7">
        <v>0.53194444444444444</v>
      </c>
    </row>
    <row r="86040" spans="1:16" x14ac:dyDescent="0.25">
      <c r="A86040" s="10">
        <v>45553.532638888886</v>
      </c>
      <c r="B86040" t="s">
        <v>12</v>
      </c>
      <c r="C86040">
        <v>59.965555555555497</v>
      </c>
      <c r="D86040">
        <v>-4</v>
      </c>
      <c r="E86040" s="9">
        <v>2795.2342894775402</v>
      </c>
      <c r="F86040">
        <v>-249.364646464646</v>
      </c>
      <c r="G86040">
        <v>62.3411616161616</v>
      </c>
      <c r="H86040">
        <v>0</v>
      </c>
      <c r="I86040">
        <v>1545.86964301291</v>
      </c>
      <c r="J86040">
        <v>-2.8528753999999998</v>
      </c>
      <c r="K86040">
        <v>30</v>
      </c>
      <c r="L86040" s="9">
        <f t="shared" si="1344"/>
        <v>0</v>
      </c>
      <c r="O86040" s="8">
        <v>45553</v>
      </c>
      <c r="P86040" s="7">
        <v>0.53263888888888888</v>
      </c>
    </row>
    <row r="86041" spans="1:16" x14ac:dyDescent="0.25">
      <c r="A86041" s="10">
        <v>45553.534722222219</v>
      </c>
      <c r="B86041" t="s">
        <v>13</v>
      </c>
      <c r="C86041">
        <v>59.154000000000003</v>
      </c>
      <c r="D86041">
        <v>0</v>
      </c>
      <c r="E86041" s="9">
        <v>2558.6182894775402</v>
      </c>
      <c r="F86041">
        <v>0</v>
      </c>
      <c r="G86041">
        <v>0</v>
      </c>
      <c r="H86041">
        <v>12.7486464646464</v>
      </c>
      <c r="I86041">
        <v>1558.61828947755</v>
      </c>
      <c r="J86041">
        <v>2.12582939999999</v>
      </c>
      <c r="K86041">
        <v>30</v>
      </c>
      <c r="L86041" s="9">
        <f t="shared" si="1344"/>
        <v>0</v>
      </c>
      <c r="O86041" s="8">
        <v>45553</v>
      </c>
      <c r="P86041" s="7">
        <v>0.53472222222222221</v>
      </c>
    </row>
    <row r="86042" spans="1:16" x14ac:dyDescent="0.25">
      <c r="A86042" s="10">
        <v>45553.535416666666</v>
      </c>
      <c r="B86042" t="s">
        <v>14</v>
      </c>
      <c r="C86042">
        <v>59.078000000000003</v>
      </c>
      <c r="D86042">
        <v>1</v>
      </c>
      <c r="E86042" s="9">
        <v>2499.5402894775398</v>
      </c>
      <c r="F86042">
        <v>59.078000000000003</v>
      </c>
      <c r="G86042">
        <v>59.078000000000003</v>
      </c>
      <c r="H86042">
        <v>0</v>
      </c>
      <c r="I86042">
        <v>1558.61828947755</v>
      </c>
      <c r="J86042">
        <v>2.4829796999999898</v>
      </c>
      <c r="K86042">
        <v>30</v>
      </c>
      <c r="L86042" s="9">
        <f t="shared" si="1344"/>
        <v>0</v>
      </c>
      <c r="O86042" s="8">
        <v>45553</v>
      </c>
      <c r="P86042" s="7">
        <v>0.53541666666666665</v>
      </c>
    </row>
    <row r="86043" spans="1:16" x14ac:dyDescent="0.25">
      <c r="A86043" s="10">
        <v>45553.536111111112</v>
      </c>
      <c r="B86043" t="s">
        <v>14</v>
      </c>
      <c r="C86043">
        <v>59.286923076923003</v>
      </c>
      <c r="D86043">
        <v>2</v>
      </c>
      <c r="E86043" s="9">
        <v>2440.2533664006201</v>
      </c>
      <c r="F86043">
        <v>118.36492307692301</v>
      </c>
      <c r="G86043">
        <v>59.182461538461503</v>
      </c>
      <c r="H86043">
        <v>0</v>
      </c>
      <c r="I86043">
        <v>1558.61828947755</v>
      </c>
      <c r="J86043">
        <v>0.25799469999999802</v>
      </c>
      <c r="K86043">
        <v>30</v>
      </c>
      <c r="L86043" s="9">
        <f t="shared" si="1344"/>
        <v>0</v>
      </c>
      <c r="O86043" s="8">
        <v>45553</v>
      </c>
      <c r="P86043" s="7">
        <v>0.53611111111111109</v>
      </c>
    </row>
    <row r="86044" spans="1:16" x14ac:dyDescent="0.25">
      <c r="A86044" s="10">
        <v>45553.536805555559</v>
      </c>
      <c r="B86044" t="s">
        <v>13</v>
      </c>
      <c r="C86044">
        <v>58.549047619047599</v>
      </c>
      <c r="D86044">
        <v>0</v>
      </c>
      <c r="E86044" s="9">
        <v>2557.3514616387101</v>
      </c>
      <c r="F86044">
        <v>0</v>
      </c>
      <c r="G86044">
        <v>0</v>
      </c>
      <c r="H86044">
        <v>-1.26682783882783</v>
      </c>
      <c r="I86044">
        <v>1557.3514616387199</v>
      </c>
      <c r="J86044">
        <v>-1.8843783999999999</v>
      </c>
      <c r="K86044">
        <v>30</v>
      </c>
      <c r="L86044" s="9">
        <f t="shared" si="1344"/>
        <v>0</v>
      </c>
      <c r="O86044" s="8">
        <v>45553</v>
      </c>
      <c r="P86044" s="7">
        <v>0.53680555555555554</v>
      </c>
    </row>
    <row r="86045" spans="1:16" x14ac:dyDescent="0.25">
      <c r="A86045" s="10">
        <v>45553.537499999999</v>
      </c>
      <c r="B86045" t="s">
        <v>14</v>
      </c>
      <c r="C86045">
        <v>53.282222222222202</v>
      </c>
      <c r="D86045">
        <v>1</v>
      </c>
      <c r="E86045" s="9">
        <v>2504.0692394164898</v>
      </c>
      <c r="F86045">
        <v>53.282222222222202</v>
      </c>
      <c r="G86045">
        <v>53.282222222222202</v>
      </c>
      <c r="H86045">
        <v>0</v>
      </c>
      <c r="I86045">
        <v>1557.3514616387199</v>
      </c>
      <c r="J86045">
        <v>7.5092799999998003E-2</v>
      </c>
      <c r="K86045">
        <v>30</v>
      </c>
      <c r="L86045" s="9">
        <f t="shared" si="1344"/>
        <v>0</v>
      </c>
      <c r="O86045" s="8">
        <v>45553</v>
      </c>
      <c r="P86045" s="7">
        <v>0.53749999999999998</v>
      </c>
    </row>
    <row r="86046" spans="1:16" x14ac:dyDescent="0.25">
      <c r="A86046" s="10">
        <v>45553.538888888892</v>
      </c>
      <c r="B86046" t="s">
        <v>14</v>
      </c>
      <c r="C86046">
        <v>50.17</v>
      </c>
      <c r="D86046">
        <v>2</v>
      </c>
      <c r="E86046" s="9">
        <v>2453.8992394164902</v>
      </c>
      <c r="F86046">
        <v>103.45222222222201</v>
      </c>
      <c r="G86046">
        <v>51.726111111111102</v>
      </c>
      <c r="H86046">
        <v>0</v>
      </c>
      <c r="I86046">
        <v>1557.3514616387199</v>
      </c>
      <c r="J86046">
        <v>3.6521608999999899</v>
      </c>
      <c r="K86046">
        <v>30</v>
      </c>
      <c r="L86046" s="9">
        <f t="shared" si="1344"/>
        <v>0</v>
      </c>
      <c r="O86046" s="8">
        <v>45553</v>
      </c>
      <c r="P86046" s="7">
        <v>0.53888888888888886</v>
      </c>
    </row>
    <row r="86047" spans="1:16" x14ac:dyDescent="0.25">
      <c r="A86047" s="10">
        <v>45553.539583333331</v>
      </c>
      <c r="B86047" t="s">
        <v>14</v>
      </c>
      <c r="C86047">
        <v>53.372</v>
      </c>
      <c r="D86047">
        <v>3</v>
      </c>
      <c r="E86047" s="9">
        <v>2400.5272394164899</v>
      </c>
      <c r="F86047">
        <v>156.82422222222201</v>
      </c>
      <c r="G86047">
        <v>52.274740740740697</v>
      </c>
      <c r="H86047">
        <v>0</v>
      </c>
      <c r="I86047">
        <v>1557.3514616387199</v>
      </c>
      <c r="J86047">
        <v>5.3592650999999902</v>
      </c>
      <c r="K86047">
        <v>30</v>
      </c>
      <c r="L86047" s="9">
        <f t="shared" si="1344"/>
        <v>0</v>
      </c>
      <c r="O86047" s="8">
        <v>45553</v>
      </c>
      <c r="P86047" s="7">
        <v>0.5395833333333333</v>
      </c>
    </row>
    <row r="86048" spans="1:16" x14ac:dyDescent="0.25">
      <c r="A86048" s="10">
        <v>45553.540277777778</v>
      </c>
      <c r="B86048" t="s">
        <v>14</v>
      </c>
      <c r="C86048">
        <v>59.935000000000002</v>
      </c>
      <c r="D86048">
        <v>4</v>
      </c>
      <c r="E86048" s="9">
        <v>2340.59223941649</v>
      </c>
      <c r="F86048">
        <v>216.75922222222201</v>
      </c>
      <c r="G86048">
        <v>54.189805555555502</v>
      </c>
      <c r="H86048">
        <v>0</v>
      </c>
      <c r="I86048">
        <v>1557.3514616387199</v>
      </c>
      <c r="J86048">
        <v>6.0864650999999999</v>
      </c>
      <c r="K86048">
        <v>30</v>
      </c>
      <c r="L86048" s="9">
        <f t="shared" si="1344"/>
        <v>0</v>
      </c>
      <c r="O86048" s="8">
        <v>45553</v>
      </c>
      <c r="P86048" s="7">
        <v>0.54027777777777775</v>
      </c>
    </row>
    <row r="86049" spans="1:16" x14ac:dyDescent="0.25">
      <c r="A86049" s="10">
        <v>45553.540972222225</v>
      </c>
      <c r="B86049" t="s">
        <v>14</v>
      </c>
      <c r="C86049">
        <v>50.669782608695598</v>
      </c>
      <c r="D86049">
        <v>5</v>
      </c>
      <c r="E86049" s="9">
        <v>2289.9224568077898</v>
      </c>
      <c r="F86049">
        <v>267.42900483091699</v>
      </c>
      <c r="G86049">
        <v>53.485800966183497</v>
      </c>
      <c r="H86049">
        <v>0</v>
      </c>
      <c r="I86049">
        <v>1557.3514616387199</v>
      </c>
      <c r="J86049">
        <v>2.6461089999999898</v>
      </c>
      <c r="K86049">
        <v>30</v>
      </c>
      <c r="L86049" s="9">
        <f t="shared" si="1344"/>
        <v>0</v>
      </c>
      <c r="O86049" s="8">
        <v>45553</v>
      </c>
      <c r="P86049" s="7">
        <v>0.54097222222222219</v>
      </c>
    </row>
    <row r="86050" spans="1:16" x14ac:dyDescent="0.25">
      <c r="A86050" s="10">
        <v>45553.541666666664</v>
      </c>
      <c r="B86050" t="s">
        <v>14</v>
      </c>
      <c r="C86050">
        <v>50.02</v>
      </c>
      <c r="D86050">
        <v>6</v>
      </c>
      <c r="E86050" s="9">
        <v>2239.9024568077898</v>
      </c>
      <c r="F86050">
        <v>317.44900483091698</v>
      </c>
      <c r="G86050">
        <v>52.908167471819603</v>
      </c>
      <c r="H86050">
        <v>0</v>
      </c>
      <c r="I86050">
        <v>1557.3514616387199</v>
      </c>
      <c r="J86050">
        <v>6.4404146999999998</v>
      </c>
      <c r="K86050">
        <v>30</v>
      </c>
      <c r="L86050" s="9">
        <f t="shared" si="1344"/>
        <v>0</v>
      </c>
      <c r="O86050" s="8">
        <v>45553</v>
      </c>
      <c r="P86050" s="7">
        <v>0.54166666666666663</v>
      </c>
    </row>
    <row r="86051" spans="1:16" x14ac:dyDescent="0.25">
      <c r="A86051" s="10">
        <v>45553.542361111111</v>
      </c>
      <c r="B86051" t="s">
        <v>13</v>
      </c>
      <c r="C86051">
        <v>51.230384615384601</v>
      </c>
      <c r="D86051">
        <v>0</v>
      </c>
      <c r="E86051" s="9">
        <v>2547.2847645001002</v>
      </c>
      <c r="F86051">
        <v>0</v>
      </c>
      <c r="G86051">
        <v>0</v>
      </c>
      <c r="H86051">
        <v>-10.066697138610101</v>
      </c>
      <c r="I86051">
        <v>1547.28476450011</v>
      </c>
      <c r="J86051">
        <v>-0.46299409999999902</v>
      </c>
      <c r="K86051">
        <v>30</v>
      </c>
      <c r="L86051" s="9">
        <f t="shared" si="1344"/>
        <v>0</v>
      </c>
      <c r="O86051" s="8">
        <v>45553</v>
      </c>
      <c r="P86051" s="7">
        <v>0.54236111111111107</v>
      </c>
    </row>
    <row r="86052" spans="1:16" x14ac:dyDescent="0.25">
      <c r="A86052" s="10">
        <v>45553.543055555558</v>
      </c>
      <c r="B86052" t="s">
        <v>14</v>
      </c>
      <c r="C86052">
        <v>50.47</v>
      </c>
      <c r="D86052">
        <v>1</v>
      </c>
      <c r="E86052" s="9">
        <v>2496.8147645001</v>
      </c>
      <c r="F86052">
        <v>50.47</v>
      </c>
      <c r="G86052">
        <v>50.47</v>
      </c>
      <c r="H86052">
        <v>0</v>
      </c>
      <c r="I86052">
        <v>1547.28476450011</v>
      </c>
      <c r="J86052">
        <v>7.1872600000000994E-2</v>
      </c>
      <c r="K86052">
        <v>30</v>
      </c>
      <c r="L86052" s="9">
        <f t="shared" si="1344"/>
        <v>0</v>
      </c>
      <c r="O86052" s="8">
        <v>45553</v>
      </c>
      <c r="P86052" s="7">
        <v>0.54305555555555551</v>
      </c>
    </row>
    <row r="86053" spans="1:16" x14ac:dyDescent="0.25">
      <c r="A86053" s="10">
        <v>45553.543749999997</v>
      </c>
      <c r="B86053" t="s">
        <v>14</v>
      </c>
      <c r="C86053">
        <v>50.5528571428571</v>
      </c>
      <c r="D86053">
        <v>2</v>
      </c>
      <c r="E86053" s="9">
        <v>2446.26190735724</v>
      </c>
      <c r="F86053">
        <v>101.02285714285701</v>
      </c>
      <c r="G86053">
        <v>50.511428571428503</v>
      </c>
      <c r="H86053">
        <v>0</v>
      </c>
      <c r="I86053">
        <v>1547.28476450011</v>
      </c>
      <c r="J86053">
        <v>0.27073760000000102</v>
      </c>
      <c r="K86053">
        <v>30</v>
      </c>
      <c r="L86053" s="9">
        <f t="shared" si="1344"/>
        <v>0</v>
      </c>
      <c r="O86053" s="8">
        <v>45553</v>
      </c>
      <c r="P86053" s="7">
        <v>0.54374999999999996</v>
      </c>
    </row>
    <row r="86054" spans="1:16" x14ac:dyDescent="0.25">
      <c r="A86054" s="10">
        <v>45553.544444444444</v>
      </c>
      <c r="B86054" t="s">
        <v>14</v>
      </c>
      <c r="C86054">
        <v>49.349230769230701</v>
      </c>
      <c r="D86054">
        <v>3</v>
      </c>
      <c r="E86054" s="9">
        <v>2396.9126765880101</v>
      </c>
      <c r="F86054">
        <v>150.37208791208701</v>
      </c>
      <c r="G86054">
        <v>50.1240293040293</v>
      </c>
      <c r="H86054">
        <v>0</v>
      </c>
      <c r="I86054">
        <v>1547.28476450011</v>
      </c>
      <c r="J86054">
        <v>2.9483079999999999</v>
      </c>
      <c r="K86054">
        <v>30</v>
      </c>
      <c r="L86054" s="9">
        <f t="shared" si="1344"/>
        <v>0</v>
      </c>
      <c r="O86054" s="8">
        <v>45553</v>
      </c>
      <c r="P86054" s="7">
        <v>0.5444444444444444</v>
      </c>
    </row>
    <row r="86055" spans="1:16" x14ac:dyDescent="0.25">
      <c r="A86055" s="10">
        <v>45553.545138888891</v>
      </c>
      <c r="B86055" t="s">
        <v>14</v>
      </c>
      <c r="C86055">
        <v>50.125555555555501</v>
      </c>
      <c r="D86055">
        <v>4</v>
      </c>
      <c r="E86055" s="9">
        <v>2346.7871210324602</v>
      </c>
      <c r="F86055">
        <v>200.497643467643</v>
      </c>
      <c r="G86055">
        <v>50.1244108669108</v>
      </c>
      <c r="H86055">
        <v>0</v>
      </c>
      <c r="I86055">
        <v>1547.28476450011</v>
      </c>
      <c r="J86055">
        <v>1.9883573000000001</v>
      </c>
      <c r="K86055">
        <v>30</v>
      </c>
      <c r="L86055" s="9">
        <f t="shared" si="1344"/>
        <v>0</v>
      </c>
      <c r="O86055" s="8">
        <v>45553</v>
      </c>
      <c r="P86055" s="7">
        <v>0.54513888888888884</v>
      </c>
    </row>
    <row r="86056" spans="1:16" x14ac:dyDescent="0.25">
      <c r="A86056" s="10">
        <v>45553.54583333333</v>
      </c>
      <c r="B86056" t="s">
        <v>14</v>
      </c>
      <c r="C86056">
        <v>49.853999999999999</v>
      </c>
      <c r="D86056">
        <v>5</v>
      </c>
      <c r="E86056" s="9">
        <v>2296.9331210324599</v>
      </c>
      <c r="F86056">
        <v>250.35164346764299</v>
      </c>
      <c r="G86056">
        <v>50.070328693528602</v>
      </c>
      <c r="H86056">
        <v>0</v>
      </c>
      <c r="I86056">
        <v>1547.28476450011</v>
      </c>
      <c r="J86056">
        <v>0.81948620000000205</v>
      </c>
      <c r="K86056">
        <v>30</v>
      </c>
      <c r="L86056" s="9">
        <f t="shared" si="1344"/>
        <v>0</v>
      </c>
      <c r="O86056" s="8">
        <v>45553</v>
      </c>
      <c r="P86056" s="7">
        <v>0.54583333333333328</v>
      </c>
    </row>
    <row r="86057" spans="1:16" x14ac:dyDescent="0.25">
      <c r="A86057" s="10">
        <v>45553.546527777777</v>
      </c>
      <c r="B86057" t="s">
        <v>14</v>
      </c>
      <c r="C86057">
        <v>50.346428571428497</v>
      </c>
      <c r="D86057">
        <v>6</v>
      </c>
      <c r="E86057" s="9">
        <v>2246.58669246103</v>
      </c>
      <c r="F86057">
        <v>300.69807203907197</v>
      </c>
      <c r="G86057">
        <v>50.116345339845303</v>
      </c>
      <c r="H86057">
        <v>0</v>
      </c>
      <c r="I86057">
        <v>1547.28476450011</v>
      </c>
      <c r="J86057">
        <v>2.3660754000000002</v>
      </c>
      <c r="K86057">
        <v>30</v>
      </c>
      <c r="L86057" s="9">
        <f t="shared" si="1344"/>
        <v>0</v>
      </c>
      <c r="O86057" s="8">
        <v>45553</v>
      </c>
      <c r="P86057" s="7">
        <v>0.54652777777777772</v>
      </c>
    </row>
    <row r="86058" spans="1:16" x14ac:dyDescent="0.25">
      <c r="A86058" s="10">
        <v>45553.547222222223</v>
      </c>
      <c r="B86058" t="s">
        <v>14</v>
      </c>
      <c r="C86058">
        <v>50.374285714285698</v>
      </c>
      <c r="D86058">
        <v>7</v>
      </c>
      <c r="E86058" s="9">
        <v>2196.2124067467398</v>
      </c>
      <c r="F86058">
        <v>351.07235775335698</v>
      </c>
      <c r="G86058">
        <v>50.1531939647653</v>
      </c>
      <c r="H86058">
        <v>0</v>
      </c>
      <c r="I86058">
        <v>1547.28476450011</v>
      </c>
      <c r="J86058">
        <v>3.1089378000000001</v>
      </c>
      <c r="K86058">
        <v>30</v>
      </c>
      <c r="L86058" s="9">
        <f t="shared" si="1344"/>
        <v>0</v>
      </c>
      <c r="O86058" s="8">
        <v>45553</v>
      </c>
      <c r="P86058" s="7">
        <v>0.54722222222222228</v>
      </c>
    </row>
    <row r="86059" spans="1:16" x14ac:dyDescent="0.25">
      <c r="A86059" s="10">
        <v>45553.54791666667</v>
      </c>
      <c r="B86059" t="s">
        <v>14</v>
      </c>
      <c r="C86059">
        <v>50.539000000000001</v>
      </c>
      <c r="D86059">
        <v>8</v>
      </c>
      <c r="E86059" s="9">
        <v>2145.6734067467401</v>
      </c>
      <c r="F86059">
        <v>401.61135775335703</v>
      </c>
      <c r="G86059">
        <v>50.201419719169699</v>
      </c>
      <c r="H86059">
        <v>0</v>
      </c>
      <c r="I86059">
        <v>1547.28476450011</v>
      </c>
      <c r="J86059">
        <v>1.8748629000000001</v>
      </c>
      <c r="K86059">
        <v>30</v>
      </c>
      <c r="L86059" s="9">
        <f t="shared" si="1344"/>
        <v>0</v>
      </c>
      <c r="O86059" s="8">
        <v>45553</v>
      </c>
      <c r="P86059" s="7">
        <v>0.54791666666666672</v>
      </c>
    </row>
    <row r="86060" spans="1:16" x14ac:dyDescent="0.25">
      <c r="A86060" s="10">
        <v>45553.548611111109</v>
      </c>
      <c r="B86060" t="s">
        <v>14</v>
      </c>
      <c r="C86060">
        <v>50.144687500000003</v>
      </c>
      <c r="D86060">
        <v>9</v>
      </c>
      <c r="E86060" s="9">
        <v>2095.5287192467399</v>
      </c>
      <c r="F86060">
        <v>451.756045253357</v>
      </c>
      <c r="G86060">
        <v>50.195116139261899</v>
      </c>
      <c r="H86060">
        <v>0</v>
      </c>
      <c r="I86060">
        <v>1547.28476450011</v>
      </c>
      <c r="J86060">
        <v>5.6134006999999997</v>
      </c>
      <c r="K86060">
        <v>30</v>
      </c>
      <c r="L86060" s="9">
        <f t="shared" si="1344"/>
        <v>0</v>
      </c>
      <c r="O86060" s="8">
        <v>45553</v>
      </c>
      <c r="P86060" s="7">
        <v>0.54861111111111116</v>
      </c>
    </row>
    <row r="86061" spans="1:16" x14ac:dyDescent="0.25">
      <c r="A86061" s="10">
        <v>45553.549305555556</v>
      </c>
      <c r="B86061" t="s">
        <v>14</v>
      </c>
      <c r="C86061">
        <v>50.127857142857103</v>
      </c>
      <c r="D86061">
        <v>10</v>
      </c>
      <c r="E86061" s="9">
        <v>2045.4008621038899</v>
      </c>
      <c r="F86061">
        <v>501.88390239621401</v>
      </c>
      <c r="G86061">
        <v>50.188390239621398</v>
      </c>
      <c r="H86061">
        <v>0</v>
      </c>
      <c r="I86061">
        <v>1547.28476450011</v>
      </c>
      <c r="J86061">
        <v>6.2941270999999999</v>
      </c>
      <c r="K86061">
        <v>30</v>
      </c>
      <c r="L86061" s="9">
        <f t="shared" si="1344"/>
        <v>0</v>
      </c>
      <c r="O86061" s="8">
        <v>45553</v>
      </c>
      <c r="P86061" s="7">
        <v>0.5493055555555556</v>
      </c>
    </row>
    <row r="86062" spans="1:16" x14ac:dyDescent="0.25">
      <c r="A86062" s="10">
        <v>45553.550694444442</v>
      </c>
      <c r="B86062" t="s">
        <v>14</v>
      </c>
      <c r="C86062">
        <v>50.001249999999999</v>
      </c>
      <c r="D86062">
        <v>11</v>
      </c>
      <c r="E86062" s="9">
        <v>1995.3996121038899</v>
      </c>
      <c r="F86062">
        <v>551.88515239621404</v>
      </c>
      <c r="G86062">
        <v>50.1713774905649</v>
      </c>
      <c r="H86062">
        <v>0</v>
      </c>
      <c r="I86062">
        <v>1547.28476450011</v>
      </c>
      <c r="J86062">
        <v>6.0290635999999997</v>
      </c>
      <c r="K86062">
        <v>30</v>
      </c>
      <c r="L86062" s="9">
        <f t="shared" si="1344"/>
        <v>0</v>
      </c>
      <c r="O86062" s="8">
        <v>45553</v>
      </c>
      <c r="P86062" s="7">
        <v>0.55069444444444449</v>
      </c>
    </row>
    <row r="86063" spans="1:16" x14ac:dyDescent="0.25">
      <c r="A86063" s="10">
        <v>45553.551388888889</v>
      </c>
      <c r="B86063" t="s">
        <v>14</v>
      </c>
      <c r="C86063">
        <v>51.317500000000003</v>
      </c>
      <c r="D86063">
        <v>12</v>
      </c>
      <c r="E86063" s="9">
        <v>1944.08211210389</v>
      </c>
      <c r="F86063">
        <v>603.20265239621403</v>
      </c>
      <c r="G86063">
        <v>50.266887699684503</v>
      </c>
      <c r="H86063">
        <v>0</v>
      </c>
      <c r="I86063">
        <v>1547.28476450011</v>
      </c>
      <c r="J86063">
        <v>9.5769070000000003</v>
      </c>
      <c r="K86063">
        <v>30</v>
      </c>
      <c r="L86063" s="9">
        <f t="shared" si="1344"/>
        <v>0</v>
      </c>
      <c r="O86063" s="8">
        <v>45553</v>
      </c>
      <c r="P86063" s="7">
        <v>0.55138888888888893</v>
      </c>
    </row>
    <row r="86064" spans="1:16" x14ac:dyDescent="0.25">
      <c r="A86064" s="10">
        <v>45553.551388888889</v>
      </c>
      <c r="B86064" t="s">
        <v>13</v>
      </c>
      <c r="C86064">
        <v>51.317500000000003</v>
      </c>
      <c r="D86064">
        <v>0</v>
      </c>
      <c r="E86064" s="9">
        <v>2559.8921121038902</v>
      </c>
      <c r="F86064">
        <v>0</v>
      </c>
      <c r="G86064">
        <v>0</v>
      </c>
      <c r="H86064">
        <v>12.6073476037852</v>
      </c>
      <c r="I86064">
        <v>1559.8921121039</v>
      </c>
      <c r="J86064">
        <v>34.458779999999997</v>
      </c>
      <c r="K86064">
        <v>30</v>
      </c>
      <c r="L86064" s="9">
        <f t="shared" si="1344"/>
        <v>1</v>
      </c>
      <c r="O86064" s="8">
        <v>45553</v>
      </c>
      <c r="P86064" s="7">
        <v>0.55138888888888893</v>
      </c>
    </row>
    <row r="86065" spans="1:16" x14ac:dyDescent="0.25">
      <c r="A86065" s="10">
        <v>45554.332638888889</v>
      </c>
      <c r="B86065" t="s">
        <v>11</v>
      </c>
      <c r="C86065">
        <v>59.83</v>
      </c>
      <c r="D86065">
        <v>0</v>
      </c>
      <c r="E86065" s="9">
        <v>2559.8921121038902</v>
      </c>
      <c r="F86065">
        <v>0</v>
      </c>
      <c r="G86065">
        <v>0</v>
      </c>
      <c r="H86065">
        <v>0</v>
      </c>
      <c r="I86065">
        <v>1559.8921121039</v>
      </c>
      <c r="J86065">
        <v>1.0678125999999999</v>
      </c>
      <c r="K86065">
        <v>30</v>
      </c>
      <c r="L86065" s="9">
        <f t="shared" si="1344"/>
        <v>0</v>
      </c>
      <c r="O86065" s="8">
        <v>45554</v>
      </c>
      <c r="P86065" s="7">
        <v>0.33263888888888887</v>
      </c>
    </row>
    <row r="86066" spans="1:16" x14ac:dyDescent="0.25">
      <c r="A86066" s="10">
        <v>45554.34652777778</v>
      </c>
      <c r="B86066" t="s">
        <v>14</v>
      </c>
      <c r="C86066">
        <v>63.85</v>
      </c>
      <c r="D86066">
        <v>1</v>
      </c>
      <c r="E86066" s="9">
        <v>2496.0421121038898</v>
      </c>
      <c r="F86066">
        <v>63.85</v>
      </c>
      <c r="G86066">
        <v>63.85</v>
      </c>
      <c r="H86066">
        <v>0</v>
      </c>
      <c r="I86066">
        <v>1559.8921121039</v>
      </c>
      <c r="J86066">
        <v>2.1818012999999898</v>
      </c>
      <c r="K86066">
        <v>30</v>
      </c>
      <c r="L86066" s="9">
        <f t="shared" si="1344"/>
        <v>0</v>
      </c>
      <c r="O86066" s="8">
        <v>45554</v>
      </c>
      <c r="P86066" s="7">
        <v>0.34652777777777777</v>
      </c>
    </row>
    <row r="86067" spans="1:16" x14ac:dyDescent="0.25">
      <c r="A86067" s="10">
        <v>45554.350694444445</v>
      </c>
      <c r="B86067" t="s">
        <v>13</v>
      </c>
      <c r="C86067">
        <v>60.95</v>
      </c>
      <c r="D86067">
        <v>0</v>
      </c>
      <c r="E86067" s="9">
        <v>2556.9921121038901</v>
      </c>
      <c r="F86067">
        <v>0</v>
      </c>
      <c r="G86067">
        <v>0</v>
      </c>
      <c r="H86067">
        <v>-2.8999999999999901</v>
      </c>
      <c r="I86067">
        <v>1556.9921121038999</v>
      </c>
      <c r="J86067">
        <v>-7.1889437999999997</v>
      </c>
      <c r="K86067">
        <v>30</v>
      </c>
      <c r="L86067" s="9">
        <f t="shared" si="1344"/>
        <v>0</v>
      </c>
      <c r="O86067" s="8">
        <v>45554</v>
      </c>
      <c r="P86067" s="7">
        <v>0.35069444444444442</v>
      </c>
    </row>
    <row r="86068" spans="1:16" x14ac:dyDescent="0.25">
      <c r="A86068" s="10">
        <v>45554.355555555558</v>
      </c>
      <c r="B86068" t="s">
        <v>14</v>
      </c>
      <c r="C86068">
        <v>59.07</v>
      </c>
      <c r="D86068">
        <v>1</v>
      </c>
      <c r="E86068" s="9">
        <v>2497.92211210389</v>
      </c>
      <c r="F86068">
        <v>59.07</v>
      </c>
      <c r="G86068">
        <v>59.07</v>
      </c>
      <c r="H86068">
        <v>0</v>
      </c>
      <c r="I86068">
        <v>1556.9921121038999</v>
      </c>
      <c r="J86068">
        <v>2.42664914999999</v>
      </c>
      <c r="K86068">
        <v>30</v>
      </c>
      <c r="L86068" s="9">
        <f t="shared" si="1344"/>
        <v>0</v>
      </c>
      <c r="O86068" s="8">
        <v>45554</v>
      </c>
      <c r="P86068" s="7">
        <v>0.35555555555555557</v>
      </c>
    </row>
    <row r="86069" spans="1:16" x14ac:dyDescent="0.25">
      <c r="A86069" s="10">
        <v>45554.359027777777</v>
      </c>
      <c r="B86069" t="s">
        <v>14</v>
      </c>
      <c r="C86069">
        <v>59.07</v>
      </c>
      <c r="D86069">
        <v>2</v>
      </c>
      <c r="E86069" s="9">
        <v>2438.8521121038898</v>
      </c>
      <c r="F86069">
        <v>118.14</v>
      </c>
      <c r="G86069">
        <v>59.07</v>
      </c>
      <c r="H86069">
        <v>0</v>
      </c>
      <c r="I86069">
        <v>1556.9921121038999</v>
      </c>
      <c r="J86069">
        <v>13.001666119999999</v>
      </c>
      <c r="K86069">
        <v>30</v>
      </c>
      <c r="L86069" s="9">
        <f t="shared" si="1344"/>
        <v>0</v>
      </c>
      <c r="O86069" s="8">
        <v>45554</v>
      </c>
      <c r="P86069" s="7">
        <v>0.35902777777777778</v>
      </c>
    </row>
    <row r="86070" spans="1:16" x14ac:dyDescent="0.25">
      <c r="A86070" s="10">
        <v>45554.359722222223</v>
      </c>
      <c r="B86070" t="s">
        <v>14</v>
      </c>
      <c r="C86070">
        <v>59.07</v>
      </c>
      <c r="D86070">
        <v>3</v>
      </c>
      <c r="E86070" s="9">
        <v>2379.7821121038901</v>
      </c>
      <c r="F86070">
        <v>177.21</v>
      </c>
      <c r="G86070">
        <v>59.07</v>
      </c>
      <c r="H86070">
        <v>0</v>
      </c>
      <c r="I86070">
        <v>1556.9921121038999</v>
      </c>
      <c r="J86070">
        <v>15.862544099999999</v>
      </c>
      <c r="K86070">
        <v>30</v>
      </c>
      <c r="L86070" s="9">
        <f t="shared" si="1344"/>
        <v>0</v>
      </c>
      <c r="O86070" s="8">
        <v>45554</v>
      </c>
      <c r="P86070" s="7">
        <v>0.35972222222222222</v>
      </c>
    </row>
    <row r="86071" spans="1:16" x14ac:dyDescent="0.25">
      <c r="A86071" s="10">
        <v>45554.36041666667</v>
      </c>
      <c r="B86071" t="s">
        <v>14</v>
      </c>
      <c r="C86071">
        <v>59.06</v>
      </c>
      <c r="D86071">
        <v>4</v>
      </c>
      <c r="E86071" s="9">
        <v>2320.7221121038901</v>
      </c>
      <c r="F86071">
        <v>236.27</v>
      </c>
      <c r="G86071">
        <v>59.067500000000003</v>
      </c>
      <c r="H86071">
        <v>0</v>
      </c>
      <c r="I86071">
        <v>1556.9921121038999</v>
      </c>
      <c r="J86071">
        <v>13.4689735142857</v>
      </c>
      <c r="K86071">
        <v>30</v>
      </c>
      <c r="L86071" s="9">
        <f t="shared" si="1344"/>
        <v>0</v>
      </c>
      <c r="O86071" s="8">
        <v>45554</v>
      </c>
      <c r="P86071" s="7">
        <v>0.36041666666666666</v>
      </c>
    </row>
    <row r="86072" spans="1:16" x14ac:dyDescent="0.25">
      <c r="A86072" s="10">
        <v>45554.361805555556</v>
      </c>
      <c r="B86072" t="s">
        <v>14</v>
      </c>
      <c r="C86072">
        <v>60.243333333333297</v>
      </c>
      <c r="D86072">
        <v>5</v>
      </c>
      <c r="E86072" s="9">
        <v>2260.47877877055</v>
      </c>
      <c r="F86072">
        <v>296.51333333333298</v>
      </c>
      <c r="G86072">
        <v>59.302666666666603</v>
      </c>
      <c r="H86072">
        <v>0</v>
      </c>
      <c r="I86072">
        <v>1556.9921121038999</v>
      </c>
      <c r="J86072">
        <v>6.7556538249999996</v>
      </c>
      <c r="K86072">
        <v>30</v>
      </c>
      <c r="L86072" s="9">
        <f t="shared" si="1344"/>
        <v>0</v>
      </c>
      <c r="O86072" s="8">
        <v>45554</v>
      </c>
      <c r="P86072" s="7">
        <v>0.36180555555555555</v>
      </c>
    </row>
    <row r="86073" spans="1:16" x14ac:dyDescent="0.25">
      <c r="A86073" s="10">
        <v>45554.365277777775</v>
      </c>
      <c r="B86073" t="s">
        <v>14</v>
      </c>
      <c r="C86073">
        <v>62.672499999999999</v>
      </c>
      <c r="D86073">
        <v>6</v>
      </c>
      <c r="E86073" s="9">
        <v>2197.8062787705499</v>
      </c>
      <c r="F86073">
        <v>359.18583333333299</v>
      </c>
      <c r="G86073">
        <v>59.864305555555497</v>
      </c>
      <c r="H86073">
        <v>0</v>
      </c>
      <c r="I86073">
        <v>1556.9921121038999</v>
      </c>
      <c r="J86073">
        <v>0.69634839999999998</v>
      </c>
      <c r="K86073">
        <v>30</v>
      </c>
      <c r="L86073" s="9">
        <f t="shared" si="1344"/>
        <v>0</v>
      </c>
      <c r="O86073" s="8">
        <v>45554</v>
      </c>
      <c r="P86073" s="7">
        <v>0.36527777777777776</v>
      </c>
    </row>
    <row r="86074" spans="1:16" x14ac:dyDescent="0.25">
      <c r="A86074" s="10">
        <v>45554.370833333334</v>
      </c>
      <c r="B86074" t="s">
        <v>14</v>
      </c>
      <c r="C86074">
        <v>63.887999999999998</v>
      </c>
      <c r="D86074">
        <v>7</v>
      </c>
      <c r="E86074" s="9">
        <v>2133.9182787705499</v>
      </c>
      <c r="F86074">
        <v>423.07383333333303</v>
      </c>
      <c r="G86074">
        <v>60.439119047619002</v>
      </c>
      <c r="H86074">
        <v>0</v>
      </c>
      <c r="I86074">
        <v>1556.9921121038999</v>
      </c>
      <c r="J86074">
        <v>0.495408559999999</v>
      </c>
      <c r="K86074">
        <v>30</v>
      </c>
      <c r="L86074" s="9">
        <f t="shared" si="1344"/>
        <v>0</v>
      </c>
      <c r="O86074" s="8">
        <v>45554</v>
      </c>
      <c r="P86074" s="7">
        <v>0.37083333333333335</v>
      </c>
    </row>
    <row r="86075" spans="1:16" x14ac:dyDescent="0.25">
      <c r="A86075" s="10">
        <v>45554.37222222222</v>
      </c>
      <c r="B86075" t="s">
        <v>13</v>
      </c>
      <c r="C86075">
        <v>62.7</v>
      </c>
      <c r="D86075">
        <v>0</v>
      </c>
      <c r="E86075" s="9">
        <v>2572.81827877055</v>
      </c>
      <c r="F86075">
        <v>0</v>
      </c>
      <c r="G86075">
        <v>0</v>
      </c>
      <c r="H86075">
        <v>15.826166666666699</v>
      </c>
      <c r="I86075">
        <v>1572.81827877057</v>
      </c>
      <c r="J86075">
        <v>-0.480386699999999</v>
      </c>
      <c r="K86075">
        <v>30</v>
      </c>
      <c r="L86075" s="9">
        <f t="shared" si="1344"/>
        <v>0</v>
      </c>
      <c r="O86075" s="8">
        <v>45554</v>
      </c>
      <c r="P86075" s="7">
        <v>0.37222222222222223</v>
      </c>
    </row>
    <row r="86076" spans="1:16" x14ac:dyDescent="0.25">
      <c r="A86076" s="10">
        <v>45554.373611111114</v>
      </c>
      <c r="B86076" t="s">
        <v>12</v>
      </c>
      <c r="C86076">
        <v>65.223333333333301</v>
      </c>
      <c r="D86076">
        <v>-1</v>
      </c>
      <c r="E86076" s="9">
        <v>2638.0416121038902</v>
      </c>
      <c r="F86076">
        <v>-65.223333333333301</v>
      </c>
      <c r="G86076">
        <v>65.223333333333301</v>
      </c>
      <c r="H86076">
        <v>0</v>
      </c>
      <c r="I86076">
        <v>1572.81827877057</v>
      </c>
      <c r="J86076">
        <v>-2.98572319999999</v>
      </c>
      <c r="K86076">
        <v>30</v>
      </c>
      <c r="L86076" s="9">
        <f t="shared" si="1344"/>
        <v>0</v>
      </c>
      <c r="O86076" s="8">
        <v>45554</v>
      </c>
      <c r="P86076" s="7">
        <v>0.37361111111111112</v>
      </c>
    </row>
    <row r="86077" spans="1:16" x14ac:dyDescent="0.25">
      <c r="A86077" s="10">
        <v>45554.375</v>
      </c>
      <c r="B86077" t="s">
        <v>13</v>
      </c>
      <c r="C86077">
        <v>62.21</v>
      </c>
      <c r="D86077">
        <v>0</v>
      </c>
      <c r="E86077" s="9">
        <v>2575.8316121038902</v>
      </c>
      <c r="F86077">
        <v>0</v>
      </c>
      <c r="G86077">
        <v>0</v>
      </c>
      <c r="H86077">
        <v>3.0133333333333399</v>
      </c>
      <c r="I86077">
        <v>1575.8316121038999</v>
      </c>
      <c r="J86077">
        <v>1.7267996999999899</v>
      </c>
      <c r="K86077">
        <v>30</v>
      </c>
      <c r="L86077" s="9">
        <f t="shared" si="1344"/>
        <v>0</v>
      </c>
      <c r="O86077" s="8">
        <v>45554</v>
      </c>
      <c r="P86077" s="7">
        <v>0.375</v>
      </c>
    </row>
    <row r="86078" spans="1:16" x14ac:dyDescent="0.25">
      <c r="A86078" s="10">
        <v>45554.375694444447</v>
      </c>
      <c r="B86078" t="s">
        <v>14</v>
      </c>
      <c r="C86078">
        <v>62.21</v>
      </c>
      <c r="D86078">
        <v>1</v>
      </c>
      <c r="E86078" s="9">
        <v>2513.6216121038901</v>
      </c>
      <c r="F86078">
        <v>62.21</v>
      </c>
      <c r="G86078">
        <v>62.21</v>
      </c>
      <c r="H86078">
        <v>0</v>
      </c>
      <c r="I86078">
        <v>1575.8316121038999</v>
      </c>
      <c r="J86078">
        <v>0.95131589999999999</v>
      </c>
      <c r="K86078">
        <v>30</v>
      </c>
      <c r="L86078" s="9">
        <f t="shared" si="1344"/>
        <v>0</v>
      </c>
      <c r="O86078" s="8">
        <v>45554</v>
      </c>
      <c r="P86078" s="7">
        <v>0.37569444444444444</v>
      </c>
    </row>
    <row r="86079" spans="1:16" x14ac:dyDescent="0.25">
      <c r="A86079" s="10">
        <v>45554.380555555559</v>
      </c>
      <c r="B86079" t="s">
        <v>13</v>
      </c>
      <c r="C86079">
        <v>65.5184782608695</v>
      </c>
      <c r="D86079">
        <v>0</v>
      </c>
      <c r="E86079" s="9">
        <v>2579.14009036476</v>
      </c>
      <c r="F86079">
        <v>0</v>
      </c>
      <c r="G86079">
        <v>0</v>
      </c>
      <c r="H86079">
        <v>3.30847826086955</v>
      </c>
      <c r="I86079">
        <v>1579.14009036477</v>
      </c>
      <c r="J86079">
        <v>-7.3498131000000004</v>
      </c>
      <c r="K86079">
        <v>30</v>
      </c>
      <c r="L86079" s="9">
        <f t="shared" si="1344"/>
        <v>0</v>
      </c>
      <c r="O86079" s="8">
        <v>45554</v>
      </c>
      <c r="P86079" s="7">
        <v>0.38055555555555554</v>
      </c>
    </row>
    <row r="86080" spans="1:16" x14ac:dyDescent="0.25">
      <c r="A86080" s="10">
        <v>45554.381944444445</v>
      </c>
      <c r="B86080" t="s">
        <v>12</v>
      </c>
      <c r="C86080">
        <v>64.040000000000006</v>
      </c>
      <c r="D86080">
        <v>-1</v>
      </c>
      <c r="E86080" s="9">
        <v>2643.18009036476</v>
      </c>
      <c r="F86080">
        <v>-64.040000000000006</v>
      </c>
      <c r="G86080">
        <v>64.040000000000006</v>
      </c>
      <c r="H86080">
        <v>0</v>
      </c>
      <c r="I86080">
        <v>1579.14009036477</v>
      </c>
      <c r="J86080">
        <v>-8.3229550999999908</v>
      </c>
      <c r="K86080">
        <v>30</v>
      </c>
      <c r="L86080" s="9">
        <f t="shared" si="1344"/>
        <v>0</v>
      </c>
      <c r="O86080" s="8">
        <v>45554</v>
      </c>
      <c r="P86080" s="7">
        <v>0.38194444444444442</v>
      </c>
    </row>
    <row r="86081" spans="1:16" x14ac:dyDescent="0.25">
      <c r="A86081" s="10">
        <v>45554.382638888892</v>
      </c>
      <c r="B86081" t="s">
        <v>12</v>
      </c>
      <c r="C86081">
        <v>64.010000000000005</v>
      </c>
      <c r="D86081">
        <v>-2</v>
      </c>
      <c r="E86081" s="9">
        <v>2707.1900903647602</v>
      </c>
      <c r="F86081">
        <v>-128.05000000000001</v>
      </c>
      <c r="G86081">
        <v>64.025000000000006</v>
      </c>
      <c r="H86081">
        <v>0</v>
      </c>
      <c r="I86081">
        <v>1579.14009036477</v>
      </c>
      <c r="J86081">
        <v>-11.6368788</v>
      </c>
      <c r="K86081">
        <v>30</v>
      </c>
      <c r="L86081" s="9">
        <f t="shared" si="1344"/>
        <v>0</v>
      </c>
      <c r="O86081" s="8">
        <v>45554</v>
      </c>
      <c r="P86081" s="7">
        <v>0.38263888888888886</v>
      </c>
    </row>
    <row r="86082" spans="1:16" x14ac:dyDescent="0.25">
      <c r="A86082" s="10">
        <v>45554.397916666669</v>
      </c>
      <c r="B86082" t="s">
        <v>12</v>
      </c>
      <c r="C86082">
        <v>62.481666666666598</v>
      </c>
      <c r="D86082">
        <v>-3</v>
      </c>
      <c r="E86082" s="9">
        <v>2769.6717570314199</v>
      </c>
      <c r="F86082">
        <v>-190.53166666666601</v>
      </c>
      <c r="G86082">
        <v>63.510555555555499</v>
      </c>
      <c r="H86082">
        <v>0</v>
      </c>
      <c r="I86082">
        <v>1579.14009036477</v>
      </c>
      <c r="J86082">
        <v>-8.1491260999999895</v>
      </c>
      <c r="K86082">
        <v>30</v>
      </c>
      <c r="L86082" s="9">
        <f t="shared" si="1344"/>
        <v>0</v>
      </c>
      <c r="O86082" s="8">
        <v>45554</v>
      </c>
      <c r="P86082" s="7">
        <v>0.39791666666666664</v>
      </c>
    </row>
    <row r="86083" spans="1:16" x14ac:dyDescent="0.25">
      <c r="A86083" s="10">
        <v>45554.400000000001</v>
      </c>
      <c r="B86083" t="s">
        <v>12</v>
      </c>
      <c r="C86083">
        <v>63.37</v>
      </c>
      <c r="D86083">
        <v>-4</v>
      </c>
      <c r="E86083" s="9">
        <v>2833.0417570314198</v>
      </c>
      <c r="F86083">
        <v>-253.90166666666599</v>
      </c>
      <c r="G86083">
        <v>63.475416666666597</v>
      </c>
      <c r="H86083">
        <v>0</v>
      </c>
      <c r="I86083">
        <v>1579.14009036477</v>
      </c>
      <c r="J86083">
        <v>-2.05827109999999</v>
      </c>
      <c r="K86083">
        <v>30</v>
      </c>
      <c r="L86083" s="9">
        <f t="shared" ref="L86083:L86146" si="1345">IF(DAY(O86083 &lt;&gt; O86084), 1, 0)</f>
        <v>0</v>
      </c>
      <c r="O86083" s="8">
        <v>45554</v>
      </c>
      <c r="P86083" s="7">
        <v>0.4</v>
      </c>
    </row>
    <row r="86084" spans="1:16" x14ac:dyDescent="0.25">
      <c r="A86084" s="10">
        <v>45554.407638888886</v>
      </c>
      <c r="B86084" t="s">
        <v>12</v>
      </c>
      <c r="C86084">
        <v>64.150000000000006</v>
      </c>
      <c r="D86084">
        <v>-5</v>
      </c>
      <c r="E86084" s="9">
        <v>2897.1917570314199</v>
      </c>
      <c r="F86084">
        <v>-318.05166666666599</v>
      </c>
      <c r="G86084">
        <v>63.610333333333301</v>
      </c>
      <c r="H86084">
        <v>0</v>
      </c>
      <c r="I86084">
        <v>1579.14009036477</v>
      </c>
      <c r="J86084">
        <v>-0.234313299999998</v>
      </c>
      <c r="K86084">
        <v>30</v>
      </c>
      <c r="L86084" s="9">
        <f t="shared" si="1345"/>
        <v>0</v>
      </c>
      <c r="O86084" s="8">
        <v>45554</v>
      </c>
      <c r="P86084" s="7">
        <v>0.40763888888888888</v>
      </c>
    </row>
    <row r="86085" spans="1:16" x14ac:dyDescent="0.25">
      <c r="A86085" s="10">
        <v>45554.416666666664</v>
      </c>
      <c r="B86085" t="s">
        <v>12</v>
      </c>
      <c r="C86085">
        <v>64.791428571428497</v>
      </c>
      <c r="D86085">
        <v>-6</v>
      </c>
      <c r="E86085" s="9">
        <v>2961.98318560285</v>
      </c>
      <c r="F86085">
        <v>-382.84309523809497</v>
      </c>
      <c r="G86085">
        <v>63.807182539682501</v>
      </c>
      <c r="H86085">
        <v>0</v>
      </c>
      <c r="I86085">
        <v>1579.14009036477</v>
      </c>
      <c r="J86085">
        <v>-0.83388829999999903</v>
      </c>
      <c r="K86085">
        <v>30</v>
      </c>
      <c r="L86085" s="9">
        <f t="shared" si="1345"/>
        <v>0</v>
      </c>
      <c r="O86085" s="8">
        <v>45554</v>
      </c>
      <c r="P86085" s="7">
        <v>0.41666666666666669</v>
      </c>
    </row>
    <row r="86086" spans="1:16" x14ac:dyDescent="0.25">
      <c r="A86086" s="10">
        <v>45554.420138888891</v>
      </c>
      <c r="B86086" t="s">
        <v>13</v>
      </c>
      <c r="C86086">
        <v>63.09</v>
      </c>
      <c r="D86086">
        <v>0</v>
      </c>
      <c r="E86086" s="9">
        <v>2583.44318560285</v>
      </c>
      <c r="F86086">
        <v>0</v>
      </c>
      <c r="G86086">
        <v>0</v>
      </c>
      <c r="H86086">
        <v>4.3030952380952296</v>
      </c>
      <c r="I86086">
        <v>1583.44318560286</v>
      </c>
      <c r="J86086">
        <v>0.95145670000000004</v>
      </c>
      <c r="K86086">
        <v>30</v>
      </c>
      <c r="L86086" s="9">
        <f t="shared" si="1345"/>
        <v>0</v>
      </c>
      <c r="O86086" s="8">
        <v>45554</v>
      </c>
      <c r="P86086" s="7">
        <v>0.4201388888888889</v>
      </c>
    </row>
    <row r="86087" spans="1:16" x14ac:dyDescent="0.25">
      <c r="A86087" s="10">
        <v>45554.42083333333</v>
      </c>
      <c r="B86087" t="s">
        <v>12</v>
      </c>
      <c r="C86087">
        <v>65.093333333333305</v>
      </c>
      <c r="D86087">
        <v>-1</v>
      </c>
      <c r="E86087" s="9">
        <v>2648.5365189361801</v>
      </c>
      <c r="F86087">
        <v>-65.093333333333305</v>
      </c>
      <c r="G86087">
        <v>65.093333333333305</v>
      </c>
      <c r="H86087">
        <v>0</v>
      </c>
      <c r="I86087">
        <v>1583.44318560286</v>
      </c>
      <c r="J86087">
        <v>-0.84861419999999799</v>
      </c>
      <c r="K86087">
        <v>30</v>
      </c>
      <c r="L86087" s="9">
        <f t="shared" si="1345"/>
        <v>0</v>
      </c>
      <c r="O86087" s="8">
        <v>45554</v>
      </c>
      <c r="P86087" s="7">
        <v>0.42083333333333334</v>
      </c>
    </row>
    <row r="86088" spans="1:16" x14ac:dyDescent="0.25">
      <c r="A86088" s="10">
        <v>45554.427083333336</v>
      </c>
      <c r="B86088" t="s">
        <v>12</v>
      </c>
      <c r="C86088">
        <v>64.599999999999994</v>
      </c>
      <c r="D86088">
        <v>-2</v>
      </c>
      <c r="E86088" s="9">
        <v>2713.13651893618</v>
      </c>
      <c r="F86088">
        <v>-129.69333333333299</v>
      </c>
      <c r="G86088">
        <v>64.846666666666593</v>
      </c>
      <c r="H86088">
        <v>0</v>
      </c>
      <c r="I86088">
        <v>1583.44318560286</v>
      </c>
      <c r="J86088">
        <v>-1.7969161999999901</v>
      </c>
      <c r="K86088">
        <v>30</v>
      </c>
      <c r="L86088" s="9">
        <f t="shared" si="1345"/>
        <v>0</v>
      </c>
      <c r="O86088" s="8">
        <v>45554</v>
      </c>
      <c r="P86088" s="7">
        <v>0.42708333333333331</v>
      </c>
    </row>
    <row r="86089" spans="1:16" x14ac:dyDescent="0.25">
      <c r="A86089" s="10">
        <v>45554.427777777775</v>
      </c>
      <c r="B86089" t="s">
        <v>13</v>
      </c>
      <c r="C86089">
        <v>64.599999999999994</v>
      </c>
      <c r="D86089">
        <v>0</v>
      </c>
      <c r="E86089" s="9">
        <v>2583.9365189361802</v>
      </c>
      <c r="F86089">
        <v>0</v>
      </c>
      <c r="G86089">
        <v>0</v>
      </c>
      <c r="H86089">
        <v>0.49333333333333901</v>
      </c>
      <c r="I86089">
        <v>1583.9365189361999</v>
      </c>
      <c r="J86089">
        <v>1.0619679</v>
      </c>
      <c r="K86089">
        <v>30</v>
      </c>
      <c r="L86089" s="9">
        <f t="shared" si="1345"/>
        <v>0</v>
      </c>
      <c r="O86089" s="8">
        <v>45554</v>
      </c>
      <c r="P86089" s="7">
        <v>0.42777777777777776</v>
      </c>
    </row>
    <row r="86090" spans="1:16" x14ac:dyDescent="0.25">
      <c r="A86090" s="10">
        <v>45554.429166666669</v>
      </c>
      <c r="B86090" t="s">
        <v>14</v>
      </c>
      <c r="C86090">
        <v>64.001999999999995</v>
      </c>
      <c r="D86090">
        <v>1</v>
      </c>
      <c r="E86090" s="9">
        <v>2519.9345189361802</v>
      </c>
      <c r="F86090">
        <v>64.001999999999995</v>
      </c>
      <c r="G86090">
        <v>64.001999999999995</v>
      </c>
      <c r="H86090">
        <v>0</v>
      </c>
      <c r="I86090">
        <v>1583.9365189361999</v>
      </c>
      <c r="J86090">
        <v>2.02815204599999</v>
      </c>
      <c r="K86090">
        <v>30</v>
      </c>
      <c r="L86090" s="9">
        <f t="shared" si="1345"/>
        <v>0</v>
      </c>
      <c r="O86090" s="8">
        <v>45554</v>
      </c>
      <c r="P86090" s="7">
        <v>0.42916666666666664</v>
      </c>
    </row>
    <row r="86091" spans="1:16" x14ac:dyDescent="0.25">
      <c r="A86091" s="10">
        <v>45554.433333333334</v>
      </c>
      <c r="B86091" t="s">
        <v>14</v>
      </c>
      <c r="C86091">
        <v>64.005714285714205</v>
      </c>
      <c r="D86091">
        <v>2</v>
      </c>
      <c r="E86091" s="9">
        <v>2455.9288046504698</v>
      </c>
      <c r="F86091">
        <v>128.007714285714</v>
      </c>
      <c r="G86091">
        <v>64.0038571428571</v>
      </c>
      <c r="H86091">
        <v>0</v>
      </c>
      <c r="I86091">
        <v>1583.9365189361999</v>
      </c>
      <c r="J86091">
        <v>8.8728517460000003</v>
      </c>
      <c r="K86091">
        <v>30</v>
      </c>
      <c r="L86091" s="9">
        <f t="shared" si="1345"/>
        <v>0</v>
      </c>
      <c r="O86091" s="8">
        <v>45554</v>
      </c>
      <c r="P86091" s="7">
        <v>0.43333333333333335</v>
      </c>
    </row>
    <row r="86092" spans="1:16" x14ac:dyDescent="0.25">
      <c r="A86092" s="10">
        <v>45554.434027777781</v>
      </c>
      <c r="B86092" t="s">
        <v>14</v>
      </c>
      <c r="C86092">
        <v>64</v>
      </c>
      <c r="D86092">
        <v>3</v>
      </c>
      <c r="E86092" s="9">
        <v>2391.9288046504698</v>
      </c>
      <c r="F86092">
        <v>192.007714285714</v>
      </c>
      <c r="G86092">
        <v>64.0025714285714</v>
      </c>
      <c r="H86092">
        <v>0</v>
      </c>
      <c r="I86092">
        <v>1583.9365189361999</v>
      </c>
      <c r="J86092">
        <v>8.6547787459999999</v>
      </c>
      <c r="K86092">
        <v>30</v>
      </c>
      <c r="L86092" s="9">
        <f t="shared" si="1345"/>
        <v>0</v>
      </c>
      <c r="O86092" s="8">
        <v>45554</v>
      </c>
      <c r="P86092" s="7">
        <v>0.43402777777777779</v>
      </c>
    </row>
    <row r="86093" spans="1:16" x14ac:dyDescent="0.25">
      <c r="A86093" s="10">
        <v>45554.436805555553</v>
      </c>
      <c r="B86093" t="s">
        <v>14</v>
      </c>
      <c r="C86093">
        <v>64.010000000000005</v>
      </c>
      <c r="D86093">
        <v>4</v>
      </c>
      <c r="E86093" s="9">
        <v>2327.9188046504701</v>
      </c>
      <c r="F86093">
        <v>256.01771428571402</v>
      </c>
      <c r="G86093">
        <v>64.004428571428505</v>
      </c>
      <c r="H86093">
        <v>0</v>
      </c>
      <c r="I86093">
        <v>1583.9365189361999</v>
      </c>
      <c r="J86093">
        <v>6.8534047459999901</v>
      </c>
      <c r="K86093">
        <v>30</v>
      </c>
      <c r="L86093" s="9">
        <f t="shared" si="1345"/>
        <v>0</v>
      </c>
      <c r="O86093" s="8">
        <v>45554</v>
      </c>
      <c r="P86093" s="7">
        <v>0.43680555555555556</v>
      </c>
    </row>
    <row r="86094" spans="1:16" x14ac:dyDescent="0.25">
      <c r="A86094" s="10">
        <v>45554.4375</v>
      </c>
      <c r="B86094" t="s">
        <v>14</v>
      </c>
      <c r="C86094">
        <v>64</v>
      </c>
      <c r="D86094">
        <v>5</v>
      </c>
      <c r="E86094" s="9">
        <v>2263.9188046504701</v>
      </c>
      <c r="F86094">
        <v>320.01771428571402</v>
      </c>
      <c r="G86094">
        <v>64.003542857142804</v>
      </c>
      <c r="H86094">
        <v>0</v>
      </c>
      <c r="I86094">
        <v>1583.9365189361999</v>
      </c>
      <c r="J86094">
        <v>4.5910439459999903</v>
      </c>
      <c r="K86094">
        <v>30</v>
      </c>
      <c r="L86094" s="9">
        <f t="shared" si="1345"/>
        <v>0</v>
      </c>
      <c r="O86094" s="8">
        <v>45554</v>
      </c>
      <c r="P86094" s="7">
        <v>0.4375</v>
      </c>
    </row>
    <row r="86095" spans="1:16" x14ac:dyDescent="0.25">
      <c r="A86095" s="10">
        <v>45554.438888888886</v>
      </c>
      <c r="B86095" t="s">
        <v>14</v>
      </c>
      <c r="C86095">
        <v>64</v>
      </c>
      <c r="D86095">
        <v>6</v>
      </c>
      <c r="E86095" s="9">
        <v>2199.9188046504701</v>
      </c>
      <c r="F86095">
        <v>384.01771428571402</v>
      </c>
      <c r="G86095">
        <v>64.002952380952294</v>
      </c>
      <c r="H86095">
        <v>0</v>
      </c>
      <c r="I86095">
        <v>1583.9365189361999</v>
      </c>
      <c r="J86095">
        <v>5.2261689459999996</v>
      </c>
      <c r="K86095">
        <v>30</v>
      </c>
      <c r="L86095" s="9">
        <f t="shared" si="1345"/>
        <v>0</v>
      </c>
      <c r="O86095" s="8">
        <v>45554</v>
      </c>
      <c r="P86095" s="7">
        <v>0.43888888888888888</v>
      </c>
    </row>
    <row r="86096" spans="1:16" x14ac:dyDescent="0.25">
      <c r="A86096" s="10">
        <v>45554.44027777778</v>
      </c>
      <c r="B86096" t="s">
        <v>14</v>
      </c>
      <c r="C86096">
        <v>64.239999999999995</v>
      </c>
      <c r="D86096">
        <v>7</v>
      </c>
      <c r="E86096" s="9">
        <v>2135.6788046504698</v>
      </c>
      <c r="F86096">
        <v>448.25771428571397</v>
      </c>
      <c r="G86096">
        <v>64.036816326530598</v>
      </c>
      <c r="H86096">
        <v>0</v>
      </c>
      <c r="I86096">
        <v>1583.9365189361999</v>
      </c>
      <c r="J86096">
        <v>2.4619590459999898</v>
      </c>
      <c r="K86096">
        <v>30</v>
      </c>
      <c r="L86096" s="9">
        <f t="shared" si="1345"/>
        <v>0</v>
      </c>
      <c r="O86096" s="8">
        <v>45554</v>
      </c>
      <c r="P86096" s="7">
        <v>0.44027777777777777</v>
      </c>
    </row>
    <row r="86097" spans="1:16" x14ac:dyDescent="0.25">
      <c r="A86097" s="10">
        <v>45554.443055555559</v>
      </c>
      <c r="B86097" t="s">
        <v>14</v>
      </c>
      <c r="C86097">
        <v>64.463333333333296</v>
      </c>
      <c r="D86097">
        <v>8</v>
      </c>
      <c r="E86097" s="9">
        <v>2071.2154713171399</v>
      </c>
      <c r="F86097">
        <v>512.721047619047</v>
      </c>
      <c r="G86097">
        <v>64.090130952380903</v>
      </c>
      <c r="H86097">
        <v>0</v>
      </c>
      <c r="I86097">
        <v>1583.9365189361999</v>
      </c>
      <c r="J86097">
        <v>8.4064672459999894</v>
      </c>
      <c r="K86097">
        <v>30</v>
      </c>
      <c r="L86097" s="9">
        <f t="shared" si="1345"/>
        <v>0</v>
      </c>
      <c r="O86097" s="8">
        <v>45554</v>
      </c>
      <c r="P86097" s="7">
        <v>0.44305555555555554</v>
      </c>
    </row>
    <row r="86098" spans="1:16" x14ac:dyDescent="0.25">
      <c r="A86098" s="10">
        <v>45554.444444444445</v>
      </c>
      <c r="B86098" t="s">
        <v>14</v>
      </c>
      <c r="C86098">
        <v>64.714285714285694</v>
      </c>
      <c r="D86098">
        <v>9</v>
      </c>
      <c r="E86098" s="9">
        <v>2006.50118560285</v>
      </c>
      <c r="F86098">
        <v>577.43533333333301</v>
      </c>
      <c r="G86098">
        <v>64.159481481481393</v>
      </c>
      <c r="H86098">
        <v>0</v>
      </c>
      <c r="I86098">
        <v>1583.9365189361999</v>
      </c>
      <c r="J86098">
        <v>7.8572494459999902</v>
      </c>
      <c r="K86098">
        <v>30</v>
      </c>
      <c r="L86098" s="9">
        <f t="shared" si="1345"/>
        <v>0</v>
      </c>
      <c r="O86098" s="8">
        <v>45554</v>
      </c>
      <c r="P86098" s="7">
        <v>0.44444444444444442</v>
      </c>
    </row>
    <row r="86099" spans="1:16" x14ac:dyDescent="0.25">
      <c r="A86099" s="10">
        <v>45554.445138888892</v>
      </c>
      <c r="B86099" t="s">
        <v>14</v>
      </c>
      <c r="C86099">
        <v>65.944999999999993</v>
      </c>
      <c r="D86099">
        <v>10</v>
      </c>
      <c r="E86099" s="9">
        <v>1940.5561856028501</v>
      </c>
      <c r="F86099">
        <v>643.38033333333306</v>
      </c>
      <c r="G86099">
        <v>64.3380333333333</v>
      </c>
      <c r="H86099">
        <v>0</v>
      </c>
      <c r="I86099">
        <v>1583.9365189361999</v>
      </c>
      <c r="J86099">
        <v>6.7399179459999896</v>
      </c>
      <c r="K86099">
        <v>30</v>
      </c>
      <c r="L86099" s="9">
        <f t="shared" si="1345"/>
        <v>0</v>
      </c>
      <c r="O86099" s="8">
        <v>45554</v>
      </c>
      <c r="P86099" s="7">
        <v>0.44513888888888886</v>
      </c>
    </row>
    <row r="86100" spans="1:16" x14ac:dyDescent="0.25">
      <c r="A86100" s="10">
        <v>45554.447222222225</v>
      </c>
      <c r="B86100" t="s">
        <v>14</v>
      </c>
      <c r="C86100">
        <v>65.08</v>
      </c>
      <c r="D86100">
        <v>11</v>
      </c>
      <c r="E86100" s="9">
        <v>1875.4761856028499</v>
      </c>
      <c r="F86100">
        <v>708.46033333333298</v>
      </c>
      <c r="G86100">
        <v>64.405484848484804</v>
      </c>
      <c r="H86100">
        <v>0</v>
      </c>
      <c r="I86100">
        <v>1583.9365189361999</v>
      </c>
      <c r="J86100">
        <v>1.88650169999999</v>
      </c>
      <c r="K86100">
        <v>30</v>
      </c>
      <c r="L86100" s="9">
        <f t="shared" si="1345"/>
        <v>0</v>
      </c>
      <c r="O86100" s="8">
        <v>45554</v>
      </c>
      <c r="P86100" s="7">
        <v>0.44722222222222224</v>
      </c>
    </row>
    <row r="86101" spans="1:16" x14ac:dyDescent="0.25">
      <c r="A86101" s="10">
        <v>45554.45</v>
      </c>
      <c r="B86101" t="s">
        <v>13</v>
      </c>
      <c r="C86101">
        <v>65.078999999999994</v>
      </c>
      <c r="D86101">
        <v>0</v>
      </c>
      <c r="E86101" s="9">
        <v>2591.3451856028501</v>
      </c>
      <c r="F86101">
        <v>0</v>
      </c>
      <c r="G86101">
        <v>0</v>
      </c>
      <c r="H86101">
        <v>7.40866666666681</v>
      </c>
      <c r="I86101">
        <v>1591.3451856028601</v>
      </c>
      <c r="J86101">
        <v>-1.9566203</v>
      </c>
      <c r="K86101">
        <v>30</v>
      </c>
      <c r="L86101" s="9">
        <f t="shared" si="1345"/>
        <v>0</v>
      </c>
      <c r="O86101" s="8">
        <v>45554</v>
      </c>
      <c r="P86101" s="7">
        <v>0.45</v>
      </c>
    </row>
    <row r="86102" spans="1:16" x14ac:dyDescent="0.25">
      <c r="A86102" s="10">
        <v>45554.45208333333</v>
      </c>
      <c r="B86102" t="s">
        <v>12</v>
      </c>
      <c r="C86102">
        <v>65.040000000000006</v>
      </c>
      <c r="D86102">
        <v>-1</v>
      </c>
      <c r="E86102" s="9">
        <v>2656.38518560285</v>
      </c>
      <c r="F86102">
        <v>-65.040000000000006</v>
      </c>
      <c r="G86102">
        <v>65.040000000000006</v>
      </c>
      <c r="H86102">
        <v>0</v>
      </c>
      <c r="I86102">
        <v>1591.3451856028601</v>
      </c>
      <c r="J86102">
        <v>-0.1786092</v>
      </c>
      <c r="K86102">
        <v>30</v>
      </c>
      <c r="L86102" s="9">
        <f t="shared" si="1345"/>
        <v>0</v>
      </c>
      <c r="O86102" s="8">
        <v>45554</v>
      </c>
      <c r="P86102" s="7">
        <v>0.45208333333333334</v>
      </c>
    </row>
    <row r="86103" spans="1:16" x14ac:dyDescent="0.25">
      <c r="A86103" s="10">
        <v>45554.452777777777</v>
      </c>
      <c r="B86103" t="s">
        <v>13</v>
      </c>
      <c r="C86103">
        <v>65.599999999999994</v>
      </c>
      <c r="D86103">
        <v>0</v>
      </c>
      <c r="E86103" s="9">
        <v>2590.7851856028501</v>
      </c>
      <c r="F86103">
        <v>0</v>
      </c>
      <c r="G86103">
        <v>0</v>
      </c>
      <c r="H86103">
        <v>-0.55999999999998795</v>
      </c>
      <c r="I86103">
        <v>1590.7851856028601</v>
      </c>
      <c r="J86103">
        <v>1.9038432999999999</v>
      </c>
      <c r="K86103">
        <v>30</v>
      </c>
      <c r="L86103" s="9">
        <f t="shared" si="1345"/>
        <v>0</v>
      </c>
      <c r="O86103" s="8">
        <v>45554</v>
      </c>
      <c r="P86103" s="7">
        <v>0.45277777777777778</v>
      </c>
    </row>
    <row r="86104" spans="1:16" x14ac:dyDescent="0.25">
      <c r="A86104" s="10">
        <v>45554.45416666667</v>
      </c>
      <c r="B86104" t="s">
        <v>14</v>
      </c>
      <c r="C86104">
        <v>64.53</v>
      </c>
      <c r="D86104">
        <v>1</v>
      </c>
      <c r="E86104" s="9">
        <v>2526.2551856028499</v>
      </c>
      <c r="F86104">
        <v>64.53</v>
      </c>
      <c r="G86104">
        <v>64.53</v>
      </c>
      <c r="H86104">
        <v>0</v>
      </c>
      <c r="I86104">
        <v>1590.7851856028601</v>
      </c>
      <c r="J86104">
        <v>5.9742424999999999</v>
      </c>
      <c r="K86104">
        <v>30</v>
      </c>
      <c r="L86104" s="9">
        <f t="shared" si="1345"/>
        <v>0</v>
      </c>
      <c r="O86104" s="8">
        <v>45554</v>
      </c>
      <c r="P86104" s="7">
        <v>0.45416666666666666</v>
      </c>
    </row>
    <row r="86105" spans="1:16" x14ac:dyDescent="0.25">
      <c r="A86105" s="10">
        <v>45554.454861111109</v>
      </c>
      <c r="B86105" t="s">
        <v>14</v>
      </c>
      <c r="C86105">
        <v>64.3</v>
      </c>
      <c r="D86105">
        <v>2</v>
      </c>
      <c r="E86105" s="9">
        <v>2461.9551856028502</v>
      </c>
      <c r="F86105">
        <v>128.82999999999899</v>
      </c>
      <c r="G86105">
        <v>64.414999999999907</v>
      </c>
      <c r="H86105">
        <v>0</v>
      </c>
      <c r="I86105">
        <v>1590.7851856028601</v>
      </c>
      <c r="J86105">
        <v>7.5389035</v>
      </c>
      <c r="K86105">
        <v>30</v>
      </c>
      <c r="L86105" s="9">
        <f t="shared" si="1345"/>
        <v>0</v>
      </c>
      <c r="O86105" s="8">
        <v>45554</v>
      </c>
      <c r="P86105" s="7">
        <v>0.4548611111111111</v>
      </c>
    </row>
    <row r="86106" spans="1:16" x14ac:dyDescent="0.25">
      <c r="A86106" s="10">
        <v>45554.456250000003</v>
      </c>
      <c r="B86106" t="s">
        <v>14</v>
      </c>
      <c r="C86106">
        <v>66.094999999999999</v>
      </c>
      <c r="D86106">
        <v>3</v>
      </c>
      <c r="E86106" s="9">
        <v>2395.8601856028499</v>
      </c>
      <c r="F86106">
        <v>194.92499999999899</v>
      </c>
      <c r="G86106">
        <v>64.974999999999994</v>
      </c>
      <c r="H86106">
        <v>0</v>
      </c>
      <c r="I86106">
        <v>1590.7851856028601</v>
      </c>
      <c r="J86106">
        <v>11.7097119</v>
      </c>
      <c r="K86106">
        <v>30</v>
      </c>
      <c r="L86106" s="9">
        <f t="shared" si="1345"/>
        <v>0</v>
      </c>
      <c r="O86106" s="8">
        <v>45554</v>
      </c>
      <c r="P86106" s="7">
        <v>0.45624999999999999</v>
      </c>
    </row>
    <row r="86107" spans="1:16" x14ac:dyDescent="0.25">
      <c r="A86107" s="10">
        <v>45554.457638888889</v>
      </c>
      <c r="B86107" t="s">
        <v>14</v>
      </c>
      <c r="C86107">
        <v>66.940909090909003</v>
      </c>
      <c r="D86107">
        <v>4</v>
      </c>
      <c r="E86107" s="9">
        <v>2328.9192765119401</v>
      </c>
      <c r="F86107">
        <v>261.86590909090899</v>
      </c>
      <c r="G86107">
        <v>65.466477272727204</v>
      </c>
      <c r="H86107">
        <v>0</v>
      </c>
      <c r="I86107">
        <v>1590.7851856028601</v>
      </c>
      <c r="J86107">
        <v>7.1260091000000001</v>
      </c>
      <c r="K86107">
        <v>30</v>
      </c>
      <c r="L86107" s="9">
        <f t="shared" si="1345"/>
        <v>0</v>
      </c>
      <c r="O86107" s="8">
        <v>45554</v>
      </c>
      <c r="P86107" s="7">
        <v>0.45763888888888887</v>
      </c>
    </row>
    <row r="86108" spans="1:16" x14ac:dyDescent="0.25">
      <c r="A86108" s="10">
        <v>45554.458333333336</v>
      </c>
      <c r="B86108" t="s">
        <v>14</v>
      </c>
      <c r="C86108">
        <v>65.256666666666604</v>
      </c>
      <c r="D86108">
        <v>5</v>
      </c>
      <c r="E86108" s="9">
        <v>2263.6626098452798</v>
      </c>
      <c r="F86108">
        <v>327.12257575757502</v>
      </c>
      <c r="G86108">
        <v>65.424515151515095</v>
      </c>
      <c r="H86108">
        <v>0</v>
      </c>
      <c r="I86108">
        <v>1590.7851856028601</v>
      </c>
      <c r="J86108">
        <v>7.6968519000000004</v>
      </c>
      <c r="K86108">
        <v>30</v>
      </c>
      <c r="L86108" s="9">
        <f t="shared" si="1345"/>
        <v>0</v>
      </c>
      <c r="O86108" s="8">
        <v>45554</v>
      </c>
      <c r="P86108" s="7">
        <v>0.45833333333333331</v>
      </c>
    </row>
    <row r="86109" spans="1:16" x14ac:dyDescent="0.25">
      <c r="A86109" s="10">
        <v>45554.459027777775</v>
      </c>
      <c r="B86109" t="s">
        <v>14</v>
      </c>
      <c r="C86109">
        <v>65.2</v>
      </c>
      <c r="D86109">
        <v>6</v>
      </c>
      <c r="E86109" s="9">
        <v>2198.46260984528</v>
      </c>
      <c r="F86109">
        <v>392.32257575757501</v>
      </c>
      <c r="G86109">
        <v>65.387095959595896</v>
      </c>
      <c r="H86109">
        <v>0</v>
      </c>
      <c r="I86109">
        <v>1590.7851856028601</v>
      </c>
      <c r="J86109">
        <v>11.858080899999999</v>
      </c>
      <c r="K86109">
        <v>30</v>
      </c>
      <c r="L86109" s="9">
        <f t="shared" si="1345"/>
        <v>0</v>
      </c>
      <c r="O86109" s="8">
        <v>45554</v>
      </c>
      <c r="P86109" s="7">
        <v>0.45902777777777776</v>
      </c>
    </row>
    <row r="86110" spans="1:16" x14ac:dyDescent="0.25">
      <c r="A86110" s="10">
        <v>45554.459722222222</v>
      </c>
      <c r="B86110" t="s">
        <v>14</v>
      </c>
      <c r="C86110">
        <v>65.039999999999907</v>
      </c>
      <c r="D86110">
        <v>7</v>
      </c>
      <c r="E86110" s="9">
        <v>2133.42260984528</v>
      </c>
      <c r="F86110">
        <v>457.36257575757497</v>
      </c>
      <c r="G86110">
        <v>65.337510822510794</v>
      </c>
      <c r="H86110">
        <v>0</v>
      </c>
      <c r="I86110">
        <v>1590.7851856028601</v>
      </c>
      <c r="J86110">
        <v>14.181678099999999</v>
      </c>
      <c r="K86110">
        <v>30</v>
      </c>
      <c r="L86110" s="9">
        <f t="shared" si="1345"/>
        <v>0</v>
      </c>
      <c r="O86110" s="8">
        <v>45554</v>
      </c>
      <c r="P86110" s="7">
        <v>0.4597222222222222</v>
      </c>
    </row>
    <row r="86111" spans="1:16" x14ac:dyDescent="0.25">
      <c r="A86111" s="10">
        <v>45554.460416666669</v>
      </c>
      <c r="B86111" t="s">
        <v>14</v>
      </c>
      <c r="C86111">
        <v>66.763333333333307</v>
      </c>
      <c r="D86111">
        <v>8</v>
      </c>
      <c r="E86111" s="9">
        <v>2066.6592765119399</v>
      </c>
      <c r="F86111">
        <v>524.12590909090898</v>
      </c>
      <c r="G86111">
        <v>65.515738636363594</v>
      </c>
      <c r="H86111">
        <v>0</v>
      </c>
      <c r="I86111">
        <v>1590.7851856028601</v>
      </c>
      <c r="J86111">
        <v>15.697839299999901</v>
      </c>
      <c r="K86111">
        <v>30</v>
      </c>
      <c r="L86111" s="9">
        <f t="shared" si="1345"/>
        <v>0</v>
      </c>
      <c r="O86111" s="8">
        <v>45554</v>
      </c>
      <c r="P86111" s="7">
        <v>0.46041666666666664</v>
      </c>
    </row>
    <row r="86112" spans="1:16" x14ac:dyDescent="0.25">
      <c r="A86112" s="10">
        <v>45554.461111111108</v>
      </c>
      <c r="B86112" t="s">
        <v>14</v>
      </c>
      <c r="C86112">
        <v>65.209999999999994</v>
      </c>
      <c r="D86112">
        <v>9</v>
      </c>
      <c r="E86112" s="9">
        <v>2001.4492765119401</v>
      </c>
      <c r="F86112">
        <v>589.33590909090901</v>
      </c>
      <c r="G86112">
        <v>65.481767676767603</v>
      </c>
      <c r="H86112">
        <v>0</v>
      </c>
      <c r="I86112">
        <v>1590.7851856028601</v>
      </c>
      <c r="J86112">
        <v>10.5906181</v>
      </c>
      <c r="K86112">
        <v>30</v>
      </c>
      <c r="L86112" s="9">
        <f t="shared" si="1345"/>
        <v>0</v>
      </c>
      <c r="O86112" s="8">
        <v>45554</v>
      </c>
      <c r="P86112" s="7">
        <v>0.46111111111111114</v>
      </c>
    </row>
    <row r="86113" spans="1:16" x14ac:dyDescent="0.25">
      <c r="A86113" s="10">
        <v>45554.462500000001</v>
      </c>
      <c r="B86113" t="s">
        <v>14</v>
      </c>
      <c r="C86113">
        <v>65</v>
      </c>
      <c r="D86113">
        <v>10</v>
      </c>
      <c r="E86113" s="9">
        <v>1936.4492765119401</v>
      </c>
      <c r="F86113">
        <v>654.33590909090901</v>
      </c>
      <c r="G86113">
        <v>65.433590909090896</v>
      </c>
      <c r="H86113">
        <v>0</v>
      </c>
      <c r="I86113">
        <v>1590.7851856028601</v>
      </c>
      <c r="J86113">
        <v>5.1108989999999999</v>
      </c>
      <c r="K86113">
        <v>30</v>
      </c>
      <c r="L86113" s="9">
        <f t="shared" si="1345"/>
        <v>0</v>
      </c>
      <c r="O86113" s="8">
        <v>45554</v>
      </c>
      <c r="P86113" s="7">
        <v>0.46250000000000002</v>
      </c>
    </row>
    <row r="86114" spans="1:16" x14ac:dyDescent="0.25">
      <c r="A86114" s="10">
        <v>45554.463888888888</v>
      </c>
      <c r="B86114" t="s">
        <v>14</v>
      </c>
      <c r="C86114">
        <v>65.010909090909095</v>
      </c>
      <c r="D86114">
        <v>11</v>
      </c>
      <c r="E86114" s="9">
        <v>1871.4383674210301</v>
      </c>
      <c r="F86114">
        <v>719.34681818181798</v>
      </c>
      <c r="G86114">
        <v>65.395165289256198</v>
      </c>
      <c r="H86114">
        <v>0</v>
      </c>
      <c r="I86114">
        <v>1590.7851856028601</v>
      </c>
      <c r="J86114">
        <v>3.7276692999999899</v>
      </c>
      <c r="K86114">
        <v>30</v>
      </c>
      <c r="L86114" s="9">
        <f t="shared" si="1345"/>
        <v>0</v>
      </c>
      <c r="O86114" s="8">
        <v>45554</v>
      </c>
      <c r="P86114" s="7">
        <v>0.46388888888888891</v>
      </c>
    </row>
    <row r="86115" spans="1:16" x14ac:dyDescent="0.25">
      <c r="A86115" s="10">
        <v>45554.464583333334</v>
      </c>
      <c r="B86115" t="s">
        <v>14</v>
      </c>
      <c r="C86115">
        <v>65.963999999999999</v>
      </c>
      <c r="D86115">
        <v>12</v>
      </c>
      <c r="E86115" s="9">
        <v>1805.4743674210299</v>
      </c>
      <c r="F86115">
        <v>785.31081818181804</v>
      </c>
      <c r="G86115">
        <v>65.442568181818103</v>
      </c>
      <c r="H86115">
        <v>0</v>
      </c>
      <c r="I86115">
        <v>1590.7851856028601</v>
      </c>
      <c r="J86115">
        <v>1.96029709999999</v>
      </c>
      <c r="K86115">
        <v>30</v>
      </c>
      <c r="L86115" s="9">
        <f t="shared" si="1345"/>
        <v>0</v>
      </c>
      <c r="O86115" s="8">
        <v>45554</v>
      </c>
      <c r="P86115" s="7">
        <v>0.46458333333333335</v>
      </c>
    </row>
    <row r="86116" spans="1:16" x14ac:dyDescent="0.25">
      <c r="A86116" s="10">
        <v>45554.466666666667</v>
      </c>
      <c r="B86116" t="s">
        <v>14</v>
      </c>
      <c r="C86116">
        <v>65.345555555555507</v>
      </c>
      <c r="D86116">
        <v>13</v>
      </c>
      <c r="E86116" s="9">
        <v>1740.12881186548</v>
      </c>
      <c r="F86116">
        <v>850.65637373737297</v>
      </c>
      <c r="G86116">
        <v>65.435105672105607</v>
      </c>
      <c r="H86116">
        <v>0</v>
      </c>
      <c r="I86116">
        <v>1590.7851856028601</v>
      </c>
      <c r="J86116">
        <v>2.0638860999999999</v>
      </c>
      <c r="K86116">
        <v>30</v>
      </c>
      <c r="L86116" s="9">
        <f t="shared" si="1345"/>
        <v>0</v>
      </c>
      <c r="O86116" s="8">
        <v>45554</v>
      </c>
      <c r="P86116" s="7">
        <v>0.46666666666666667</v>
      </c>
    </row>
    <row r="86117" spans="1:16" x14ac:dyDescent="0.25">
      <c r="A86117" s="10">
        <v>45554.46875</v>
      </c>
      <c r="B86117" t="s">
        <v>14</v>
      </c>
      <c r="C86117">
        <v>65.513076923076895</v>
      </c>
      <c r="D86117">
        <v>14</v>
      </c>
      <c r="E86117" s="9">
        <v>1674.6157349424</v>
      </c>
      <c r="F86117">
        <v>916.16945066045002</v>
      </c>
      <c r="G86117">
        <v>65.440675047175006</v>
      </c>
      <c r="H86117">
        <v>0</v>
      </c>
      <c r="I86117">
        <v>1590.7851856028601</v>
      </c>
      <c r="J86117">
        <v>3.0399830999999899</v>
      </c>
      <c r="K86117">
        <v>30</v>
      </c>
      <c r="L86117" s="9">
        <f t="shared" si="1345"/>
        <v>0</v>
      </c>
      <c r="O86117" s="8">
        <v>45554</v>
      </c>
      <c r="P86117" s="7">
        <v>0.46875</v>
      </c>
    </row>
    <row r="86118" spans="1:16" x14ac:dyDescent="0.25">
      <c r="A86118" s="10">
        <v>45554.469444444447</v>
      </c>
      <c r="B86118" t="s">
        <v>14</v>
      </c>
      <c r="C86118">
        <v>66.900833333333296</v>
      </c>
      <c r="D86118">
        <v>15</v>
      </c>
      <c r="E86118" s="9">
        <v>1607.71490160907</v>
      </c>
      <c r="F86118">
        <v>983.07028399378396</v>
      </c>
      <c r="G86118">
        <v>65.538018932918902</v>
      </c>
      <c r="H86118">
        <v>0</v>
      </c>
      <c r="I86118">
        <v>1590.7851856028601</v>
      </c>
      <c r="J86118">
        <v>0.258613699999999</v>
      </c>
      <c r="K86118">
        <v>30</v>
      </c>
      <c r="L86118" s="9">
        <f t="shared" si="1345"/>
        <v>0</v>
      </c>
      <c r="O86118" s="8">
        <v>45554</v>
      </c>
      <c r="P86118" s="7">
        <v>0.46944444444444444</v>
      </c>
    </row>
    <row r="86119" spans="1:16" x14ac:dyDescent="0.25">
      <c r="A86119" s="10">
        <v>45554.470138888886</v>
      </c>
      <c r="B86119" t="s">
        <v>13</v>
      </c>
      <c r="C86119">
        <v>65.8808333333333</v>
      </c>
      <c r="D86119">
        <v>0</v>
      </c>
      <c r="E86119" s="9">
        <v>2595.9274016090699</v>
      </c>
      <c r="F86119">
        <v>0</v>
      </c>
      <c r="G86119">
        <v>0</v>
      </c>
      <c r="H86119">
        <v>5.1422160062160103</v>
      </c>
      <c r="I86119">
        <v>1595.9274016090801</v>
      </c>
      <c r="J86119">
        <v>-1.2053033</v>
      </c>
      <c r="K86119">
        <v>30</v>
      </c>
      <c r="L86119" s="9">
        <f t="shared" si="1345"/>
        <v>0</v>
      </c>
      <c r="O86119" s="8">
        <v>45554</v>
      </c>
      <c r="P86119" s="7">
        <v>0.47013888888888888</v>
      </c>
    </row>
    <row r="86120" spans="1:16" x14ac:dyDescent="0.25">
      <c r="A86120" s="10">
        <v>45554.470833333333</v>
      </c>
      <c r="B86120" t="s">
        <v>12</v>
      </c>
      <c r="C86120">
        <v>65.5</v>
      </c>
      <c r="D86120">
        <v>-1</v>
      </c>
      <c r="E86120" s="9">
        <v>2661.4274016090699</v>
      </c>
      <c r="F86120">
        <v>-65.5</v>
      </c>
      <c r="G86120">
        <v>65.5</v>
      </c>
      <c r="H86120">
        <v>0</v>
      </c>
      <c r="I86120">
        <v>1595.9274016090801</v>
      </c>
      <c r="J86120">
        <v>-3.9816723700000001</v>
      </c>
      <c r="K86120">
        <v>30</v>
      </c>
      <c r="L86120" s="9">
        <f t="shared" si="1345"/>
        <v>0</v>
      </c>
      <c r="O86120" s="8">
        <v>45554</v>
      </c>
      <c r="P86120" s="7">
        <v>0.47083333333333333</v>
      </c>
    </row>
    <row r="86121" spans="1:16" x14ac:dyDescent="0.25">
      <c r="A86121" s="10">
        <v>45554.472222222219</v>
      </c>
      <c r="B86121" t="s">
        <v>12</v>
      </c>
      <c r="C86121">
        <v>65.6666666666666</v>
      </c>
      <c r="D86121">
        <v>-2</v>
      </c>
      <c r="E86121" s="9">
        <v>2727.09406827573</v>
      </c>
      <c r="F86121">
        <v>-131.166666666666</v>
      </c>
      <c r="G86121">
        <v>65.5833333333333</v>
      </c>
      <c r="H86121">
        <v>0</v>
      </c>
      <c r="I86121">
        <v>1595.9274016090801</v>
      </c>
      <c r="J86121">
        <v>-6.3279401699999998</v>
      </c>
      <c r="K86121">
        <v>30</v>
      </c>
      <c r="L86121" s="9">
        <f t="shared" si="1345"/>
        <v>0</v>
      </c>
      <c r="O86121" s="8">
        <v>45554</v>
      </c>
      <c r="P86121" s="7">
        <v>0.47222222222222221</v>
      </c>
    </row>
    <row r="86122" spans="1:16" x14ac:dyDescent="0.25">
      <c r="A86122" s="10">
        <v>45554.474999999999</v>
      </c>
      <c r="B86122" t="s">
        <v>12</v>
      </c>
      <c r="C86122">
        <v>67</v>
      </c>
      <c r="D86122">
        <v>-3</v>
      </c>
      <c r="E86122" s="9">
        <v>2794.09406827573</v>
      </c>
      <c r="F86122">
        <v>-198.166666666666</v>
      </c>
      <c r="G86122">
        <v>66.0555555555555</v>
      </c>
      <c r="H86122">
        <v>0</v>
      </c>
      <c r="I86122">
        <v>1595.9274016090801</v>
      </c>
      <c r="J86122">
        <v>-2.1287913700000001</v>
      </c>
      <c r="K86122">
        <v>30</v>
      </c>
      <c r="L86122" s="9">
        <f t="shared" si="1345"/>
        <v>0</v>
      </c>
      <c r="O86122" s="8">
        <v>45554</v>
      </c>
      <c r="P86122" s="7">
        <v>0.47499999999999998</v>
      </c>
    </row>
    <row r="86123" spans="1:16" x14ac:dyDescent="0.25">
      <c r="A86123" s="10">
        <v>45554.475694444445</v>
      </c>
      <c r="B86123" t="s">
        <v>13</v>
      </c>
      <c r="C86123">
        <v>66.989999999999995</v>
      </c>
      <c r="D86123">
        <v>0</v>
      </c>
      <c r="E86123" s="9">
        <v>2593.1240682757302</v>
      </c>
      <c r="F86123">
        <v>0</v>
      </c>
      <c r="G86123">
        <v>0</v>
      </c>
      <c r="H86123">
        <v>-2.8033333333332799</v>
      </c>
      <c r="I86123">
        <v>1593.12406827575</v>
      </c>
      <c r="J86123">
        <v>2.0590672299999899</v>
      </c>
      <c r="K86123">
        <v>30</v>
      </c>
      <c r="L86123" s="9">
        <f t="shared" si="1345"/>
        <v>0</v>
      </c>
      <c r="O86123" s="8">
        <v>45554</v>
      </c>
      <c r="P86123" s="7">
        <v>0.47569444444444442</v>
      </c>
    </row>
    <row r="86124" spans="1:16" x14ac:dyDescent="0.25">
      <c r="A86124" s="10">
        <v>45554.477083333331</v>
      </c>
      <c r="B86124" t="s">
        <v>14</v>
      </c>
      <c r="C86124">
        <v>67.145333333333298</v>
      </c>
      <c r="D86124">
        <v>1</v>
      </c>
      <c r="E86124" s="9">
        <v>2525.9787349424</v>
      </c>
      <c r="F86124">
        <v>67.145333333333298</v>
      </c>
      <c r="G86124">
        <v>67.145333333333298</v>
      </c>
      <c r="H86124">
        <v>0</v>
      </c>
      <c r="I86124">
        <v>1593.12406827575</v>
      </c>
      <c r="J86124">
        <v>1.13106912999999</v>
      </c>
      <c r="K86124">
        <v>30</v>
      </c>
      <c r="L86124" s="9">
        <f t="shared" si="1345"/>
        <v>0</v>
      </c>
      <c r="O86124" s="8">
        <v>45554</v>
      </c>
      <c r="P86124" s="7">
        <v>0.47708333333333336</v>
      </c>
    </row>
    <row r="86125" spans="1:16" x14ac:dyDescent="0.25">
      <c r="A86125" s="10">
        <v>45554.477777777778</v>
      </c>
      <c r="B86125" t="s">
        <v>14</v>
      </c>
      <c r="C86125">
        <v>67.641499999999994</v>
      </c>
      <c r="D86125">
        <v>2</v>
      </c>
      <c r="E86125" s="9">
        <v>2458.3372349423998</v>
      </c>
      <c r="F86125">
        <v>134.78683333333299</v>
      </c>
      <c r="G86125">
        <v>67.393416666666596</v>
      </c>
      <c r="H86125">
        <v>0</v>
      </c>
      <c r="I86125">
        <v>1593.12406827575</v>
      </c>
      <c r="J86125">
        <v>1.3234699299999899</v>
      </c>
      <c r="K86125">
        <v>30</v>
      </c>
      <c r="L86125" s="9">
        <f t="shared" si="1345"/>
        <v>0</v>
      </c>
      <c r="O86125" s="8">
        <v>45554</v>
      </c>
      <c r="P86125" s="7">
        <v>0.4777777777777778</v>
      </c>
    </row>
    <row r="86126" spans="1:16" x14ac:dyDescent="0.25">
      <c r="A86126" s="10">
        <v>45554.478472222225</v>
      </c>
      <c r="B86126" t="s">
        <v>13</v>
      </c>
      <c r="C86126">
        <v>67.6933333333333</v>
      </c>
      <c r="D86126">
        <v>0</v>
      </c>
      <c r="E86126" s="9">
        <v>2593.7239016090698</v>
      </c>
      <c r="F86126">
        <v>0</v>
      </c>
      <c r="G86126">
        <v>0</v>
      </c>
      <c r="H86126">
        <v>0.59983333333332201</v>
      </c>
      <c r="I86126">
        <v>1593.72390160908</v>
      </c>
      <c r="J86126">
        <v>-2.72857387</v>
      </c>
      <c r="K86126">
        <v>30</v>
      </c>
      <c r="L86126" s="9">
        <f t="shared" si="1345"/>
        <v>0</v>
      </c>
      <c r="O86126" s="8">
        <v>45554</v>
      </c>
      <c r="P86126" s="7">
        <v>0.47847222222222224</v>
      </c>
    </row>
    <row r="86127" spans="1:16" x14ac:dyDescent="0.25">
      <c r="A86127" s="10">
        <v>45554.479166666664</v>
      </c>
      <c r="B86127" t="s">
        <v>12</v>
      </c>
      <c r="C86127">
        <v>67.952500000000001</v>
      </c>
      <c r="D86127">
        <v>-1</v>
      </c>
      <c r="E86127" s="9">
        <v>2661.6764016090701</v>
      </c>
      <c r="F86127">
        <v>-67.952500000000001</v>
      </c>
      <c r="G86127">
        <v>67.952500000000001</v>
      </c>
      <c r="H86127">
        <v>0</v>
      </c>
      <c r="I86127">
        <v>1593.72390160908</v>
      </c>
      <c r="J86127">
        <v>-2.9795388699999998</v>
      </c>
      <c r="K86127">
        <v>30</v>
      </c>
      <c r="L86127" s="9">
        <f t="shared" si="1345"/>
        <v>0</v>
      </c>
      <c r="O86127" s="8">
        <v>45554</v>
      </c>
      <c r="P86127" s="7">
        <v>0.47916666666666669</v>
      </c>
    </row>
    <row r="86128" spans="1:16" x14ac:dyDescent="0.25">
      <c r="A86128" s="10">
        <v>45554.479861111111</v>
      </c>
      <c r="B86128" t="s">
        <v>12</v>
      </c>
      <c r="C86128">
        <v>68.707619047619005</v>
      </c>
      <c r="D86128">
        <v>-2</v>
      </c>
      <c r="E86128" s="9">
        <v>2730.3840206566902</v>
      </c>
      <c r="F86128">
        <v>-136.66011904761899</v>
      </c>
      <c r="G86128">
        <v>68.330059523809496</v>
      </c>
      <c r="H86128">
        <v>0</v>
      </c>
      <c r="I86128">
        <v>1593.72390160908</v>
      </c>
      <c r="J86128">
        <v>-2.6853320699999998</v>
      </c>
      <c r="K86128">
        <v>30</v>
      </c>
      <c r="L86128" s="9">
        <f t="shared" si="1345"/>
        <v>0</v>
      </c>
      <c r="O86128" s="8">
        <v>45554</v>
      </c>
      <c r="P86128" s="7">
        <v>0.47986111111111113</v>
      </c>
    </row>
    <row r="86129" spans="1:16" x14ac:dyDescent="0.25">
      <c r="A86129" s="10">
        <v>45554.480555555558</v>
      </c>
      <c r="B86129" t="s">
        <v>12</v>
      </c>
      <c r="C86129">
        <v>68.995000000000005</v>
      </c>
      <c r="D86129">
        <v>-3</v>
      </c>
      <c r="E86129" s="9">
        <v>2799.37902065669</v>
      </c>
      <c r="F86129">
        <v>-205.655119047619</v>
      </c>
      <c r="G86129">
        <v>68.551706349206299</v>
      </c>
      <c r="H86129">
        <v>0</v>
      </c>
      <c r="I86129">
        <v>1593.72390160908</v>
      </c>
      <c r="J86129">
        <v>-3.9453245699999999</v>
      </c>
      <c r="K86129">
        <v>30</v>
      </c>
      <c r="L86129" s="9">
        <f t="shared" si="1345"/>
        <v>0</v>
      </c>
      <c r="O86129" s="8">
        <v>45554</v>
      </c>
      <c r="P86129" s="7">
        <v>0.48055555555555557</v>
      </c>
    </row>
    <row r="86130" spans="1:16" x14ac:dyDescent="0.25">
      <c r="A86130" s="10">
        <v>45554.481249999997</v>
      </c>
      <c r="B86130" t="s">
        <v>12</v>
      </c>
      <c r="C86130">
        <v>68.993333333333297</v>
      </c>
      <c r="D86130">
        <v>-4</v>
      </c>
      <c r="E86130" s="9">
        <v>2868.3723539900202</v>
      </c>
      <c r="F86130">
        <v>-274.64845238095199</v>
      </c>
      <c r="G86130">
        <v>68.662113095238098</v>
      </c>
      <c r="H86130">
        <v>0</v>
      </c>
      <c r="I86130">
        <v>1593.72390160908</v>
      </c>
      <c r="J86130">
        <v>-1.1207005000000001</v>
      </c>
      <c r="K86130">
        <v>30</v>
      </c>
      <c r="L86130" s="9">
        <f t="shared" si="1345"/>
        <v>0</v>
      </c>
      <c r="O86130" s="8">
        <v>45554</v>
      </c>
      <c r="P86130" s="7">
        <v>0.48125000000000001</v>
      </c>
    </row>
    <row r="86131" spans="1:16" x14ac:dyDescent="0.25">
      <c r="A86131" s="10">
        <v>45554.481944444444</v>
      </c>
      <c r="B86131" t="s">
        <v>13</v>
      </c>
      <c r="C86131">
        <v>67.069999999999993</v>
      </c>
      <c r="D86131">
        <v>0</v>
      </c>
      <c r="E86131" s="9">
        <v>2600.09235399002</v>
      </c>
      <c r="F86131">
        <v>0</v>
      </c>
      <c r="G86131">
        <v>0</v>
      </c>
      <c r="H86131">
        <v>6.3684523809524096</v>
      </c>
      <c r="I86131">
        <v>1600.09235399003</v>
      </c>
      <c r="J86131">
        <v>0.20436410000000099</v>
      </c>
      <c r="K86131">
        <v>30</v>
      </c>
      <c r="L86131" s="9">
        <f t="shared" si="1345"/>
        <v>0</v>
      </c>
      <c r="O86131" s="8">
        <v>45554</v>
      </c>
      <c r="P86131" s="7">
        <v>0.48194444444444445</v>
      </c>
    </row>
    <row r="86132" spans="1:16" x14ac:dyDescent="0.25">
      <c r="A86132" s="10">
        <v>45554.482638888891</v>
      </c>
      <c r="B86132" t="s">
        <v>14</v>
      </c>
      <c r="C86132">
        <v>67.102857142857104</v>
      </c>
      <c r="D86132">
        <v>1</v>
      </c>
      <c r="E86132" s="9">
        <v>2532.9894968471599</v>
      </c>
      <c r="F86132">
        <v>67.102857142857104</v>
      </c>
      <c r="G86132">
        <v>67.102857142857104</v>
      </c>
      <c r="H86132">
        <v>0</v>
      </c>
      <c r="I86132">
        <v>1600.09235399003</v>
      </c>
      <c r="J86132">
        <v>0.19955510000000101</v>
      </c>
      <c r="K86132">
        <v>30</v>
      </c>
      <c r="L86132" s="9">
        <f t="shared" si="1345"/>
        <v>0</v>
      </c>
      <c r="O86132" s="8">
        <v>45554</v>
      </c>
      <c r="P86132" s="7">
        <v>0.4826388888888889</v>
      </c>
    </row>
    <row r="86133" spans="1:16" x14ac:dyDescent="0.25">
      <c r="A86133" s="10">
        <v>45554.484027777777</v>
      </c>
      <c r="B86133" t="s">
        <v>13</v>
      </c>
      <c r="C86133">
        <v>67.104444444444397</v>
      </c>
      <c r="D86133">
        <v>0</v>
      </c>
      <c r="E86133" s="9">
        <v>2600.09394129161</v>
      </c>
      <c r="F86133">
        <v>0</v>
      </c>
      <c r="G86133">
        <v>0</v>
      </c>
      <c r="H86133">
        <v>1.5873015873069101E-3</v>
      </c>
      <c r="I86133">
        <v>1600.09394129162</v>
      </c>
      <c r="J86133">
        <v>-2.6029899999999599E-2</v>
      </c>
      <c r="K86133">
        <v>30</v>
      </c>
      <c r="L86133" s="9">
        <f t="shared" si="1345"/>
        <v>0</v>
      </c>
      <c r="O86133" s="8">
        <v>45554</v>
      </c>
      <c r="P86133" s="7">
        <v>0.48402777777777778</v>
      </c>
    </row>
    <row r="86134" spans="1:16" x14ac:dyDescent="0.25">
      <c r="A86134" s="10">
        <v>45554.484722222223</v>
      </c>
      <c r="B86134" t="s">
        <v>12</v>
      </c>
      <c r="C86134">
        <v>67.099999999999994</v>
      </c>
      <c r="D86134">
        <v>-1</v>
      </c>
      <c r="E86134" s="9">
        <v>2667.1939412916099</v>
      </c>
      <c r="F86134">
        <v>-67.099999999999994</v>
      </c>
      <c r="G86134">
        <v>67.099999999999994</v>
      </c>
      <c r="H86134">
        <v>0</v>
      </c>
      <c r="I86134">
        <v>1600.09394129162</v>
      </c>
      <c r="J86134">
        <v>-1.7646840799999901</v>
      </c>
      <c r="K86134">
        <v>30</v>
      </c>
      <c r="L86134" s="9">
        <f t="shared" si="1345"/>
        <v>0</v>
      </c>
      <c r="O86134" s="8">
        <v>45554</v>
      </c>
      <c r="P86134" s="7">
        <v>0.48472222222222222</v>
      </c>
    </row>
    <row r="86135" spans="1:16" x14ac:dyDescent="0.25">
      <c r="A86135" s="10">
        <v>45554.48541666667</v>
      </c>
      <c r="B86135" t="s">
        <v>13</v>
      </c>
      <c r="C86135">
        <v>67.246666666666599</v>
      </c>
      <c r="D86135">
        <v>0</v>
      </c>
      <c r="E86135" s="9">
        <v>2599.9472746249398</v>
      </c>
      <c r="F86135">
        <v>0</v>
      </c>
      <c r="G86135">
        <v>0</v>
      </c>
      <c r="H86135">
        <v>-0.14666666666666101</v>
      </c>
      <c r="I86135">
        <v>1599.9472746249501</v>
      </c>
      <c r="J86135">
        <v>4.8688120000000598E-2</v>
      </c>
      <c r="K86135">
        <v>30</v>
      </c>
      <c r="L86135" s="9">
        <f t="shared" si="1345"/>
        <v>0</v>
      </c>
      <c r="O86135" s="8">
        <v>45554</v>
      </c>
      <c r="P86135" s="7">
        <v>0.48541666666666666</v>
      </c>
    </row>
    <row r="86136" spans="1:16" x14ac:dyDescent="0.25">
      <c r="A86136" s="10">
        <v>45554.486111111109</v>
      </c>
      <c r="B86136" t="s">
        <v>14</v>
      </c>
      <c r="C86136">
        <v>67.604999999999905</v>
      </c>
      <c r="D86136">
        <v>1</v>
      </c>
      <c r="E86136" s="9">
        <v>2532.3422746249398</v>
      </c>
      <c r="F86136">
        <v>67.604999999999905</v>
      </c>
      <c r="G86136">
        <v>67.604999999999905</v>
      </c>
      <c r="H86136">
        <v>0</v>
      </c>
      <c r="I86136">
        <v>1599.9472746249501</v>
      </c>
      <c r="J86136">
        <v>2.86946641999999</v>
      </c>
      <c r="K86136">
        <v>30</v>
      </c>
      <c r="L86136" s="9">
        <f t="shared" si="1345"/>
        <v>0</v>
      </c>
      <c r="O86136" s="8">
        <v>45554</v>
      </c>
      <c r="P86136" s="7">
        <v>0.4861111111111111</v>
      </c>
    </row>
    <row r="86137" spans="1:16" x14ac:dyDescent="0.25">
      <c r="A86137" s="10">
        <v>45554.486805555556</v>
      </c>
      <c r="B86137" t="s">
        <v>13</v>
      </c>
      <c r="C86137">
        <v>68.06</v>
      </c>
      <c r="D86137">
        <v>0</v>
      </c>
      <c r="E86137" s="9">
        <v>2600.4022746249402</v>
      </c>
      <c r="F86137">
        <v>0</v>
      </c>
      <c r="G86137">
        <v>0</v>
      </c>
      <c r="H86137">
        <v>0.45500000000001201</v>
      </c>
      <c r="I86137">
        <v>1600.40227462495</v>
      </c>
      <c r="J86137">
        <v>-1.45689198</v>
      </c>
      <c r="K86137">
        <v>30</v>
      </c>
      <c r="L86137" s="9">
        <f t="shared" si="1345"/>
        <v>0</v>
      </c>
      <c r="O86137" s="8">
        <v>45554</v>
      </c>
      <c r="P86137" s="7">
        <v>0.48680555555555555</v>
      </c>
    </row>
    <row r="86138" spans="1:16" x14ac:dyDescent="0.25">
      <c r="A86138" s="10">
        <v>45554.487500000003</v>
      </c>
      <c r="B86138" t="s">
        <v>14</v>
      </c>
      <c r="C86138">
        <v>67.125</v>
      </c>
      <c r="D86138">
        <v>1</v>
      </c>
      <c r="E86138" s="9">
        <v>2533.2772746249402</v>
      </c>
      <c r="F86138">
        <v>67.125</v>
      </c>
      <c r="G86138">
        <v>67.125</v>
      </c>
      <c r="H86138">
        <v>0</v>
      </c>
      <c r="I86138">
        <v>1600.40227462495</v>
      </c>
      <c r="J86138">
        <v>0.66414111999999803</v>
      </c>
      <c r="K86138">
        <v>30</v>
      </c>
      <c r="L86138" s="9">
        <f t="shared" si="1345"/>
        <v>0</v>
      </c>
      <c r="O86138" s="8">
        <v>45554</v>
      </c>
      <c r="P86138" s="7">
        <v>0.48749999999999999</v>
      </c>
    </row>
    <row r="86139" spans="1:16" x14ac:dyDescent="0.25">
      <c r="A86139" s="10">
        <v>45554.488888888889</v>
      </c>
      <c r="B86139" t="s">
        <v>13</v>
      </c>
      <c r="C86139">
        <v>66.11</v>
      </c>
      <c r="D86139">
        <v>0</v>
      </c>
      <c r="E86139" s="9">
        <v>2599.3872746249399</v>
      </c>
      <c r="F86139">
        <v>0</v>
      </c>
      <c r="G86139">
        <v>0</v>
      </c>
      <c r="H86139">
        <v>-1.0149999999999999</v>
      </c>
      <c r="I86139">
        <v>1599.3872746249499</v>
      </c>
      <c r="J86139">
        <v>-0.80931738000000097</v>
      </c>
      <c r="K86139">
        <v>30</v>
      </c>
      <c r="L86139" s="9">
        <f t="shared" si="1345"/>
        <v>0</v>
      </c>
      <c r="O86139" s="8">
        <v>45554</v>
      </c>
      <c r="P86139" s="7">
        <v>0.48888888888888887</v>
      </c>
    </row>
    <row r="86140" spans="1:16" x14ac:dyDescent="0.25">
      <c r="A86140" s="10">
        <v>45554.490277777775</v>
      </c>
      <c r="B86140" t="s">
        <v>12</v>
      </c>
      <c r="C86140">
        <v>66.102000000000004</v>
      </c>
      <c r="D86140">
        <v>-1</v>
      </c>
      <c r="E86140" s="9">
        <v>2665.4892746249402</v>
      </c>
      <c r="F86140">
        <v>-66.102000000000004</v>
      </c>
      <c r="G86140">
        <v>66.102000000000004</v>
      </c>
      <c r="H86140">
        <v>0</v>
      </c>
      <c r="I86140">
        <v>1599.3872746249499</v>
      </c>
      <c r="J86140">
        <v>-2.2612675800000002</v>
      </c>
      <c r="K86140">
        <v>30</v>
      </c>
      <c r="L86140" s="9">
        <f t="shared" si="1345"/>
        <v>0</v>
      </c>
      <c r="O86140" s="8">
        <v>45554</v>
      </c>
      <c r="P86140" s="7">
        <v>0.49027777777777776</v>
      </c>
    </row>
    <row r="86141" spans="1:16" x14ac:dyDescent="0.25">
      <c r="A86141" s="10">
        <v>45554.490972222222</v>
      </c>
      <c r="B86141" t="s">
        <v>12</v>
      </c>
      <c r="C86141">
        <v>66.042000000000002</v>
      </c>
      <c r="D86141">
        <v>-2</v>
      </c>
      <c r="E86141" s="9">
        <v>2731.5312746249401</v>
      </c>
      <c r="F86141">
        <v>-132.14400000000001</v>
      </c>
      <c r="G86141">
        <v>66.072000000000003</v>
      </c>
      <c r="H86141">
        <v>0</v>
      </c>
      <c r="I86141">
        <v>1599.3872746249499</v>
      </c>
      <c r="J86141">
        <v>-1.9184435799999999</v>
      </c>
      <c r="K86141">
        <v>30</v>
      </c>
      <c r="L86141" s="9">
        <f t="shared" si="1345"/>
        <v>0</v>
      </c>
      <c r="O86141" s="8">
        <v>45554</v>
      </c>
      <c r="P86141" s="7">
        <v>0.4909722222222222</v>
      </c>
    </row>
    <row r="86142" spans="1:16" x14ac:dyDescent="0.25">
      <c r="A86142" s="10">
        <v>45554.491666666669</v>
      </c>
      <c r="B86142" t="s">
        <v>12</v>
      </c>
      <c r="C86142">
        <v>65.900000000000006</v>
      </c>
      <c r="D86142">
        <v>-3</v>
      </c>
      <c r="E86142" s="9">
        <v>2797.4312746249402</v>
      </c>
      <c r="F86142">
        <v>-198.04400000000001</v>
      </c>
      <c r="G86142">
        <v>66.014666666666599</v>
      </c>
      <c r="H86142">
        <v>0</v>
      </c>
      <c r="I86142">
        <v>1599.3872746249499</v>
      </c>
      <c r="J86142">
        <v>-2.0676715799999998</v>
      </c>
      <c r="K86142">
        <v>30</v>
      </c>
      <c r="L86142" s="9">
        <f t="shared" si="1345"/>
        <v>0</v>
      </c>
      <c r="O86142" s="8">
        <v>45554</v>
      </c>
      <c r="P86142" s="7">
        <v>0.49166666666666664</v>
      </c>
    </row>
    <row r="86143" spans="1:16" x14ac:dyDescent="0.25">
      <c r="A86143" s="10">
        <v>45554.492361111108</v>
      </c>
      <c r="B86143" t="s">
        <v>12</v>
      </c>
      <c r="C86143">
        <v>65.922222222222203</v>
      </c>
      <c r="D86143">
        <v>-4</v>
      </c>
      <c r="E86143" s="9">
        <v>2863.3534968471599</v>
      </c>
      <c r="F86143">
        <v>-263.96622222222197</v>
      </c>
      <c r="G86143">
        <v>65.991555555555493</v>
      </c>
      <c r="H86143">
        <v>0</v>
      </c>
      <c r="I86143">
        <v>1599.3872746249499</v>
      </c>
      <c r="J86143">
        <v>-0.61855778000000095</v>
      </c>
      <c r="K86143">
        <v>30</v>
      </c>
      <c r="L86143" s="9">
        <f t="shared" si="1345"/>
        <v>0</v>
      </c>
      <c r="O86143" s="8">
        <v>45554</v>
      </c>
      <c r="P86143" s="7">
        <v>0.49236111111111114</v>
      </c>
    </row>
    <row r="86144" spans="1:16" x14ac:dyDescent="0.25">
      <c r="A86144" s="10">
        <v>45554.493055555555</v>
      </c>
      <c r="B86144" t="s">
        <v>12</v>
      </c>
      <c r="C86144">
        <v>66</v>
      </c>
      <c r="D86144">
        <v>-5</v>
      </c>
      <c r="E86144" s="9">
        <v>2929.3534968471599</v>
      </c>
      <c r="F86144">
        <v>-329.96622222222197</v>
      </c>
      <c r="G86144">
        <v>65.9932444444444</v>
      </c>
      <c r="H86144">
        <v>0</v>
      </c>
      <c r="I86144">
        <v>1599.3872746249499</v>
      </c>
      <c r="J86144">
        <v>-1.8988042000000001</v>
      </c>
      <c r="K86144">
        <v>30</v>
      </c>
      <c r="L86144" s="9">
        <f t="shared" si="1345"/>
        <v>0</v>
      </c>
      <c r="O86144" s="8">
        <v>45554</v>
      </c>
      <c r="P86144" s="7">
        <v>0.49305555555555558</v>
      </c>
    </row>
    <row r="86145" spans="1:16" x14ac:dyDescent="0.25">
      <c r="A86145" s="10">
        <v>45554.493750000001</v>
      </c>
      <c r="B86145" t="s">
        <v>12</v>
      </c>
      <c r="C86145">
        <v>66.149310344827498</v>
      </c>
      <c r="D86145">
        <v>-6</v>
      </c>
      <c r="E86145" s="9">
        <v>2995.5028071919901</v>
      </c>
      <c r="F86145">
        <v>-396.115532567049</v>
      </c>
      <c r="G86145">
        <v>66.0192554278416</v>
      </c>
      <c r="H86145">
        <v>0</v>
      </c>
      <c r="I86145">
        <v>1599.3872746249499</v>
      </c>
      <c r="J86145">
        <v>-1.3031889999999999</v>
      </c>
      <c r="K86145">
        <v>30</v>
      </c>
      <c r="L86145" s="9">
        <f t="shared" si="1345"/>
        <v>0</v>
      </c>
      <c r="O86145" s="8">
        <v>45554</v>
      </c>
      <c r="P86145" s="7">
        <v>0.49375000000000002</v>
      </c>
    </row>
    <row r="86146" spans="1:16" x14ac:dyDescent="0.25">
      <c r="A86146" s="10">
        <v>45554.494444444441</v>
      </c>
      <c r="B86146" t="s">
        <v>12</v>
      </c>
      <c r="C86146">
        <v>66.19</v>
      </c>
      <c r="D86146">
        <v>-7</v>
      </c>
      <c r="E86146" s="9">
        <v>3061.6928071919901</v>
      </c>
      <c r="F86146">
        <v>-462.305532567049</v>
      </c>
      <c r="G86146">
        <v>66.043647509578506</v>
      </c>
      <c r="H86146">
        <v>0</v>
      </c>
      <c r="I86146">
        <v>1599.3872746249499</v>
      </c>
      <c r="J86146">
        <v>-3.6233800000000801E-2</v>
      </c>
      <c r="K86146">
        <v>30</v>
      </c>
      <c r="L86146" s="9">
        <f t="shared" si="1345"/>
        <v>0</v>
      </c>
      <c r="O86146" s="8">
        <v>45554</v>
      </c>
      <c r="P86146" s="7">
        <v>0.49444444444444446</v>
      </c>
    </row>
    <row r="86147" spans="1:16" x14ac:dyDescent="0.25">
      <c r="A86147" s="10">
        <v>45554.495138888888</v>
      </c>
      <c r="B86147" t="s">
        <v>13</v>
      </c>
      <c r="C86147">
        <v>66.049411764705795</v>
      </c>
      <c r="D86147">
        <v>0</v>
      </c>
      <c r="E86147" s="9">
        <v>2599.3469248390502</v>
      </c>
      <c r="F86147">
        <v>0</v>
      </c>
      <c r="G86147">
        <v>0</v>
      </c>
      <c r="H86147">
        <v>-4.0349785891294197E-2</v>
      </c>
      <c r="I86147">
        <v>1599.34692483906</v>
      </c>
      <c r="J86147">
        <v>3.4792525999999899</v>
      </c>
      <c r="K86147">
        <v>30</v>
      </c>
      <c r="L86147" s="9">
        <f t="shared" ref="L86147:L86210" si="1346">IF(DAY(O86147 &lt;&gt; O86148), 1, 0)</f>
        <v>0</v>
      </c>
      <c r="O86147" s="8">
        <v>45554</v>
      </c>
      <c r="P86147" s="7">
        <v>0.49513888888888891</v>
      </c>
    </row>
    <row r="86148" spans="1:16" x14ac:dyDescent="0.25">
      <c r="A86148" s="10">
        <v>45554.495833333334</v>
      </c>
      <c r="B86148" t="s">
        <v>14</v>
      </c>
      <c r="C86148">
        <v>66</v>
      </c>
      <c r="D86148">
        <v>1</v>
      </c>
      <c r="E86148" s="9">
        <v>2533.3469248390502</v>
      </c>
      <c r="F86148">
        <v>66</v>
      </c>
      <c r="G86148">
        <v>66</v>
      </c>
      <c r="H86148">
        <v>0</v>
      </c>
      <c r="I86148">
        <v>1599.34692483906</v>
      </c>
      <c r="J86148">
        <v>2.3424822999999901</v>
      </c>
      <c r="K86148">
        <v>30</v>
      </c>
      <c r="L86148" s="9">
        <f t="shared" si="1346"/>
        <v>0</v>
      </c>
      <c r="O86148" s="8">
        <v>45554</v>
      </c>
      <c r="P86148" s="7">
        <v>0.49583333333333335</v>
      </c>
    </row>
    <row r="86149" spans="1:16" x14ac:dyDescent="0.25">
      <c r="A86149" s="10">
        <v>45554.49722222222</v>
      </c>
      <c r="B86149" t="s">
        <v>14</v>
      </c>
      <c r="C86149">
        <v>66.427499999999995</v>
      </c>
      <c r="D86149">
        <v>2</v>
      </c>
      <c r="E86149" s="9">
        <v>2466.91942483905</v>
      </c>
      <c r="F86149">
        <v>132.42750000000001</v>
      </c>
      <c r="G86149">
        <v>66.213750000000005</v>
      </c>
      <c r="H86149">
        <v>0</v>
      </c>
      <c r="I86149">
        <v>1599.34692483906</v>
      </c>
      <c r="J86149">
        <v>5.1282839999999901</v>
      </c>
      <c r="K86149">
        <v>30</v>
      </c>
      <c r="L86149" s="9">
        <f t="shared" si="1346"/>
        <v>0</v>
      </c>
      <c r="O86149" s="8">
        <v>45554</v>
      </c>
      <c r="P86149" s="7">
        <v>0.49722222222222223</v>
      </c>
    </row>
    <row r="86150" spans="1:16" x14ac:dyDescent="0.25">
      <c r="A86150" s="10">
        <v>45554.497916666667</v>
      </c>
      <c r="B86150" t="s">
        <v>14</v>
      </c>
      <c r="C86150">
        <v>66.301538461538399</v>
      </c>
      <c r="D86150">
        <v>3</v>
      </c>
      <c r="E86150" s="9">
        <v>2400.6178863775099</v>
      </c>
      <c r="F86150">
        <v>198.72903846153801</v>
      </c>
      <c r="G86150">
        <v>66.243012820512803</v>
      </c>
      <c r="H86150">
        <v>0</v>
      </c>
      <c r="I86150">
        <v>1599.34692483906</v>
      </c>
      <c r="J86150">
        <v>7.1943616999999902</v>
      </c>
      <c r="K86150">
        <v>30</v>
      </c>
      <c r="L86150" s="9">
        <f t="shared" si="1346"/>
        <v>0</v>
      </c>
      <c r="O86150" s="8">
        <v>45554</v>
      </c>
      <c r="P86150" s="7">
        <v>0.49791666666666667</v>
      </c>
    </row>
    <row r="86151" spans="1:16" x14ac:dyDescent="0.25">
      <c r="A86151" s="10">
        <v>45554.498611111114</v>
      </c>
      <c r="B86151" t="s">
        <v>14</v>
      </c>
      <c r="C86151">
        <v>66.364166666666605</v>
      </c>
      <c r="D86151">
        <v>4</v>
      </c>
      <c r="E86151" s="9">
        <v>2334.25371971084</v>
      </c>
      <c r="F86151">
        <v>265.093205128205</v>
      </c>
      <c r="G86151">
        <v>66.273301282051193</v>
      </c>
      <c r="H86151">
        <v>0</v>
      </c>
      <c r="I86151">
        <v>1599.34692483906</v>
      </c>
      <c r="J86151">
        <v>7.6271916999999902</v>
      </c>
      <c r="K86151">
        <v>30</v>
      </c>
      <c r="L86151" s="9">
        <f t="shared" si="1346"/>
        <v>0</v>
      </c>
      <c r="O86151" s="8">
        <v>45554</v>
      </c>
      <c r="P86151" s="7">
        <v>0.49861111111111112</v>
      </c>
    </row>
    <row r="86152" spans="1:16" x14ac:dyDescent="0.25">
      <c r="A86152" s="10">
        <v>45554.499305555553</v>
      </c>
      <c r="B86152" t="s">
        <v>14</v>
      </c>
      <c r="C86152">
        <v>66.41</v>
      </c>
      <c r="D86152">
        <v>5</v>
      </c>
      <c r="E86152" s="9">
        <v>2267.8437197108401</v>
      </c>
      <c r="F86152">
        <v>331.50320512820502</v>
      </c>
      <c r="G86152">
        <v>66.300641025640999</v>
      </c>
      <c r="H86152">
        <v>0</v>
      </c>
      <c r="I86152">
        <v>1599.34692483906</v>
      </c>
      <c r="J86152">
        <v>9.0983996999999892</v>
      </c>
      <c r="K86152">
        <v>30</v>
      </c>
      <c r="L86152" s="9">
        <f t="shared" si="1346"/>
        <v>0</v>
      </c>
      <c r="O86152" s="8">
        <v>45554</v>
      </c>
      <c r="P86152" s="7">
        <v>0.49930555555555556</v>
      </c>
    </row>
    <row r="86153" spans="1:16" x14ac:dyDescent="0.25">
      <c r="A86153" s="10">
        <v>45554.5</v>
      </c>
      <c r="B86153" t="s">
        <v>14</v>
      </c>
      <c r="C86153">
        <v>68.662777777777706</v>
      </c>
      <c r="D86153">
        <v>6</v>
      </c>
      <c r="E86153" s="9">
        <v>2199.1809419330698</v>
      </c>
      <c r="F86153">
        <v>400.16598290598199</v>
      </c>
      <c r="G86153">
        <v>66.694330484330393</v>
      </c>
      <c r="H86153">
        <v>0</v>
      </c>
      <c r="I86153">
        <v>1599.34692483906</v>
      </c>
      <c r="J86153">
        <v>7.7476913999999901</v>
      </c>
      <c r="K86153">
        <v>30</v>
      </c>
      <c r="L86153" s="9">
        <f t="shared" si="1346"/>
        <v>0</v>
      </c>
      <c r="O86153" s="8">
        <v>45554</v>
      </c>
      <c r="P86153" s="7">
        <v>0.5</v>
      </c>
    </row>
    <row r="86154" spans="1:16" x14ac:dyDescent="0.25">
      <c r="A86154" s="10">
        <v>45554.500694444447</v>
      </c>
      <c r="B86154" t="s">
        <v>14</v>
      </c>
      <c r="C86154">
        <v>70.164999999999907</v>
      </c>
      <c r="D86154">
        <v>7</v>
      </c>
      <c r="E86154" s="9">
        <v>2129.0159419330698</v>
      </c>
      <c r="F86154">
        <v>470.33098290598201</v>
      </c>
      <c r="G86154">
        <v>67.190140415140405</v>
      </c>
      <c r="H86154">
        <v>0</v>
      </c>
      <c r="I86154">
        <v>1599.34692483906</v>
      </c>
      <c r="J86154">
        <v>10.578069599999999</v>
      </c>
      <c r="K86154">
        <v>30</v>
      </c>
      <c r="L86154" s="9">
        <f t="shared" si="1346"/>
        <v>0</v>
      </c>
      <c r="O86154" s="8">
        <v>45554</v>
      </c>
      <c r="P86154" s="7">
        <v>0.50069444444444444</v>
      </c>
    </row>
    <row r="86155" spans="1:16" x14ac:dyDescent="0.25">
      <c r="A86155" s="10">
        <v>45554.501388888886</v>
      </c>
      <c r="B86155" t="s">
        <v>14</v>
      </c>
      <c r="C86155">
        <v>70.3</v>
      </c>
      <c r="D86155">
        <v>8</v>
      </c>
      <c r="E86155" s="9">
        <v>2058.7159419330701</v>
      </c>
      <c r="F86155">
        <v>540.63098290598202</v>
      </c>
      <c r="G86155">
        <v>67.578872863247796</v>
      </c>
      <c r="H86155">
        <v>0</v>
      </c>
      <c r="I86155">
        <v>1599.34692483906</v>
      </c>
      <c r="J86155">
        <v>8.8848065999999903</v>
      </c>
      <c r="K86155">
        <v>30</v>
      </c>
      <c r="L86155" s="9">
        <f t="shared" si="1346"/>
        <v>0</v>
      </c>
      <c r="O86155" s="8">
        <v>45554</v>
      </c>
      <c r="P86155" s="7">
        <v>0.50138888888888888</v>
      </c>
    </row>
    <row r="86156" spans="1:16" x14ac:dyDescent="0.25">
      <c r="A86156" s="10">
        <v>45554.50277777778</v>
      </c>
      <c r="B86156" t="s">
        <v>14</v>
      </c>
      <c r="C86156">
        <v>71.146666666666604</v>
      </c>
      <c r="D86156">
        <v>9</v>
      </c>
      <c r="E86156" s="9">
        <v>1987.5692752663999</v>
      </c>
      <c r="F86156">
        <v>611.77764957264901</v>
      </c>
      <c r="G86156">
        <v>67.975294396961004</v>
      </c>
      <c r="H86156">
        <v>0</v>
      </c>
      <c r="I86156">
        <v>1599.34692483906</v>
      </c>
      <c r="J86156">
        <v>8.1315718999999902</v>
      </c>
      <c r="K86156">
        <v>30</v>
      </c>
      <c r="L86156" s="9">
        <f t="shared" si="1346"/>
        <v>0</v>
      </c>
      <c r="O86156" s="8">
        <v>45554</v>
      </c>
      <c r="P86156" s="7">
        <v>0.50277777777777777</v>
      </c>
    </row>
    <row r="86157" spans="1:16" x14ac:dyDescent="0.25">
      <c r="A86157" s="10">
        <v>45554.503472222219</v>
      </c>
      <c r="B86157" t="s">
        <v>14</v>
      </c>
      <c r="C86157">
        <v>69.966250000000002</v>
      </c>
      <c r="D86157">
        <v>10</v>
      </c>
      <c r="E86157" s="9">
        <v>1917.6030252664</v>
      </c>
      <c r="F86157">
        <v>681.74389957264896</v>
      </c>
      <c r="G86157">
        <v>68.174389957264907</v>
      </c>
      <c r="H86157">
        <v>0</v>
      </c>
      <c r="I86157">
        <v>1599.34692483906</v>
      </c>
      <c r="J86157">
        <v>8.6053187999999903</v>
      </c>
      <c r="K86157">
        <v>30</v>
      </c>
      <c r="L86157" s="9">
        <f t="shared" si="1346"/>
        <v>0</v>
      </c>
      <c r="O86157" s="8">
        <v>45554</v>
      </c>
      <c r="P86157" s="7">
        <v>0.50347222222222221</v>
      </c>
    </row>
    <row r="86158" spans="1:16" x14ac:dyDescent="0.25">
      <c r="A86158" s="10">
        <v>45554.504166666666</v>
      </c>
      <c r="B86158" t="s">
        <v>14</v>
      </c>
      <c r="C86158">
        <v>67.885999999999996</v>
      </c>
      <c r="D86158">
        <v>11</v>
      </c>
      <c r="E86158" s="9">
        <v>1849.7170252664</v>
      </c>
      <c r="F86158">
        <v>749.62989957264904</v>
      </c>
      <c r="G86158">
        <v>68.148172688422605</v>
      </c>
      <c r="H86158">
        <v>0</v>
      </c>
      <c r="I86158">
        <v>1599.34692483906</v>
      </c>
      <c r="J86158">
        <v>7.2117683999999898</v>
      </c>
      <c r="K86158">
        <v>30</v>
      </c>
      <c r="L86158" s="9">
        <f t="shared" si="1346"/>
        <v>0</v>
      </c>
      <c r="O86158" s="8">
        <v>45554</v>
      </c>
      <c r="P86158" s="7">
        <v>0.50416666666666665</v>
      </c>
    </row>
    <row r="86159" spans="1:16" x14ac:dyDescent="0.25">
      <c r="A86159" s="10">
        <v>45554.504861111112</v>
      </c>
      <c r="B86159" t="s">
        <v>13</v>
      </c>
      <c r="C86159">
        <v>66.109090909090895</v>
      </c>
      <c r="D86159">
        <v>0</v>
      </c>
      <c r="E86159" s="9">
        <v>2576.9170252663998</v>
      </c>
      <c r="F86159">
        <v>0</v>
      </c>
      <c r="G86159">
        <v>0</v>
      </c>
      <c r="H86159">
        <v>-22.429899572649401</v>
      </c>
      <c r="I86159">
        <v>1576.9170252664101</v>
      </c>
      <c r="J86159">
        <v>-6.6278413999999897</v>
      </c>
      <c r="K86159">
        <v>30</v>
      </c>
      <c r="L86159" s="9">
        <f t="shared" si="1346"/>
        <v>0</v>
      </c>
      <c r="O86159" s="8">
        <v>45554</v>
      </c>
      <c r="P86159" s="7">
        <v>0.50486111111111109</v>
      </c>
    </row>
    <row r="86160" spans="1:16" x14ac:dyDescent="0.25">
      <c r="A86160" s="10">
        <v>45554.505555555559</v>
      </c>
      <c r="B86160" t="s">
        <v>12</v>
      </c>
      <c r="C86160">
        <v>65.893333333333302</v>
      </c>
      <c r="D86160">
        <v>-1</v>
      </c>
      <c r="E86160" s="9">
        <v>2642.8103585997301</v>
      </c>
      <c r="F86160">
        <v>-65.893333333333302</v>
      </c>
      <c r="G86160">
        <v>65.893333333333302</v>
      </c>
      <c r="H86160">
        <v>0</v>
      </c>
      <c r="I86160">
        <v>1576.9170252664101</v>
      </c>
      <c r="J86160">
        <v>-8.2685029999999902</v>
      </c>
      <c r="K86160">
        <v>30</v>
      </c>
      <c r="L86160" s="9">
        <f t="shared" si="1346"/>
        <v>0</v>
      </c>
      <c r="O86160" s="8">
        <v>45554</v>
      </c>
      <c r="P86160" s="7">
        <v>0.50555555555555554</v>
      </c>
    </row>
    <row r="86161" spans="1:16" x14ac:dyDescent="0.25">
      <c r="A86161" s="10">
        <v>45554.506944444445</v>
      </c>
      <c r="B86161" t="s">
        <v>12</v>
      </c>
      <c r="C86161">
        <v>60.787142857142797</v>
      </c>
      <c r="D86161">
        <v>-2</v>
      </c>
      <c r="E86161" s="9">
        <v>2703.5975014568799</v>
      </c>
      <c r="F86161">
        <v>-126.680476190476</v>
      </c>
      <c r="G86161">
        <v>63.340238095238</v>
      </c>
      <c r="H86161">
        <v>0</v>
      </c>
      <c r="I86161">
        <v>1576.9170252664101</v>
      </c>
      <c r="J86161">
        <v>-7.5745649999999998</v>
      </c>
      <c r="K86161">
        <v>30</v>
      </c>
      <c r="L86161" s="9">
        <f t="shared" si="1346"/>
        <v>0</v>
      </c>
      <c r="O86161" s="8">
        <v>45554</v>
      </c>
      <c r="P86161" s="7">
        <v>0.50694444444444442</v>
      </c>
    </row>
    <row r="86162" spans="1:16" x14ac:dyDescent="0.25">
      <c r="A86162" s="10">
        <v>45554.507638888892</v>
      </c>
      <c r="B86162" t="s">
        <v>12</v>
      </c>
      <c r="C86162">
        <v>58.2521428571428</v>
      </c>
      <c r="D86162">
        <v>-3</v>
      </c>
      <c r="E86162" s="9">
        <v>2761.8496443140202</v>
      </c>
      <c r="F86162">
        <v>-184.932619047619</v>
      </c>
      <c r="G86162">
        <v>61.6442063492063</v>
      </c>
      <c r="H86162">
        <v>0</v>
      </c>
      <c r="I86162">
        <v>1576.9170252664101</v>
      </c>
      <c r="J86162">
        <v>-9.4304377000000006</v>
      </c>
      <c r="K86162">
        <v>30</v>
      </c>
      <c r="L86162" s="9">
        <f t="shared" si="1346"/>
        <v>0</v>
      </c>
      <c r="O86162" s="8">
        <v>45554</v>
      </c>
      <c r="P86162" s="7">
        <v>0.50763888888888886</v>
      </c>
    </row>
    <row r="86163" spans="1:16" x14ac:dyDescent="0.25">
      <c r="A86163" s="10">
        <v>45554.508333333331</v>
      </c>
      <c r="B86163" t="s">
        <v>12</v>
      </c>
      <c r="C86163">
        <v>61.360909090909097</v>
      </c>
      <c r="D86163">
        <v>-4</v>
      </c>
      <c r="E86163" s="9">
        <v>2823.2105534049301</v>
      </c>
      <c r="F86163">
        <v>-246.29352813852799</v>
      </c>
      <c r="G86163">
        <v>61.573382034631997</v>
      </c>
      <c r="H86163">
        <v>0</v>
      </c>
      <c r="I86163">
        <v>1576.9170252664101</v>
      </c>
      <c r="J86163">
        <v>-11.41839173</v>
      </c>
      <c r="K86163">
        <v>30</v>
      </c>
      <c r="L86163" s="9">
        <f t="shared" si="1346"/>
        <v>0</v>
      </c>
      <c r="O86163" s="8">
        <v>45554</v>
      </c>
      <c r="P86163" s="7">
        <v>0.5083333333333333</v>
      </c>
    </row>
    <row r="86164" spans="1:16" x14ac:dyDescent="0.25">
      <c r="A86164" s="10">
        <v>45554.509027777778</v>
      </c>
      <c r="B86164" t="s">
        <v>12</v>
      </c>
      <c r="C86164">
        <v>62</v>
      </c>
      <c r="D86164">
        <v>-5</v>
      </c>
      <c r="E86164" s="9">
        <v>2885.2105534049301</v>
      </c>
      <c r="F86164">
        <v>-308.29352813852802</v>
      </c>
      <c r="G86164">
        <v>61.658705627705601</v>
      </c>
      <c r="H86164">
        <v>0</v>
      </c>
      <c r="I86164">
        <v>1576.9170252664101</v>
      </c>
      <c r="J86164">
        <v>-11.903719229999901</v>
      </c>
      <c r="K86164">
        <v>30</v>
      </c>
      <c r="L86164" s="9">
        <f t="shared" si="1346"/>
        <v>0</v>
      </c>
      <c r="O86164" s="8">
        <v>45554</v>
      </c>
      <c r="P86164" s="7">
        <v>0.50902777777777775</v>
      </c>
    </row>
    <row r="86165" spans="1:16" x14ac:dyDescent="0.25">
      <c r="A86165" s="10">
        <v>45554.509722222225</v>
      </c>
      <c r="B86165" t="s">
        <v>12</v>
      </c>
      <c r="C86165">
        <v>61.508333333333297</v>
      </c>
      <c r="D86165">
        <v>-6</v>
      </c>
      <c r="E86165" s="9">
        <v>2946.7188867382602</v>
      </c>
      <c r="F86165">
        <v>-369.801861471861</v>
      </c>
      <c r="G86165">
        <v>61.6336435786435</v>
      </c>
      <c r="H86165">
        <v>0</v>
      </c>
      <c r="I86165">
        <v>1576.9170252664101</v>
      </c>
      <c r="J86165">
        <v>-11.166906229999899</v>
      </c>
      <c r="K86165">
        <v>30</v>
      </c>
      <c r="L86165" s="9">
        <f t="shared" si="1346"/>
        <v>0</v>
      </c>
      <c r="O86165" s="8">
        <v>45554</v>
      </c>
      <c r="P86165" s="7">
        <v>0.50972222222222219</v>
      </c>
    </row>
    <row r="86166" spans="1:16" x14ac:dyDescent="0.25">
      <c r="A86166" s="10">
        <v>45554.510416666664</v>
      </c>
      <c r="B86166" t="s">
        <v>12</v>
      </c>
      <c r="C86166">
        <v>63.3</v>
      </c>
      <c r="D86166">
        <v>-7</v>
      </c>
      <c r="E86166" s="9">
        <v>3010.0188867382599</v>
      </c>
      <c r="F86166">
        <v>-433.10186147186101</v>
      </c>
      <c r="G86166">
        <v>61.871694495980201</v>
      </c>
      <c r="H86166">
        <v>0</v>
      </c>
      <c r="I86166">
        <v>1576.9170252664101</v>
      </c>
      <c r="J86166">
        <v>-9.2697412299999993</v>
      </c>
      <c r="K86166">
        <v>30</v>
      </c>
      <c r="L86166" s="9">
        <f t="shared" si="1346"/>
        <v>0</v>
      </c>
      <c r="O86166" s="8">
        <v>45554</v>
      </c>
      <c r="P86166" s="7">
        <v>0.51041666666666663</v>
      </c>
    </row>
    <row r="86167" spans="1:16" x14ac:dyDescent="0.25">
      <c r="A86167" s="10">
        <v>45554.511111111111</v>
      </c>
      <c r="B86167" t="s">
        <v>12</v>
      </c>
      <c r="C86167">
        <v>64.630666666666599</v>
      </c>
      <c r="D86167">
        <v>-8</v>
      </c>
      <c r="E86167" s="9">
        <v>3074.64955340493</v>
      </c>
      <c r="F86167">
        <v>-497.73252813852798</v>
      </c>
      <c r="G86167">
        <v>62.216566017315998</v>
      </c>
      <c r="H86167">
        <v>0</v>
      </c>
      <c r="I86167">
        <v>1576.9170252664101</v>
      </c>
      <c r="J86167">
        <v>-9.1022758299999893</v>
      </c>
      <c r="K86167">
        <v>30</v>
      </c>
      <c r="L86167" s="9">
        <f t="shared" si="1346"/>
        <v>0</v>
      </c>
      <c r="O86167" s="8">
        <v>45554</v>
      </c>
      <c r="P86167" s="7">
        <v>0.51111111111111107</v>
      </c>
    </row>
    <row r="86168" spans="1:16" x14ac:dyDescent="0.25">
      <c r="A86168" s="10">
        <v>45554.511805555558</v>
      </c>
      <c r="B86168" t="s">
        <v>12</v>
      </c>
      <c r="C86168">
        <v>65.004400000000004</v>
      </c>
      <c r="D86168">
        <v>-9</v>
      </c>
      <c r="E86168" s="9">
        <v>3139.6539534049298</v>
      </c>
      <c r="F86168">
        <v>-562.73692813852801</v>
      </c>
      <c r="G86168">
        <v>62.526325348725301</v>
      </c>
      <c r="H86168">
        <v>0</v>
      </c>
      <c r="I86168">
        <v>1576.9170252664101</v>
      </c>
      <c r="J86168">
        <v>-6.4157562299999897</v>
      </c>
      <c r="K86168">
        <v>30</v>
      </c>
      <c r="L86168" s="9">
        <f t="shared" si="1346"/>
        <v>0</v>
      </c>
      <c r="O86168" s="8">
        <v>45554</v>
      </c>
      <c r="P86168" s="7">
        <v>0.51180555555555551</v>
      </c>
    </row>
    <row r="86169" spans="1:16" x14ac:dyDescent="0.25">
      <c r="A86169" s="10">
        <v>45554.512499999997</v>
      </c>
      <c r="B86169" t="s">
        <v>13</v>
      </c>
      <c r="C86169">
        <v>65.06</v>
      </c>
      <c r="D86169">
        <v>0</v>
      </c>
      <c r="E86169" s="9">
        <v>2554.1139534049298</v>
      </c>
      <c r="F86169">
        <v>0</v>
      </c>
      <c r="G86169">
        <v>0</v>
      </c>
      <c r="H86169">
        <v>-22.8030718614718</v>
      </c>
      <c r="I86169">
        <v>1554.11395340494</v>
      </c>
      <c r="J86169">
        <v>5.9716733700000004</v>
      </c>
      <c r="K86169">
        <v>30</v>
      </c>
      <c r="L86169" s="9">
        <f t="shared" si="1346"/>
        <v>0</v>
      </c>
      <c r="O86169" s="8">
        <v>45554</v>
      </c>
      <c r="P86169" s="7">
        <v>0.51249999999999996</v>
      </c>
    </row>
    <row r="86170" spans="1:16" x14ac:dyDescent="0.25">
      <c r="A86170" s="10">
        <v>45554.513194444444</v>
      </c>
      <c r="B86170" t="s">
        <v>14</v>
      </c>
      <c r="C86170">
        <v>65.585333333333296</v>
      </c>
      <c r="D86170">
        <v>1</v>
      </c>
      <c r="E86170" s="9">
        <v>2488.52862007159</v>
      </c>
      <c r="F86170">
        <v>65.585333333333296</v>
      </c>
      <c r="G86170">
        <v>65.585333333333296</v>
      </c>
      <c r="H86170">
        <v>0</v>
      </c>
      <c r="I86170">
        <v>1554.11395340494</v>
      </c>
      <c r="J86170">
        <v>8.0536834699999993</v>
      </c>
      <c r="K86170">
        <v>30</v>
      </c>
      <c r="L86170" s="9">
        <f t="shared" si="1346"/>
        <v>0</v>
      </c>
      <c r="O86170" s="8">
        <v>45554</v>
      </c>
      <c r="P86170" s="7">
        <v>0.5131944444444444</v>
      </c>
    </row>
    <row r="86171" spans="1:16" x14ac:dyDescent="0.25">
      <c r="A86171" s="10">
        <v>45554.513888888891</v>
      </c>
      <c r="B86171" t="s">
        <v>14</v>
      </c>
      <c r="C86171">
        <v>65.739999999999995</v>
      </c>
      <c r="D86171">
        <v>2</v>
      </c>
      <c r="E86171" s="9">
        <v>2422.7886200715898</v>
      </c>
      <c r="F86171">
        <v>131.32533333333299</v>
      </c>
      <c r="G86171">
        <v>65.662666666666595</v>
      </c>
      <c r="H86171">
        <v>0</v>
      </c>
      <c r="I86171">
        <v>1554.11395340494</v>
      </c>
      <c r="J86171">
        <v>7.0441489700000002</v>
      </c>
      <c r="K86171">
        <v>30</v>
      </c>
      <c r="L86171" s="9">
        <f t="shared" si="1346"/>
        <v>0</v>
      </c>
      <c r="O86171" s="8">
        <v>45554</v>
      </c>
      <c r="P86171" s="7">
        <v>0.51388888888888884</v>
      </c>
    </row>
    <row r="86172" spans="1:16" x14ac:dyDescent="0.25">
      <c r="A86172" s="10">
        <v>45554.51458333333</v>
      </c>
      <c r="B86172" t="s">
        <v>14</v>
      </c>
      <c r="C86172">
        <v>65.058181818181794</v>
      </c>
      <c r="D86172">
        <v>3</v>
      </c>
      <c r="E86172" s="9">
        <v>2357.7304382534098</v>
      </c>
      <c r="F86172">
        <v>196.38351515151501</v>
      </c>
      <c r="G86172">
        <v>65.461171717171695</v>
      </c>
      <c r="H86172">
        <v>0</v>
      </c>
      <c r="I86172">
        <v>1554.11395340494</v>
      </c>
      <c r="J86172">
        <v>7.8013916700000001</v>
      </c>
      <c r="K86172">
        <v>30</v>
      </c>
      <c r="L86172" s="9">
        <f t="shared" si="1346"/>
        <v>0</v>
      </c>
      <c r="O86172" s="8">
        <v>45554</v>
      </c>
      <c r="P86172" s="7">
        <v>0.51458333333333328</v>
      </c>
    </row>
    <row r="86173" spans="1:16" x14ac:dyDescent="0.25">
      <c r="A86173" s="10">
        <v>45554.515277777777</v>
      </c>
      <c r="B86173" t="s">
        <v>14</v>
      </c>
      <c r="C86173">
        <v>65.512666666666604</v>
      </c>
      <c r="D86173">
        <v>4</v>
      </c>
      <c r="E86173" s="9">
        <v>2292.2177715867501</v>
      </c>
      <c r="F86173">
        <v>261.89618181818099</v>
      </c>
      <c r="G86173">
        <v>65.474045454545404</v>
      </c>
      <c r="H86173">
        <v>0</v>
      </c>
      <c r="I86173">
        <v>1554.11395340494</v>
      </c>
      <c r="J86173">
        <v>11.3320156</v>
      </c>
      <c r="K86173">
        <v>30</v>
      </c>
      <c r="L86173" s="9">
        <f t="shared" si="1346"/>
        <v>0</v>
      </c>
      <c r="O86173" s="8">
        <v>45554</v>
      </c>
      <c r="P86173" s="7">
        <v>0.51527777777777772</v>
      </c>
    </row>
    <row r="86174" spans="1:16" x14ac:dyDescent="0.25">
      <c r="A86174" s="10">
        <v>45554.515972222223</v>
      </c>
      <c r="B86174" t="s">
        <v>14</v>
      </c>
      <c r="C86174">
        <v>65.652307692307602</v>
      </c>
      <c r="D86174">
        <v>5</v>
      </c>
      <c r="E86174" s="9">
        <v>2226.5654638944402</v>
      </c>
      <c r="F86174">
        <v>327.54848951048899</v>
      </c>
      <c r="G86174">
        <v>65.509697902097898</v>
      </c>
      <c r="H86174">
        <v>0</v>
      </c>
      <c r="I86174">
        <v>1554.11395340494</v>
      </c>
      <c r="J86174">
        <v>11.033280099999899</v>
      </c>
      <c r="K86174">
        <v>30</v>
      </c>
      <c r="L86174" s="9">
        <f t="shared" si="1346"/>
        <v>0</v>
      </c>
      <c r="O86174" s="8">
        <v>45554</v>
      </c>
      <c r="P86174" s="7">
        <v>0.51597222222222228</v>
      </c>
    </row>
    <row r="86175" spans="1:16" x14ac:dyDescent="0.25">
      <c r="A86175" s="10">
        <v>45554.51666666667</v>
      </c>
      <c r="B86175" t="s">
        <v>14</v>
      </c>
      <c r="C86175">
        <v>67.25</v>
      </c>
      <c r="D86175">
        <v>6</v>
      </c>
      <c r="E86175" s="9">
        <v>2159.3154638944402</v>
      </c>
      <c r="F86175">
        <v>394.79848951048899</v>
      </c>
      <c r="G86175">
        <v>65.799748251748198</v>
      </c>
      <c r="H86175">
        <v>0</v>
      </c>
      <c r="I86175">
        <v>1554.11395340494</v>
      </c>
      <c r="J86175">
        <v>10.4950616999999</v>
      </c>
      <c r="K86175">
        <v>30</v>
      </c>
      <c r="L86175" s="9">
        <f t="shared" si="1346"/>
        <v>0</v>
      </c>
      <c r="O86175" s="8">
        <v>45554</v>
      </c>
      <c r="P86175" s="7">
        <v>0.51666666666666672</v>
      </c>
    </row>
    <row r="86176" spans="1:16" x14ac:dyDescent="0.25">
      <c r="A86176" s="10">
        <v>45554.517361111109</v>
      </c>
      <c r="B86176" t="s">
        <v>14</v>
      </c>
      <c r="C86176">
        <v>66.794736842105195</v>
      </c>
      <c r="D86176">
        <v>7</v>
      </c>
      <c r="E86176" s="9">
        <v>2092.5207270523301</v>
      </c>
      <c r="F86176">
        <v>461.593226352594</v>
      </c>
      <c r="G86176">
        <v>65.941889478942102</v>
      </c>
      <c r="H86176">
        <v>0</v>
      </c>
      <c r="I86176">
        <v>1554.11395340494</v>
      </c>
      <c r="J86176">
        <v>7.5822305999999999</v>
      </c>
      <c r="K86176">
        <v>30</v>
      </c>
      <c r="L86176" s="9">
        <f t="shared" si="1346"/>
        <v>0</v>
      </c>
      <c r="O86176" s="8">
        <v>45554</v>
      </c>
      <c r="P86176" s="7">
        <v>0.51736111111111116</v>
      </c>
    </row>
    <row r="86177" spans="1:16" x14ac:dyDescent="0.25">
      <c r="A86177" s="10">
        <v>45554.518055555556</v>
      </c>
      <c r="B86177" t="s">
        <v>14</v>
      </c>
      <c r="C86177">
        <v>66.367500000000007</v>
      </c>
      <c r="D86177">
        <v>8</v>
      </c>
      <c r="E86177" s="9">
        <v>2026.1532270523301</v>
      </c>
      <c r="F86177">
        <v>527.96072635259395</v>
      </c>
      <c r="G86177">
        <v>65.995090794074301</v>
      </c>
      <c r="H86177">
        <v>0</v>
      </c>
      <c r="I86177">
        <v>1554.11395340494</v>
      </c>
      <c r="J86177">
        <v>6.4578027999999996</v>
      </c>
      <c r="K86177">
        <v>30</v>
      </c>
      <c r="L86177" s="9">
        <f t="shared" si="1346"/>
        <v>0</v>
      </c>
      <c r="O86177" s="8">
        <v>45554</v>
      </c>
      <c r="P86177" s="7">
        <v>0.5180555555555556</v>
      </c>
    </row>
    <row r="86178" spans="1:16" x14ac:dyDescent="0.25">
      <c r="A86178" s="10">
        <v>45554.518750000003</v>
      </c>
      <c r="B86178" t="s">
        <v>14</v>
      </c>
      <c r="C86178">
        <v>66.989999999999995</v>
      </c>
      <c r="D86178">
        <v>9</v>
      </c>
      <c r="E86178" s="9">
        <v>1959.1632270523301</v>
      </c>
      <c r="F86178">
        <v>594.95072635259396</v>
      </c>
      <c r="G86178">
        <v>66.105636261399397</v>
      </c>
      <c r="H86178">
        <v>0</v>
      </c>
      <c r="I86178">
        <v>1554.11395340494</v>
      </c>
      <c r="J86178">
        <v>4.1442893999999999</v>
      </c>
      <c r="K86178">
        <v>30</v>
      </c>
      <c r="L86178" s="9">
        <f t="shared" si="1346"/>
        <v>0</v>
      </c>
      <c r="O86178" s="8">
        <v>45554</v>
      </c>
      <c r="P86178" s="7">
        <v>0.51875000000000004</v>
      </c>
    </row>
    <row r="86179" spans="1:16" x14ac:dyDescent="0.25">
      <c r="A86179" s="10">
        <v>45554.519444444442</v>
      </c>
      <c r="B86179" t="s">
        <v>14</v>
      </c>
      <c r="C86179">
        <v>66.959999999999994</v>
      </c>
      <c r="D86179">
        <v>10</v>
      </c>
      <c r="E86179" s="9">
        <v>1892.20322705233</v>
      </c>
      <c r="F86179">
        <v>661.910726352594</v>
      </c>
      <c r="G86179">
        <v>66.191072635259403</v>
      </c>
      <c r="H86179">
        <v>0</v>
      </c>
      <c r="I86179">
        <v>1554.11395340494</v>
      </c>
      <c r="J86179">
        <v>5.0395393000000004</v>
      </c>
      <c r="K86179">
        <v>30</v>
      </c>
      <c r="L86179" s="9">
        <f t="shared" si="1346"/>
        <v>0</v>
      </c>
      <c r="O86179" s="8">
        <v>45554</v>
      </c>
      <c r="P86179" s="7">
        <v>0.51944444444444449</v>
      </c>
    </row>
    <row r="86180" spans="1:16" x14ac:dyDescent="0.25">
      <c r="A86180" s="10">
        <v>45554.520138888889</v>
      </c>
      <c r="B86180" t="s">
        <v>14</v>
      </c>
      <c r="C86180">
        <v>68.415999999999997</v>
      </c>
      <c r="D86180">
        <v>11</v>
      </c>
      <c r="E86180" s="9">
        <v>1823.7872270523301</v>
      </c>
      <c r="F86180">
        <v>730.32672635259405</v>
      </c>
      <c r="G86180">
        <v>66.393338759326795</v>
      </c>
      <c r="H86180">
        <v>0</v>
      </c>
      <c r="I86180">
        <v>1554.11395340494</v>
      </c>
      <c r="J86180">
        <v>4.0610884499999997</v>
      </c>
      <c r="K86180">
        <v>30</v>
      </c>
      <c r="L86180" s="9">
        <f t="shared" si="1346"/>
        <v>0</v>
      </c>
      <c r="O86180" s="8">
        <v>45554</v>
      </c>
      <c r="P86180" s="7">
        <v>0.52013888888888893</v>
      </c>
    </row>
    <row r="86181" spans="1:16" x14ac:dyDescent="0.25">
      <c r="A86181" s="10">
        <v>45554.520833333336</v>
      </c>
      <c r="B86181" t="s">
        <v>14</v>
      </c>
      <c r="C86181">
        <v>66.099999999999994</v>
      </c>
      <c r="D86181">
        <v>12</v>
      </c>
      <c r="E86181" s="9">
        <v>1757.6872270523299</v>
      </c>
      <c r="F86181">
        <v>796.42672635259396</v>
      </c>
      <c r="G86181">
        <v>66.368893862716206</v>
      </c>
      <c r="H86181">
        <v>0</v>
      </c>
      <c r="I86181">
        <v>1554.11395340494</v>
      </c>
      <c r="J86181">
        <v>7.8538679499999997</v>
      </c>
      <c r="K86181">
        <v>30</v>
      </c>
      <c r="L86181" s="9">
        <f t="shared" si="1346"/>
        <v>0</v>
      </c>
      <c r="O86181" s="8">
        <v>45554</v>
      </c>
      <c r="P86181" s="7">
        <v>0.52083333333333337</v>
      </c>
    </row>
    <row r="86182" spans="1:16" x14ac:dyDescent="0.25">
      <c r="A86182" s="10">
        <v>45554.521527777775</v>
      </c>
      <c r="B86182" t="s">
        <v>14</v>
      </c>
      <c r="C86182">
        <v>66.198800000000006</v>
      </c>
      <c r="D86182">
        <v>13</v>
      </c>
      <c r="E86182" s="9">
        <v>1691.4884270523301</v>
      </c>
      <c r="F86182">
        <v>862.62552635259397</v>
      </c>
      <c r="G86182">
        <v>66.355809719430297</v>
      </c>
      <c r="H86182">
        <v>0</v>
      </c>
      <c r="I86182">
        <v>1554.11395340494</v>
      </c>
      <c r="J86182">
        <v>8.6957489500000005</v>
      </c>
      <c r="K86182">
        <v>30</v>
      </c>
      <c r="L86182" s="9">
        <f t="shared" si="1346"/>
        <v>0</v>
      </c>
      <c r="O86182" s="8">
        <v>45554</v>
      </c>
      <c r="P86182" s="7">
        <v>0.52152777777777781</v>
      </c>
    </row>
    <row r="86183" spans="1:16" x14ac:dyDescent="0.25">
      <c r="A86183" s="10">
        <v>45554.522222222222</v>
      </c>
      <c r="B86183" t="s">
        <v>14</v>
      </c>
      <c r="C86183">
        <v>67.329729729729706</v>
      </c>
      <c r="D86183">
        <v>14</v>
      </c>
      <c r="E86183" s="9">
        <v>1624.1586973225999</v>
      </c>
      <c r="F86183">
        <v>929.95525608232401</v>
      </c>
      <c r="G86183">
        <v>66.425375434451695</v>
      </c>
      <c r="H86183">
        <v>0</v>
      </c>
      <c r="I86183">
        <v>1554.11395340494</v>
      </c>
      <c r="J86183">
        <v>8.4024730499999993</v>
      </c>
      <c r="K86183">
        <v>30</v>
      </c>
      <c r="L86183" s="9">
        <f t="shared" si="1346"/>
        <v>0</v>
      </c>
      <c r="O86183" s="8">
        <v>45554</v>
      </c>
      <c r="P86183" s="7">
        <v>0.52222222222222225</v>
      </c>
    </row>
    <row r="86184" spans="1:16" x14ac:dyDescent="0.25">
      <c r="A86184" s="10">
        <v>45554.522916666669</v>
      </c>
      <c r="B86184" t="s">
        <v>14</v>
      </c>
      <c r="C86184">
        <v>70.700588235294106</v>
      </c>
      <c r="D86184">
        <v>15</v>
      </c>
      <c r="E86184" s="9">
        <v>1553.45810908731</v>
      </c>
      <c r="F86184">
        <v>1000.65584431761</v>
      </c>
      <c r="G86184">
        <v>66.7103896211745</v>
      </c>
      <c r="H86184">
        <v>0</v>
      </c>
      <c r="I86184">
        <v>1554.11395340494</v>
      </c>
      <c r="J86184">
        <v>7.4366446499999999</v>
      </c>
      <c r="K86184">
        <v>30</v>
      </c>
      <c r="L86184" s="9">
        <f t="shared" si="1346"/>
        <v>0</v>
      </c>
      <c r="O86184" s="8">
        <v>45554</v>
      </c>
      <c r="P86184" s="7">
        <v>0.5229166666666667</v>
      </c>
    </row>
    <row r="86185" spans="1:16" x14ac:dyDescent="0.25">
      <c r="A86185" s="10">
        <v>45554.523611111108</v>
      </c>
      <c r="B86185" t="s">
        <v>14</v>
      </c>
      <c r="C86185">
        <v>73.575000000000003</v>
      </c>
      <c r="D86185">
        <v>16</v>
      </c>
      <c r="E86185" s="9">
        <v>1479.88310908731</v>
      </c>
      <c r="F86185">
        <v>1074.23084431761</v>
      </c>
      <c r="G86185">
        <v>67.139427769851096</v>
      </c>
      <c r="H86185">
        <v>0</v>
      </c>
      <c r="I86185">
        <v>1554.11395340494</v>
      </c>
      <c r="J86185">
        <v>6.71659205</v>
      </c>
      <c r="K86185">
        <v>30</v>
      </c>
      <c r="L86185" s="9">
        <f t="shared" si="1346"/>
        <v>0</v>
      </c>
      <c r="O86185" s="8">
        <v>45554</v>
      </c>
      <c r="P86185" s="7">
        <v>0.52361111111111114</v>
      </c>
    </row>
    <row r="86186" spans="1:16" x14ac:dyDescent="0.25">
      <c r="A86186" s="10">
        <v>45554.524305555555</v>
      </c>
      <c r="B86186" t="s">
        <v>14</v>
      </c>
      <c r="C86186">
        <v>71.19</v>
      </c>
      <c r="D86186">
        <v>17</v>
      </c>
      <c r="E86186" s="9">
        <v>1408.6931090873099</v>
      </c>
      <c r="F86186">
        <v>1145.4208443176101</v>
      </c>
      <c r="G86186">
        <v>67.377696724565794</v>
      </c>
      <c r="H86186">
        <v>0</v>
      </c>
      <c r="I86186">
        <v>1554.11395340494</v>
      </c>
      <c r="J86186">
        <v>7.0546255499999999</v>
      </c>
      <c r="K86186">
        <v>30</v>
      </c>
      <c r="L86186" s="9">
        <f t="shared" si="1346"/>
        <v>0</v>
      </c>
      <c r="O86186" s="8">
        <v>45554</v>
      </c>
      <c r="P86186" s="7">
        <v>0.52430555555555558</v>
      </c>
    </row>
    <row r="86187" spans="1:16" x14ac:dyDescent="0.25">
      <c r="A86187" s="10">
        <v>45554.525000000001</v>
      </c>
      <c r="B86187" t="s">
        <v>14</v>
      </c>
      <c r="C86187">
        <v>72.78125</v>
      </c>
      <c r="D86187">
        <v>18</v>
      </c>
      <c r="E86187" s="9">
        <v>1335.9118590873099</v>
      </c>
      <c r="F86187">
        <v>1218.2020943176101</v>
      </c>
      <c r="G86187">
        <v>67.677894128756506</v>
      </c>
      <c r="H86187">
        <v>0</v>
      </c>
      <c r="I86187">
        <v>1554.11395340494</v>
      </c>
      <c r="J86187">
        <v>9.3345995500000001</v>
      </c>
      <c r="K86187">
        <v>30</v>
      </c>
      <c r="L86187" s="9">
        <f t="shared" si="1346"/>
        <v>0</v>
      </c>
      <c r="O86187" s="8">
        <v>45554</v>
      </c>
      <c r="P86187" s="7">
        <v>0.52500000000000002</v>
      </c>
    </row>
    <row r="86188" spans="1:16" x14ac:dyDescent="0.25">
      <c r="A86188" s="10">
        <v>45554.525694444441</v>
      </c>
      <c r="B86188" t="s">
        <v>14</v>
      </c>
      <c r="C86188">
        <v>73.739999999999995</v>
      </c>
      <c r="D86188">
        <v>19</v>
      </c>
      <c r="E86188" s="9">
        <v>1262.1718590873099</v>
      </c>
      <c r="F86188">
        <v>1291.9420943176101</v>
      </c>
      <c r="G86188">
        <v>67.996952332506197</v>
      </c>
      <c r="H86188">
        <v>0</v>
      </c>
      <c r="I86188">
        <v>1554.11395340494</v>
      </c>
      <c r="J86188">
        <v>9.8057368500000006</v>
      </c>
      <c r="K86188">
        <v>30</v>
      </c>
      <c r="L86188" s="9">
        <f t="shared" si="1346"/>
        <v>0</v>
      </c>
      <c r="O86188" s="8">
        <v>45554</v>
      </c>
      <c r="P86188" s="7">
        <v>0.52569444444444446</v>
      </c>
    </row>
    <row r="86189" spans="1:16" x14ac:dyDescent="0.25">
      <c r="A86189" s="10">
        <v>45554.526388888888</v>
      </c>
      <c r="B86189" t="s">
        <v>14</v>
      </c>
      <c r="C86189">
        <v>72.557692307692307</v>
      </c>
      <c r="D86189">
        <v>20</v>
      </c>
      <c r="E86189" s="9">
        <v>1189.6141667796201</v>
      </c>
      <c r="F86189">
        <v>1364.49978662531</v>
      </c>
      <c r="G86189">
        <v>68.224989331265505</v>
      </c>
      <c r="H86189">
        <v>0</v>
      </c>
      <c r="I86189">
        <v>1554.11395340494</v>
      </c>
      <c r="J86189">
        <v>11.572965849999999</v>
      </c>
      <c r="K86189">
        <v>30</v>
      </c>
      <c r="L86189" s="9">
        <f t="shared" si="1346"/>
        <v>0</v>
      </c>
      <c r="O86189" s="8">
        <v>45554</v>
      </c>
      <c r="P86189" s="7">
        <v>0.52638888888888891</v>
      </c>
    </row>
    <row r="86190" spans="1:16" x14ac:dyDescent="0.25">
      <c r="A86190" s="10">
        <v>45554.527083333334</v>
      </c>
      <c r="B86190" t="s">
        <v>14</v>
      </c>
      <c r="C86190">
        <v>75.825000000000003</v>
      </c>
      <c r="D86190">
        <v>21</v>
      </c>
      <c r="E86190" s="9">
        <v>1113.78916677962</v>
      </c>
      <c r="F86190">
        <v>1440.32478662531</v>
      </c>
      <c r="G86190">
        <v>68.586894601205202</v>
      </c>
      <c r="H86190">
        <v>0</v>
      </c>
      <c r="I86190">
        <v>1554.11395340494</v>
      </c>
      <c r="J86190">
        <v>5.8438660999999996</v>
      </c>
      <c r="K86190">
        <v>30</v>
      </c>
      <c r="L86190" s="9">
        <f t="shared" si="1346"/>
        <v>0</v>
      </c>
      <c r="O86190" s="8">
        <v>45554</v>
      </c>
      <c r="P86190" s="7">
        <v>0.52708333333333335</v>
      </c>
    </row>
    <row r="86191" spans="1:16" x14ac:dyDescent="0.25">
      <c r="A86191" s="10">
        <v>45554.527777777781</v>
      </c>
      <c r="B86191" t="s">
        <v>14</v>
      </c>
      <c r="C86191">
        <v>78.240357142857107</v>
      </c>
      <c r="D86191">
        <v>22</v>
      </c>
      <c r="E86191" s="9">
        <v>1035.5488096367601</v>
      </c>
      <c r="F86191">
        <v>1518.5651437681599</v>
      </c>
      <c r="G86191">
        <v>69.025688353098502</v>
      </c>
      <c r="H86191">
        <v>0</v>
      </c>
      <c r="I86191">
        <v>1554.11395340494</v>
      </c>
      <c r="J86191">
        <v>0.82715630000000095</v>
      </c>
      <c r="K86191">
        <v>30</v>
      </c>
      <c r="L86191" s="9">
        <f t="shared" si="1346"/>
        <v>0</v>
      </c>
      <c r="O86191" s="8">
        <v>45554</v>
      </c>
      <c r="P86191" s="7">
        <v>0.52777777777777779</v>
      </c>
    </row>
    <row r="86192" spans="1:16" x14ac:dyDescent="0.25">
      <c r="A86192" s="10">
        <v>45554.52847222222</v>
      </c>
      <c r="B86192" t="s">
        <v>13</v>
      </c>
      <c r="C86192">
        <v>76.716666666666598</v>
      </c>
      <c r="D86192">
        <v>0</v>
      </c>
      <c r="E86192" s="9">
        <v>2723.3154763034299</v>
      </c>
      <c r="F86192">
        <v>0</v>
      </c>
      <c r="G86192">
        <v>0</v>
      </c>
      <c r="H86192">
        <v>169.20152289849801</v>
      </c>
      <c r="I86192">
        <v>1723.3154763034399</v>
      </c>
      <c r="J86192">
        <v>-2.05157469999999</v>
      </c>
      <c r="K86192">
        <v>30</v>
      </c>
      <c r="L86192" s="9">
        <f t="shared" si="1346"/>
        <v>0</v>
      </c>
      <c r="O86192" s="8">
        <v>45554</v>
      </c>
      <c r="P86192" s="7">
        <v>0.52847222222222223</v>
      </c>
    </row>
    <row r="86193" spans="1:16" x14ac:dyDescent="0.25">
      <c r="A86193" s="10">
        <v>45554.529166666667</v>
      </c>
      <c r="B86193" t="s">
        <v>14</v>
      </c>
      <c r="C86193">
        <v>76.621250000000003</v>
      </c>
      <c r="D86193">
        <v>1</v>
      </c>
      <c r="E86193" s="9">
        <v>2646.6942263034298</v>
      </c>
      <c r="F86193">
        <v>76.621250000000003</v>
      </c>
      <c r="G86193">
        <v>76.621250000000003</v>
      </c>
      <c r="H86193">
        <v>0</v>
      </c>
      <c r="I86193">
        <v>1723.3154763034399</v>
      </c>
      <c r="J86193">
        <v>0.39818990000000098</v>
      </c>
      <c r="K86193">
        <v>30</v>
      </c>
      <c r="L86193" s="9">
        <f t="shared" si="1346"/>
        <v>0</v>
      </c>
      <c r="O86193" s="8">
        <v>45554</v>
      </c>
      <c r="P86193" s="7">
        <v>0.52916666666666667</v>
      </c>
    </row>
    <row r="86194" spans="1:16" x14ac:dyDescent="0.25">
      <c r="A86194" s="10">
        <v>45554.529861111114</v>
      </c>
      <c r="B86194" t="s">
        <v>14</v>
      </c>
      <c r="C86194">
        <v>78.7</v>
      </c>
      <c r="D86194">
        <v>2</v>
      </c>
      <c r="E86194" s="9">
        <v>2567.99422630343</v>
      </c>
      <c r="F86194">
        <v>155.32124999999999</v>
      </c>
      <c r="G86194">
        <v>77.660624999999996</v>
      </c>
      <c r="H86194">
        <v>0</v>
      </c>
      <c r="I86194">
        <v>1723.3154763034399</v>
      </c>
      <c r="J86194">
        <v>3.5353292999999999</v>
      </c>
      <c r="K86194">
        <v>30</v>
      </c>
      <c r="L86194" s="9">
        <f t="shared" si="1346"/>
        <v>0</v>
      </c>
      <c r="O86194" s="8">
        <v>45554</v>
      </c>
      <c r="P86194" s="7">
        <v>0.52986111111111112</v>
      </c>
    </row>
    <row r="86195" spans="1:16" x14ac:dyDescent="0.25">
      <c r="A86195" s="10">
        <v>45554.530555555553</v>
      </c>
      <c r="B86195" t="s">
        <v>14</v>
      </c>
      <c r="C86195">
        <v>77.421999999999997</v>
      </c>
      <c r="D86195">
        <v>3</v>
      </c>
      <c r="E86195" s="9">
        <v>2490.5722263034299</v>
      </c>
      <c r="F86195">
        <v>232.74324999999999</v>
      </c>
      <c r="G86195">
        <v>77.581083333333297</v>
      </c>
      <c r="H86195">
        <v>0</v>
      </c>
      <c r="I86195">
        <v>1723.3154763034399</v>
      </c>
      <c r="J86195">
        <v>3.0033498999999999</v>
      </c>
      <c r="K86195">
        <v>30</v>
      </c>
      <c r="L86195" s="9">
        <f t="shared" si="1346"/>
        <v>0</v>
      </c>
      <c r="O86195" s="8">
        <v>45554</v>
      </c>
      <c r="P86195" s="7">
        <v>0.53055555555555556</v>
      </c>
    </row>
    <row r="86196" spans="1:16" x14ac:dyDescent="0.25">
      <c r="A86196" s="10">
        <v>45554.53125</v>
      </c>
      <c r="B86196" t="s">
        <v>14</v>
      </c>
      <c r="C86196">
        <v>77.679999999999893</v>
      </c>
      <c r="D86196">
        <v>4</v>
      </c>
      <c r="E86196" s="9">
        <v>2412.8922263034301</v>
      </c>
      <c r="F86196">
        <v>310.42325</v>
      </c>
      <c r="G86196">
        <v>77.605812499999999</v>
      </c>
      <c r="H86196">
        <v>0</v>
      </c>
      <c r="I86196">
        <v>1723.3154763034399</v>
      </c>
      <c r="J86196">
        <v>6.0294555000000001</v>
      </c>
      <c r="K86196">
        <v>30</v>
      </c>
      <c r="L86196" s="9">
        <f t="shared" si="1346"/>
        <v>0</v>
      </c>
      <c r="O86196" s="8">
        <v>45554</v>
      </c>
      <c r="P86196" s="7">
        <v>0.53125</v>
      </c>
    </row>
    <row r="86197" spans="1:16" x14ac:dyDescent="0.25">
      <c r="A86197" s="10">
        <v>45554.531944444447</v>
      </c>
      <c r="B86197" t="s">
        <v>14</v>
      </c>
      <c r="C86197">
        <v>79.2</v>
      </c>
      <c r="D86197">
        <v>5</v>
      </c>
      <c r="E86197" s="9">
        <v>2333.6922263034298</v>
      </c>
      <c r="F86197">
        <v>389.62324999999998</v>
      </c>
      <c r="G86197">
        <v>77.92465</v>
      </c>
      <c r="H86197">
        <v>0</v>
      </c>
      <c r="I86197">
        <v>1723.3154763034399</v>
      </c>
      <c r="J86197">
        <v>4.8841059999999903</v>
      </c>
      <c r="K86197">
        <v>30</v>
      </c>
      <c r="L86197" s="9">
        <f t="shared" si="1346"/>
        <v>0</v>
      </c>
      <c r="O86197" s="8">
        <v>45554</v>
      </c>
      <c r="P86197" s="7">
        <v>0.53194444444444444</v>
      </c>
    </row>
    <row r="86198" spans="1:16" x14ac:dyDescent="0.25">
      <c r="A86198" s="10">
        <v>45554.532638888886</v>
      </c>
      <c r="B86198" t="s">
        <v>14</v>
      </c>
      <c r="C86198">
        <v>76.496666666666599</v>
      </c>
      <c r="D86198">
        <v>6</v>
      </c>
      <c r="E86198" s="9">
        <v>2257.1955596367602</v>
      </c>
      <c r="F86198">
        <v>466.11991666666597</v>
      </c>
      <c r="G86198">
        <v>77.686652777777695</v>
      </c>
      <c r="H86198">
        <v>0</v>
      </c>
      <c r="I86198">
        <v>1723.3154763034399</v>
      </c>
      <c r="J86198">
        <v>4.4141200999999999</v>
      </c>
      <c r="K86198">
        <v>30</v>
      </c>
      <c r="L86198" s="9">
        <f t="shared" si="1346"/>
        <v>0</v>
      </c>
      <c r="O86198" s="8">
        <v>45554</v>
      </c>
      <c r="P86198" s="7">
        <v>0.53263888888888888</v>
      </c>
    </row>
    <row r="86199" spans="1:16" x14ac:dyDescent="0.25">
      <c r="A86199" s="10">
        <v>45554.533333333333</v>
      </c>
      <c r="B86199" t="s">
        <v>14</v>
      </c>
      <c r="C86199">
        <v>75.989999999999995</v>
      </c>
      <c r="D86199">
        <v>7</v>
      </c>
      <c r="E86199" s="9">
        <v>2181.20555963676</v>
      </c>
      <c r="F86199">
        <v>542.10991666666598</v>
      </c>
      <c r="G86199">
        <v>77.444273809523807</v>
      </c>
      <c r="H86199">
        <v>0</v>
      </c>
      <c r="I86199">
        <v>1723.3154763034399</v>
      </c>
      <c r="J86199">
        <v>1.3677630999999999</v>
      </c>
      <c r="K86199">
        <v>30</v>
      </c>
      <c r="L86199" s="9">
        <f t="shared" si="1346"/>
        <v>0</v>
      </c>
      <c r="O86199" s="8">
        <v>45554</v>
      </c>
      <c r="P86199" s="7">
        <v>0.53333333333333333</v>
      </c>
    </row>
    <row r="86200" spans="1:16" x14ac:dyDescent="0.25">
      <c r="A86200" s="10">
        <v>45554.53402777778</v>
      </c>
      <c r="B86200" t="s">
        <v>14</v>
      </c>
      <c r="C86200">
        <v>77.323333333333295</v>
      </c>
      <c r="D86200">
        <v>8</v>
      </c>
      <c r="E86200" s="9">
        <v>2103.8822263034299</v>
      </c>
      <c r="F86200">
        <v>619.43325000000004</v>
      </c>
      <c r="G86200">
        <v>77.429156250000005</v>
      </c>
      <c r="H86200">
        <v>0</v>
      </c>
      <c r="I86200">
        <v>1723.3154763034399</v>
      </c>
      <c r="J86200">
        <v>10.2720272</v>
      </c>
      <c r="K86200">
        <v>30</v>
      </c>
      <c r="L86200" s="9">
        <f t="shared" si="1346"/>
        <v>0</v>
      </c>
      <c r="O86200" s="8">
        <v>45554</v>
      </c>
      <c r="P86200" s="7">
        <v>0.53402777777777777</v>
      </c>
    </row>
    <row r="86201" spans="1:16" x14ac:dyDescent="0.25">
      <c r="A86201" s="10">
        <v>45554.534722222219</v>
      </c>
      <c r="B86201" t="s">
        <v>14</v>
      </c>
      <c r="C86201">
        <v>76.575000000000003</v>
      </c>
      <c r="D86201">
        <v>9</v>
      </c>
      <c r="E86201" s="9">
        <v>2027.3072263034301</v>
      </c>
      <c r="F86201">
        <v>696.00824999999998</v>
      </c>
      <c r="G86201">
        <v>77.334249999999997</v>
      </c>
      <c r="H86201">
        <v>0</v>
      </c>
      <c r="I86201">
        <v>1723.3154763034399</v>
      </c>
      <c r="J86201">
        <v>11.0731264</v>
      </c>
      <c r="K86201">
        <v>30</v>
      </c>
      <c r="L86201" s="9">
        <f t="shared" si="1346"/>
        <v>0</v>
      </c>
      <c r="O86201" s="8">
        <v>45554</v>
      </c>
      <c r="P86201" s="7">
        <v>0.53472222222222221</v>
      </c>
    </row>
    <row r="86202" spans="1:16" x14ac:dyDescent="0.25">
      <c r="A86202" s="10">
        <v>45554.535416666666</v>
      </c>
      <c r="B86202" t="s">
        <v>14</v>
      </c>
      <c r="C86202">
        <v>75.070666666666597</v>
      </c>
      <c r="D86202">
        <v>10</v>
      </c>
      <c r="E86202" s="9">
        <v>1952.2365596367599</v>
      </c>
      <c r="F86202">
        <v>771.07891666666603</v>
      </c>
      <c r="G86202">
        <v>77.107891666666603</v>
      </c>
      <c r="H86202">
        <v>0</v>
      </c>
      <c r="I86202">
        <v>1723.3154763034399</v>
      </c>
      <c r="J86202">
        <v>14.561094900000001</v>
      </c>
      <c r="K86202">
        <v>30</v>
      </c>
      <c r="L86202" s="9">
        <f t="shared" si="1346"/>
        <v>0</v>
      </c>
      <c r="O86202" s="8">
        <v>45554</v>
      </c>
      <c r="P86202" s="7">
        <v>0.53541666666666665</v>
      </c>
    </row>
    <row r="86203" spans="1:16" x14ac:dyDescent="0.25">
      <c r="A86203" s="10">
        <v>45554.536111111112</v>
      </c>
      <c r="B86203" t="s">
        <v>14</v>
      </c>
      <c r="C86203">
        <v>74.195999999999998</v>
      </c>
      <c r="D86203">
        <v>11</v>
      </c>
      <c r="E86203" s="9">
        <v>1878.04055963676</v>
      </c>
      <c r="F86203">
        <v>845.27491666666594</v>
      </c>
      <c r="G86203">
        <v>76.843174242424197</v>
      </c>
      <c r="H86203">
        <v>0</v>
      </c>
      <c r="I86203">
        <v>1723.3154763034399</v>
      </c>
      <c r="J86203">
        <v>12.8980642999999</v>
      </c>
      <c r="K86203">
        <v>30</v>
      </c>
      <c r="L86203" s="9">
        <f t="shared" si="1346"/>
        <v>0</v>
      </c>
      <c r="O86203" s="8">
        <v>45554</v>
      </c>
      <c r="P86203" s="7">
        <v>0.53611111111111109</v>
      </c>
    </row>
    <row r="86204" spans="1:16" x14ac:dyDescent="0.25">
      <c r="A86204" s="10">
        <v>45554.536805555559</v>
      </c>
      <c r="B86204" t="s">
        <v>14</v>
      </c>
      <c r="C86204">
        <v>76.382857142857105</v>
      </c>
      <c r="D86204">
        <v>12</v>
      </c>
      <c r="E86204" s="9">
        <v>1801.6577024938999</v>
      </c>
      <c r="F86204">
        <v>921.65777380952295</v>
      </c>
      <c r="G86204">
        <v>76.804814484126993</v>
      </c>
      <c r="H86204">
        <v>0</v>
      </c>
      <c r="I86204">
        <v>1723.3154763034399</v>
      </c>
      <c r="J86204">
        <v>9.7054685999999997</v>
      </c>
      <c r="K86204">
        <v>30</v>
      </c>
      <c r="L86204" s="9">
        <f t="shared" si="1346"/>
        <v>0</v>
      </c>
      <c r="O86204" s="8">
        <v>45554</v>
      </c>
      <c r="P86204" s="7">
        <v>0.53680555555555554</v>
      </c>
    </row>
    <row r="86205" spans="1:16" x14ac:dyDescent="0.25">
      <c r="A86205" s="10">
        <v>45554.537499999999</v>
      </c>
      <c r="B86205" t="s">
        <v>14</v>
      </c>
      <c r="C86205">
        <v>77.254999999999995</v>
      </c>
      <c r="D86205">
        <v>13</v>
      </c>
      <c r="E86205" s="9">
        <v>1724.4027024939001</v>
      </c>
      <c r="F86205">
        <v>998.91277380952295</v>
      </c>
      <c r="G86205">
        <v>76.8394441391941</v>
      </c>
      <c r="H86205">
        <v>0</v>
      </c>
      <c r="I86205">
        <v>1723.3154763034399</v>
      </c>
      <c r="J86205">
        <v>10.604905</v>
      </c>
      <c r="K86205">
        <v>30</v>
      </c>
      <c r="L86205" s="9">
        <f t="shared" si="1346"/>
        <v>0</v>
      </c>
      <c r="O86205" s="8">
        <v>45554</v>
      </c>
      <c r="P86205" s="7">
        <v>0.53749999999999998</v>
      </c>
    </row>
    <row r="86206" spans="1:16" x14ac:dyDescent="0.25">
      <c r="A86206" s="10">
        <v>45554.538194444445</v>
      </c>
      <c r="B86206" t="s">
        <v>14</v>
      </c>
      <c r="C86206">
        <v>76.407142857142802</v>
      </c>
      <c r="D86206">
        <v>14</v>
      </c>
      <c r="E86206" s="9">
        <v>1647.9955596367599</v>
      </c>
      <c r="F86206">
        <v>1075.31991666666</v>
      </c>
      <c r="G86206">
        <v>76.808565476190395</v>
      </c>
      <c r="H86206">
        <v>0</v>
      </c>
      <c r="I86206">
        <v>1723.3154763034399</v>
      </c>
      <c r="J86206">
        <v>8.1858485999999999</v>
      </c>
      <c r="K86206">
        <v>30</v>
      </c>
      <c r="L86206" s="9">
        <f t="shared" si="1346"/>
        <v>0</v>
      </c>
      <c r="O86206" s="8">
        <v>45554</v>
      </c>
      <c r="P86206" s="7">
        <v>0.53819444444444442</v>
      </c>
    </row>
    <row r="86207" spans="1:16" x14ac:dyDescent="0.25">
      <c r="A86207" s="10">
        <v>45554.538888888892</v>
      </c>
      <c r="B86207" t="s">
        <v>14</v>
      </c>
      <c r="C86207">
        <v>75.913333333333298</v>
      </c>
      <c r="D86207">
        <v>15</v>
      </c>
      <c r="E86207" s="9">
        <v>1572.0822263034299</v>
      </c>
      <c r="F86207">
        <v>1151.23325</v>
      </c>
      <c r="G86207">
        <v>76.748883333333296</v>
      </c>
      <c r="H86207">
        <v>0</v>
      </c>
      <c r="I86207">
        <v>1723.3154763034399</v>
      </c>
      <c r="J86207">
        <v>6.3378059999999996</v>
      </c>
      <c r="K86207">
        <v>30</v>
      </c>
      <c r="L86207" s="9">
        <f t="shared" si="1346"/>
        <v>0</v>
      </c>
      <c r="O86207" s="8">
        <v>45554</v>
      </c>
      <c r="P86207" s="7">
        <v>0.53888888888888886</v>
      </c>
    </row>
    <row r="86208" spans="1:16" x14ac:dyDescent="0.25">
      <c r="A86208" s="10">
        <v>45554.539583333331</v>
      </c>
      <c r="B86208" t="s">
        <v>14</v>
      </c>
      <c r="C86208">
        <v>74.95</v>
      </c>
      <c r="D86208">
        <v>16</v>
      </c>
      <c r="E86208" s="9">
        <v>1497.1322263034299</v>
      </c>
      <c r="F86208">
        <v>1226.18325</v>
      </c>
      <c r="G86208">
        <v>76.636453125000003</v>
      </c>
      <c r="H86208">
        <v>0</v>
      </c>
      <c r="I86208">
        <v>1723.3154763034399</v>
      </c>
      <c r="J86208">
        <v>4.9520219499999998</v>
      </c>
      <c r="K86208">
        <v>30</v>
      </c>
      <c r="L86208" s="9">
        <f t="shared" si="1346"/>
        <v>0</v>
      </c>
      <c r="O86208" s="8">
        <v>45554</v>
      </c>
      <c r="P86208" s="7">
        <v>0.5395833333333333</v>
      </c>
    </row>
    <row r="86209" spans="1:16" x14ac:dyDescent="0.25">
      <c r="A86209" s="10">
        <v>45554.540277777778</v>
      </c>
      <c r="B86209" t="s">
        <v>14</v>
      </c>
      <c r="C86209">
        <v>74.7766666666666</v>
      </c>
      <c r="D86209">
        <v>17</v>
      </c>
      <c r="E86209" s="9">
        <v>1422.3555596367601</v>
      </c>
      <c r="F86209">
        <v>1300.9599166666601</v>
      </c>
      <c r="G86209">
        <v>76.527053921568594</v>
      </c>
      <c r="H86209">
        <v>0</v>
      </c>
      <c r="I86209">
        <v>1723.3154763034399</v>
      </c>
      <c r="J86209">
        <v>0.43473968000000102</v>
      </c>
      <c r="K86209">
        <v>30</v>
      </c>
      <c r="L86209" s="9">
        <f t="shared" si="1346"/>
        <v>0</v>
      </c>
      <c r="O86209" s="8">
        <v>45554</v>
      </c>
      <c r="P86209" s="7">
        <v>0.54027777777777775</v>
      </c>
    </row>
    <row r="86210" spans="1:16" x14ac:dyDescent="0.25">
      <c r="A86210" s="10">
        <v>45554.540972222225</v>
      </c>
      <c r="B86210" t="s">
        <v>13</v>
      </c>
      <c r="C86210">
        <v>75.125</v>
      </c>
      <c r="D86210">
        <v>0</v>
      </c>
      <c r="E86210" s="9">
        <v>2699.4805596367601</v>
      </c>
      <c r="F86210">
        <v>0</v>
      </c>
      <c r="G86210">
        <v>0</v>
      </c>
      <c r="H86210">
        <v>-23.834916666666899</v>
      </c>
      <c r="I86210">
        <v>1699.4805596367701</v>
      </c>
      <c r="J86210">
        <v>-1.7563000199999901</v>
      </c>
      <c r="K86210">
        <v>30</v>
      </c>
      <c r="L86210" s="9">
        <f t="shared" si="1346"/>
        <v>0</v>
      </c>
      <c r="O86210" s="8">
        <v>45554</v>
      </c>
      <c r="P86210" s="7">
        <v>0.54097222222222219</v>
      </c>
    </row>
    <row r="86211" spans="1:16" x14ac:dyDescent="0.25">
      <c r="A86211" s="10">
        <v>45554.541666666664</v>
      </c>
      <c r="B86211" t="s">
        <v>12</v>
      </c>
      <c r="C86211">
        <v>78.805588235294096</v>
      </c>
      <c r="D86211">
        <v>-1</v>
      </c>
      <c r="E86211" s="9">
        <v>2778.2861478720502</v>
      </c>
      <c r="F86211">
        <v>-78.805588235294096</v>
      </c>
      <c r="G86211">
        <v>78.805588235294096</v>
      </c>
      <c r="H86211">
        <v>0</v>
      </c>
      <c r="I86211">
        <v>1699.4805596367701</v>
      </c>
      <c r="J86211">
        <v>-4.0471861200000001</v>
      </c>
      <c r="K86211">
        <v>30</v>
      </c>
      <c r="L86211" s="9">
        <f t="shared" ref="L86211:L86274" si="1347">IF(DAY(O86211 &lt;&gt; O86212), 1, 0)</f>
        <v>0</v>
      </c>
      <c r="O86211" s="8">
        <v>45554</v>
      </c>
      <c r="P86211" s="7">
        <v>0.54166666666666663</v>
      </c>
    </row>
    <row r="86212" spans="1:16" x14ac:dyDescent="0.25">
      <c r="A86212" s="10">
        <v>45554.542361111111</v>
      </c>
      <c r="B86212" t="s">
        <v>12</v>
      </c>
      <c r="C86212">
        <v>81.8396153846153</v>
      </c>
      <c r="D86212">
        <v>-2</v>
      </c>
      <c r="E86212" s="9">
        <v>2860.1257632566699</v>
      </c>
      <c r="F86212">
        <v>-160.64520361990901</v>
      </c>
      <c r="G86212">
        <v>80.322601809954705</v>
      </c>
      <c r="H86212">
        <v>0</v>
      </c>
      <c r="I86212">
        <v>1699.4805596367701</v>
      </c>
      <c r="J86212">
        <v>-6.0680992199999997</v>
      </c>
      <c r="K86212">
        <v>30</v>
      </c>
      <c r="L86212" s="9">
        <f t="shared" si="1347"/>
        <v>0</v>
      </c>
      <c r="O86212" s="8">
        <v>45554</v>
      </c>
      <c r="P86212" s="7">
        <v>0.54236111111111107</v>
      </c>
    </row>
    <row r="86213" spans="1:16" x14ac:dyDescent="0.25">
      <c r="A86213" s="10">
        <v>45554.543055555558</v>
      </c>
      <c r="B86213" t="s">
        <v>12</v>
      </c>
      <c r="C86213">
        <v>83.549666666666596</v>
      </c>
      <c r="D86213">
        <v>-3</v>
      </c>
      <c r="E86213" s="9">
        <v>2943.6754299233398</v>
      </c>
      <c r="F86213">
        <v>-244.19487028657599</v>
      </c>
      <c r="G86213">
        <v>81.398290095525297</v>
      </c>
      <c r="H86213">
        <v>0</v>
      </c>
      <c r="I86213">
        <v>1699.4805596367701</v>
      </c>
      <c r="J86213">
        <v>-8.7940760200000003</v>
      </c>
      <c r="K86213">
        <v>30</v>
      </c>
      <c r="L86213" s="9">
        <f t="shared" si="1347"/>
        <v>0</v>
      </c>
      <c r="O86213" s="8">
        <v>45554</v>
      </c>
      <c r="P86213" s="7">
        <v>0.54305555555555551</v>
      </c>
    </row>
    <row r="86214" spans="1:16" x14ac:dyDescent="0.25">
      <c r="A86214" s="10">
        <v>45554.543749999997</v>
      </c>
      <c r="B86214" t="s">
        <v>12</v>
      </c>
      <c r="C86214">
        <v>84.912916666666604</v>
      </c>
      <c r="D86214">
        <v>-4</v>
      </c>
      <c r="E86214" s="9">
        <v>3028.5883465900001</v>
      </c>
      <c r="F86214">
        <v>-329.107786953242</v>
      </c>
      <c r="G86214">
        <v>82.276946738310698</v>
      </c>
      <c r="H86214">
        <v>0</v>
      </c>
      <c r="I86214">
        <v>1699.4805596367701</v>
      </c>
      <c r="J86214">
        <v>-6.4693612199999997</v>
      </c>
      <c r="K86214">
        <v>30</v>
      </c>
      <c r="L86214" s="9">
        <f t="shared" si="1347"/>
        <v>0</v>
      </c>
      <c r="O86214" s="8">
        <v>45554</v>
      </c>
      <c r="P86214" s="7">
        <v>0.54374999999999996</v>
      </c>
    </row>
    <row r="86215" spans="1:16" x14ac:dyDescent="0.25">
      <c r="A86215" s="10">
        <v>45554.544444444444</v>
      </c>
      <c r="B86215" t="s">
        <v>12</v>
      </c>
      <c r="C86215">
        <v>86.107692307692304</v>
      </c>
      <c r="D86215">
        <v>-5</v>
      </c>
      <c r="E86215" s="9">
        <v>3114.6960388977</v>
      </c>
      <c r="F86215">
        <v>-415.21547926093501</v>
      </c>
      <c r="G86215">
        <v>83.043095852186994</v>
      </c>
      <c r="H86215">
        <v>0</v>
      </c>
      <c r="I86215">
        <v>1699.4805596367701</v>
      </c>
      <c r="J86215">
        <v>-5.8683393199999996</v>
      </c>
      <c r="K86215">
        <v>30</v>
      </c>
      <c r="L86215" s="9">
        <f t="shared" si="1347"/>
        <v>0</v>
      </c>
      <c r="O86215" s="8">
        <v>45554</v>
      </c>
      <c r="P86215" s="7">
        <v>0.5444444444444444</v>
      </c>
    </row>
    <row r="86216" spans="1:16" x14ac:dyDescent="0.25">
      <c r="A86216" s="10">
        <v>45554.545138888891</v>
      </c>
      <c r="B86216" t="s">
        <v>12</v>
      </c>
      <c r="C86216">
        <v>89.173124999999999</v>
      </c>
      <c r="D86216">
        <v>-6</v>
      </c>
      <c r="E86216" s="9">
        <v>3203.8691638976902</v>
      </c>
      <c r="F86216">
        <v>-504.38860426093498</v>
      </c>
      <c r="G86216">
        <v>84.064767376822502</v>
      </c>
      <c r="H86216">
        <v>0</v>
      </c>
      <c r="I86216">
        <v>1699.4805596367701</v>
      </c>
      <c r="J86216">
        <v>-6.5781784200000004</v>
      </c>
      <c r="K86216">
        <v>30</v>
      </c>
      <c r="L86216" s="9">
        <f t="shared" si="1347"/>
        <v>0</v>
      </c>
      <c r="O86216" s="8">
        <v>45554</v>
      </c>
      <c r="P86216" s="7">
        <v>0.54513888888888884</v>
      </c>
    </row>
    <row r="86217" spans="1:16" x14ac:dyDescent="0.25">
      <c r="A86217" s="10">
        <v>45554.54583333333</v>
      </c>
      <c r="B86217" t="s">
        <v>12</v>
      </c>
      <c r="C86217">
        <v>90.384324324324297</v>
      </c>
      <c r="D86217">
        <v>-7</v>
      </c>
      <c r="E86217" s="9">
        <v>3294.2534882220202</v>
      </c>
      <c r="F86217">
        <v>-594.77292858525902</v>
      </c>
      <c r="G86217">
        <v>84.967561226465605</v>
      </c>
      <c r="H86217">
        <v>0</v>
      </c>
      <c r="I86217">
        <v>1699.4805596367701</v>
      </c>
      <c r="J86217">
        <v>-13.388519069999999</v>
      </c>
      <c r="K86217">
        <v>30</v>
      </c>
      <c r="L86217" s="9">
        <f t="shared" si="1347"/>
        <v>0</v>
      </c>
      <c r="O86217" s="8">
        <v>45554</v>
      </c>
      <c r="P86217" s="7">
        <v>0.54583333333333328</v>
      </c>
    </row>
    <row r="86218" spans="1:16" x14ac:dyDescent="0.25">
      <c r="A86218" s="10">
        <v>45554.546527777777</v>
      </c>
      <c r="B86218" t="s">
        <v>12</v>
      </c>
      <c r="C86218">
        <v>94.076744186046497</v>
      </c>
      <c r="D86218">
        <v>-8</v>
      </c>
      <c r="E86218" s="9">
        <v>3388.3302324080701</v>
      </c>
      <c r="F86218">
        <v>-688.84967277130602</v>
      </c>
      <c r="G86218">
        <v>86.106209096413195</v>
      </c>
      <c r="H86218">
        <v>0</v>
      </c>
      <c r="I86218">
        <v>1699.4805596367701</v>
      </c>
      <c r="J86218">
        <v>-10.88155102</v>
      </c>
      <c r="K86218">
        <v>30</v>
      </c>
      <c r="L86218" s="9">
        <f t="shared" si="1347"/>
        <v>0</v>
      </c>
      <c r="O86218" s="8">
        <v>45554</v>
      </c>
      <c r="P86218" s="7">
        <v>0.54652777777777772</v>
      </c>
    </row>
    <row r="86219" spans="1:16" x14ac:dyDescent="0.25">
      <c r="A86219" s="10">
        <v>45554.547222222223</v>
      </c>
      <c r="B86219" t="s">
        <v>12</v>
      </c>
      <c r="C86219">
        <v>97.926666666666605</v>
      </c>
      <c r="D86219">
        <v>-9</v>
      </c>
      <c r="E86219" s="9">
        <v>3486.25689907473</v>
      </c>
      <c r="F86219">
        <v>-786.77633943797196</v>
      </c>
      <c r="G86219">
        <v>87.419593270885798</v>
      </c>
      <c r="H86219">
        <v>0</v>
      </c>
      <c r="I86219">
        <v>1699.4805596367701</v>
      </c>
      <c r="J86219">
        <v>-6.5387601499999901</v>
      </c>
      <c r="K86219">
        <v>30</v>
      </c>
      <c r="L86219" s="9">
        <f t="shared" si="1347"/>
        <v>0</v>
      </c>
      <c r="O86219" s="8">
        <v>45554</v>
      </c>
      <c r="P86219" s="7">
        <v>0.54722222222222228</v>
      </c>
    </row>
    <row r="86220" spans="1:16" x14ac:dyDescent="0.25">
      <c r="A86220" s="10">
        <v>45554.54791666667</v>
      </c>
      <c r="B86220" t="s">
        <v>12</v>
      </c>
      <c r="C86220">
        <v>100.265</v>
      </c>
      <c r="D86220">
        <v>-10</v>
      </c>
      <c r="E86220" s="9">
        <v>3586.5218990747298</v>
      </c>
      <c r="F86220">
        <v>-887.04133943797206</v>
      </c>
      <c r="G86220">
        <v>88.704133943797203</v>
      </c>
      <c r="H86220">
        <v>0</v>
      </c>
      <c r="I86220">
        <v>1699.4805596367701</v>
      </c>
      <c r="J86220">
        <v>-8.4161017499999993</v>
      </c>
      <c r="K86220">
        <v>30</v>
      </c>
      <c r="L86220" s="9">
        <f t="shared" si="1347"/>
        <v>0</v>
      </c>
      <c r="O86220" s="8">
        <v>45554</v>
      </c>
      <c r="P86220" s="7">
        <v>0.54791666666666672</v>
      </c>
    </row>
    <row r="86221" spans="1:16" x14ac:dyDescent="0.25">
      <c r="A86221" s="10">
        <v>45554.548611111109</v>
      </c>
      <c r="B86221" t="s">
        <v>12</v>
      </c>
      <c r="C86221">
        <v>96.572000000000003</v>
      </c>
      <c r="D86221">
        <v>-11</v>
      </c>
      <c r="E86221" s="9">
        <v>3683.09389907473</v>
      </c>
      <c r="F86221">
        <v>-983.61333943797194</v>
      </c>
      <c r="G86221">
        <v>89.4193944943611</v>
      </c>
      <c r="H86221">
        <v>0</v>
      </c>
      <c r="I86221">
        <v>1699.4805596367701</v>
      </c>
      <c r="J86221">
        <v>-9.7278295499999992</v>
      </c>
      <c r="K86221">
        <v>30</v>
      </c>
      <c r="L86221" s="9">
        <f t="shared" si="1347"/>
        <v>0</v>
      </c>
      <c r="O86221" s="8">
        <v>45554</v>
      </c>
      <c r="P86221" s="7">
        <v>0.54861111111111116</v>
      </c>
    </row>
    <row r="86222" spans="1:16" x14ac:dyDescent="0.25">
      <c r="A86222" s="10">
        <v>45554.549305555556</v>
      </c>
      <c r="B86222" t="s">
        <v>12</v>
      </c>
      <c r="C86222">
        <v>97.301929824561398</v>
      </c>
      <c r="D86222">
        <v>-12</v>
      </c>
      <c r="E86222" s="9">
        <v>3780.3958288992899</v>
      </c>
      <c r="F86222">
        <v>-1080.91526926253</v>
      </c>
      <c r="G86222">
        <v>90.076272438544393</v>
      </c>
      <c r="H86222">
        <v>0</v>
      </c>
      <c r="I86222">
        <v>1699.4805596367701</v>
      </c>
      <c r="J86222">
        <v>-7.82455564999999</v>
      </c>
      <c r="K86222">
        <v>30</v>
      </c>
      <c r="L86222" s="9">
        <f t="shared" si="1347"/>
        <v>0</v>
      </c>
      <c r="O86222" s="8">
        <v>45554</v>
      </c>
      <c r="P86222" s="7">
        <v>0.5493055555555556</v>
      </c>
    </row>
    <row r="86223" spans="1:16" x14ac:dyDescent="0.25">
      <c r="A86223" s="10">
        <v>45554.55</v>
      </c>
      <c r="B86223" t="s">
        <v>12</v>
      </c>
      <c r="C86223">
        <v>99.476190476190396</v>
      </c>
      <c r="D86223">
        <v>-13</v>
      </c>
      <c r="E86223" s="9">
        <v>3879.8720193754798</v>
      </c>
      <c r="F86223">
        <v>-1180.39145973872</v>
      </c>
      <c r="G86223">
        <v>90.799343056824895</v>
      </c>
      <c r="H86223">
        <v>0</v>
      </c>
      <c r="I86223">
        <v>1699.4805596367701</v>
      </c>
      <c r="J86223">
        <v>-6.1762215499999904</v>
      </c>
      <c r="K86223">
        <v>30</v>
      </c>
      <c r="L86223" s="9">
        <f t="shared" si="1347"/>
        <v>0</v>
      </c>
      <c r="O86223" s="8">
        <v>45554</v>
      </c>
      <c r="P86223" s="7">
        <v>0.55000000000000004</v>
      </c>
    </row>
    <row r="86224" spans="1:16" x14ac:dyDescent="0.25">
      <c r="A86224" s="10">
        <v>45554.550694444442</v>
      </c>
      <c r="B86224" t="s">
        <v>12</v>
      </c>
      <c r="C86224">
        <v>103.268</v>
      </c>
      <c r="D86224">
        <v>-14</v>
      </c>
      <c r="E86224" s="9">
        <v>3983.1400193754798</v>
      </c>
      <c r="F86224">
        <v>-1283.65945973872</v>
      </c>
      <c r="G86224">
        <v>91.689961409908804</v>
      </c>
      <c r="H86224">
        <v>0</v>
      </c>
      <c r="I86224">
        <v>1699.4805596367701</v>
      </c>
      <c r="J86224">
        <v>-8.0953266499999899</v>
      </c>
      <c r="K86224">
        <v>30</v>
      </c>
      <c r="L86224" s="9">
        <f t="shared" si="1347"/>
        <v>0</v>
      </c>
      <c r="O86224" s="8">
        <v>45554</v>
      </c>
      <c r="P86224" s="7">
        <v>0.55069444444444449</v>
      </c>
    </row>
    <row r="86225" spans="1:16" x14ac:dyDescent="0.25">
      <c r="A86225" s="10">
        <v>45554.551388888889</v>
      </c>
      <c r="B86225" t="s">
        <v>12</v>
      </c>
      <c r="C86225">
        <v>103.224814814814</v>
      </c>
      <c r="D86225">
        <v>-15</v>
      </c>
      <c r="E86225" s="9">
        <v>4086.3648341902999</v>
      </c>
      <c r="F86225">
        <v>-1386.8842745535301</v>
      </c>
      <c r="G86225">
        <v>92.458951636902597</v>
      </c>
      <c r="H86225">
        <v>0</v>
      </c>
      <c r="I86225">
        <v>1699.4805596367701</v>
      </c>
      <c r="J86225">
        <v>-9.9498573499999896</v>
      </c>
      <c r="K86225">
        <v>30</v>
      </c>
      <c r="L86225" s="9">
        <f t="shared" si="1347"/>
        <v>0</v>
      </c>
      <c r="O86225" s="8">
        <v>45554</v>
      </c>
      <c r="P86225" s="7">
        <v>0.55138888888888893</v>
      </c>
    </row>
    <row r="86226" spans="1:16" x14ac:dyDescent="0.25">
      <c r="A86226" s="10">
        <v>45554.551388888889</v>
      </c>
      <c r="B86226" t="s">
        <v>13</v>
      </c>
      <c r="C86226">
        <v>103.224814814814</v>
      </c>
      <c r="D86226">
        <v>0</v>
      </c>
      <c r="E86226" s="9">
        <v>2537.9926119680799</v>
      </c>
      <c r="F86226">
        <v>0</v>
      </c>
      <c r="G86226">
        <v>0</v>
      </c>
      <c r="H86226">
        <v>-161.48794766868301</v>
      </c>
      <c r="I86226">
        <v>1537.9926119680899</v>
      </c>
      <c r="J86226">
        <v>-15.355598000000001</v>
      </c>
      <c r="K86226">
        <v>30</v>
      </c>
      <c r="L86226" s="9">
        <f t="shared" si="1347"/>
        <v>1</v>
      </c>
      <c r="O86226" s="8">
        <v>45554</v>
      </c>
      <c r="P86226" s="7">
        <v>0.55138888888888893</v>
      </c>
    </row>
    <row r="86227" spans="1:16" x14ac:dyDescent="0.25">
      <c r="A86227" s="10">
        <v>45555.316666666666</v>
      </c>
      <c r="B86227" t="s">
        <v>11</v>
      </c>
      <c r="C86227">
        <v>65.7</v>
      </c>
      <c r="D86227">
        <v>0</v>
      </c>
      <c r="E86227" s="9">
        <v>2537.9926119680799</v>
      </c>
      <c r="F86227">
        <v>0</v>
      </c>
      <c r="G86227">
        <v>0</v>
      </c>
      <c r="H86227">
        <v>0</v>
      </c>
      <c r="I86227">
        <v>1537.9926119680899</v>
      </c>
      <c r="J86227">
        <v>-7.1035599999999999</v>
      </c>
      <c r="K86227">
        <v>30</v>
      </c>
      <c r="L86227" s="9">
        <f t="shared" si="1347"/>
        <v>0</v>
      </c>
      <c r="O86227" s="8">
        <v>45555</v>
      </c>
      <c r="P86227" s="7">
        <v>0.31666666666666665</v>
      </c>
    </row>
    <row r="86228" spans="1:16" x14ac:dyDescent="0.25">
      <c r="A86228" s="10">
        <v>45555.317361111112</v>
      </c>
      <c r="B86228" t="s">
        <v>12</v>
      </c>
      <c r="C86228">
        <v>66.103333333333296</v>
      </c>
      <c r="D86228">
        <v>-1</v>
      </c>
      <c r="E86228" s="9">
        <v>2604.0959453014102</v>
      </c>
      <c r="F86228">
        <v>-66.103333333333296</v>
      </c>
      <c r="G86228">
        <v>66.103333333333296</v>
      </c>
      <c r="H86228">
        <v>0</v>
      </c>
      <c r="I86228">
        <v>1537.9926119680899</v>
      </c>
      <c r="J86228">
        <v>-6.3006434999999996</v>
      </c>
      <c r="K86228">
        <v>30</v>
      </c>
      <c r="L86228" s="9">
        <f t="shared" si="1347"/>
        <v>0</v>
      </c>
      <c r="O86228" s="8">
        <v>45555</v>
      </c>
      <c r="P86228" s="7">
        <v>0.31736111111111109</v>
      </c>
    </row>
    <row r="86229" spans="1:16" x14ac:dyDescent="0.25">
      <c r="A86229" s="10">
        <v>45555.318055555559</v>
      </c>
      <c r="B86229" t="s">
        <v>13</v>
      </c>
      <c r="C86229">
        <v>65.150000000000006</v>
      </c>
      <c r="D86229">
        <v>0</v>
      </c>
      <c r="E86229" s="9">
        <v>2538.9459453014101</v>
      </c>
      <c r="F86229">
        <v>0</v>
      </c>
      <c r="G86229">
        <v>0</v>
      </c>
      <c r="H86229">
        <v>0.95333333333333303</v>
      </c>
      <c r="I86229">
        <v>1538.9459453014199</v>
      </c>
      <c r="J86229">
        <v>3.24446566666666</v>
      </c>
      <c r="K86229">
        <v>30</v>
      </c>
      <c r="L86229" s="9">
        <f t="shared" si="1347"/>
        <v>0</v>
      </c>
      <c r="O86229" s="8">
        <v>45555</v>
      </c>
      <c r="P86229" s="7">
        <v>0.31805555555555554</v>
      </c>
    </row>
    <row r="86230" spans="1:16" x14ac:dyDescent="0.25">
      <c r="A86230" s="10">
        <v>45555.319444444445</v>
      </c>
      <c r="B86230" t="s">
        <v>14</v>
      </c>
      <c r="C86230">
        <v>66.757999999999996</v>
      </c>
      <c r="D86230">
        <v>1</v>
      </c>
      <c r="E86230" s="9">
        <v>2472.1879453014099</v>
      </c>
      <c r="F86230">
        <v>66.757999999999996</v>
      </c>
      <c r="G86230">
        <v>66.757999999999996</v>
      </c>
      <c r="H86230">
        <v>0</v>
      </c>
      <c r="I86230">
        <v>1538.9459453014199</v>
      </c>
      <c r="J86230">
        <v>9.7616704999999993</v>
      </c>
      <c r="K86230">
        <v>30</v>
      </c>
      <c r="L86230" s="9">
        <f t="shared" si="1347"/>
        <v>0</v>
      </c>
      <c r="O86230" s="8">
        <v>45555</v>
      </c>
      <c r="P86230" s="7">
        <v>0.31944444444444442</v>
      </c>
    </row>
    <row r="86231" spans="1:16" x14ac:dyDescent="0.25">
      <c r="A86231" s="10">
        <v>45555.320833333331</v>
      </c>
      <c r="B86231" t="s">
        <v>14</v>
      </c>
      <c r="C86231">
        <v>67.06</v>
      </c>
      <c r="D86231">
        <v>2</v>
      </c>
      <c r="E86231" s="9">
        <v>2405.1279453014099</v>
      </c>
      <c r="F86231">
        <v>133.81799999999899</v>
      </c>
      <c r="G86231">
        <v>66.908999999999907</v>
      </c>
      <c r="H86231">
        <v>0</v>
      </c>
      <c r="I86231">
        <v>1538.9459453014199</v>
      </c>
      <c r="J86231">
        <v>11.317402400000001</v>
      </c>
      <c r="K86231">
        <v>30</v>
      </c>
      <c r="L86231" s="9">
        <f t="shared" si="1347"/>
        <v>0</v>
      </c>
      <c r="O86231" s="8">
        <v>45555</v>
      </c>
      <c r="P86231" s="7">
        <v>0.32083333333333336</v>
      </c>
    </row>
    <row r="86232" spans="1:16" x14ac:dyDescent="0.25">
      <c r="A86232" s="10">
        <v>45555.322916666664</v>
      </c>
      <c r="B86232" t="s">
        <v>14</v>
      </c>
      <c r="C86232">
        <v>67.430000000000007</v>
      </c>
      <c r="D86232">
        <v>3</v>
      </c>
      <c r="E86232" s="9">
        <v>2337.6979453014101</v>
      </c>
      <c r="F86232">
        <v>201.24799999999999</v>
      </c>
      <c r="G86232">
        <v>67.082666666666597</v>
      </c>
      <c r="H86232">
        <v>0</v>
      </c>
      <c r="I86232">
        <v>1538.9459453014199</v>
      </c>
      <c r="J86232">
        <v>8.5907619999999998</v>
      </c>
      <c r="K86232">
        <v>30</v>
      </c>
      <c r="L86232" s="9">
        <f t="shared" si="1347"/>
        <v>0</v>
      </c>
      <c r="O86232" s="8">
        <v>45555</v>
      </c>
      <c r="P86232" s="7">
        <v>0.32291666666666669</v>
      </c>
    </row>
    <row r="86233" spans="1:16" x14ac:dyDescent="0.25">
      <c r="A86233" s="10">
        <v>45555.324305555558</v>
      </c>
      <c r="B86233" t="s">
        <v>14</v>
      </c>
      <c r="C86233">
        <v>67.734999999999999</v>
      </c>
      <c r="D86233">
        <v>4</v>
      </c>
      <c r="E86233" s="9">
        <v>2269.9629453014099</v>
      </c>
      <c r="F86233">
        <v>268.983</v>
      </c>
      <c r="G86233">
        <v>67.245750000000001</v>
      </c>
      <c r="H86233">
        <v>0</v>
      </c>
      <c r="I86233">
        <v>1538.9459453014199</v>
      </c>
      <c r="J86233">
        <v>11.558600285714199</v>
      </c>
      <c r="K86233">
        <v>30</v>
      </c>
      <c r="L86233" s="9">
        <f t="shared" si="1347"/>
        <v>0</v>
      </c>
      <c r="O86233" s="8">
        <v>45555</v>
      </c>
      <c r="P86233" s="7">
        <v>0.32430555555555557</v>
      </c>
    </row>
    <row r="86234" spans="1:16" x14ac:dyDescent="0.25">
      <c r="A86234" s="10">
        <v>45555.32916666667</v>
      </c>
      <c r="B86234" t="s">
        <v>14</v>
      </c>
      <c r="C86234">
        <v>66.678571428571402</v>
      </c>
      <c r="D86234">
        <v>5</v>
      </c>
      <c r="E86234" s="9">
        <v>2203.2843738728402</v>
      </c>
      <c r="F86234">
        <v>335.66157142857099</v>
      </c>
      <c r="G86234">
        <v>67.132314285714202</v>
      </c>
      <c r="H86234">
        <v>0</v>
      </c>
      <c r="I86234">
        <v>1538.9459453014199</v>
      </c>
      <c r="J86234">
        <v>7.0118966250000003</v>
      </c>
      <c r="K86234">
        <v>30</v>
      </c>
      <c r="L86234" s="9">
        <f t="shared" si="1347"/>
        <v>0</v>
      </c>
      <c r="O86234" s="8">
        <v>45555</v>
      </c>
      <c r="P86234" s="7">
        <v>0.32916666666666666</v>
      </c>
    </row>
    <row r="86235" spans="1:16" x14ac:dyDescent="0.25">
      <c r="A86235" s="10">
        <v>45555.329861111109</v>
      </c>
      <c r="B86235" t="s">
        <v>14</v>
      </c>
      <c r="C86235">
        <v>66.36</v>
      </c>
      <c r="D86235">
        <v>6</v>
      </c>
      <c r="E86235" s="9">
        <v>2136.9243738728401</v>
      </c>
      <c r="F86235">
        <v>402.02157142857101</v>
      </c>
      <c r="G86235">
        <v>67.003595238095201</v>
      </c>
      <c r="H86235">
        <v>0</v>
      </c>
      <c r="I86235">
        <v>1538.9459453014199</v>
      </c>
      <c r="J86235">
        <v>10.402780888888801</v>
      </c>
      <c r="K86235">
        <v>30</v>
      </c>
      <c r="L86235" s="9">
        <f t="shared" si="1347"/>
        <v>0</v>
      </c>
      <c r="O86235" s="8">
        <v>45555</v>
      </c>
      <c r="P86235" s="7">
        <v>0.3298611111111111</v>
      </c>
    </row>
    <row r="86236" spans="1:16" x14ac:dyDescent="0.25">
      <c r="A86236" s="10">
        <v>45555.330555555556</v>
      </c>
      <c r="B86236" t="s">
        <v>14</v>
      </c>
      <c r="C86236">
        <v>65.98</v>
      </c>
      <c r="D86236">
        <v>7</v>
      </c>
      <c r="E86236" s="9">
        <v>2070.9443738728401</v>
      </c>
      <c r="F86236">
        <v>468.00157142857103</v>
      </c>
      <c r="G86236">
        <v>66.857367346938702</v>
      </c>
      <c r="H86236">
        <v>0</v>
      </c>
      <c r="I86236">
        <v>1538.9459453014199</v>
      </c>
      <c r="J86236">
        <v>9.5790427999999999</v>
      </c>
      <c r="K86236">
        <v>30</v>
      </c>
      <c r="L86236" s="9">
        <f t="shared" si="1347"/>
        <v>0</v>
      </c>
      <c r="O86236" s="8">
        <v>45555</v>
      </c>
      <c r="P86236" s="7">
        <v>0.33055555555555555</v>
      </c>
    </row>
    <row r="86237" spans="1:16" x14ac:dyDescent="0.25">
      <c r="A86237" s="10">
        <v>45555.334027777775</v>
      </c>
      <c r="B86237" t="s">
        <v>14</v>
      </c>
      <c r="C86237">
        <v>65.657777777777696</v>
      </c>
      <c r="D86237">
        <v>8</v>
      </c>
      <c r="E86237" s="9">
        <v>2005.2865960950601</v>
      </c>
      <c r="F86237">
        <v>533.65934920634902</v>
      </c>
      <c r="G86237">
        <v>66.707418650793599</v>
      </c>
      <c r="H86237">
        <v>0</v>
      </c>
      <c r="I86237">
        <v>1538.9459453014199</v>
      </c>
      <c r="J86237">
        <v>12.0018908</v>
      </c>
      <c r="K86237">
        <v>30</v>
      </c>
      <c r="L86237" s="9">
        <f t="shared" si="1347"/>
        <v>0</v>
      </c>
      <c r="O86237" s="8">
        <v>45555</v>
      </c>
      <c r="P86237" s="7">
        <v>0.33402777777777776</v>
      </c>
    </row>
    <row r="86238" spans="1:16" x14ac:dyDescent="0.25">
      <c r="A86238" s="10">
        <v>45555.335416666669</v>
      </c>
      <c r="B86238" t="s">
        <v>14</v>
      </c>
      <c r="C86238">
        <v>65.751999999999995</v>
      </c>
      <c r="D86238">
        <v>9</v>
      </c>
      <c r="E86238" s="9">
        <v>1939.5345960950599</v>
      </c>
      <c r="F86238">
        <v>599.41134920634897</v>
      </c>
      <c r="G86238">
        <v>66.601261022927602</v>
      </c>
      <c r="H86238">
        <v>0</v>
      </c>
      <c r="I86238">
        <v>1538.9459453014199</v>
      </c>
      <c r="J86238">
        <v>13.9783797</v>
      </c>
      <c r="K86238">
        <v>30</v>
      </c>
      <c r="L86238" s="9">
        <f t="shared" si="1347"/>
        <v>0</v>
      </c>
      <c r="O86238" s="8">
        <v>45555</v>
      </c>
      <c r="P86238" s="7">
        <v>0.33541666666666664</v>
      </c>
    </row>
    <row r="86239" spans="1:16" x14ac:dyDescent="0.25">
      <c r="A86239" s="10">
        <v>45555.336111111108</v>
      </c>
      <c r="B86239" t="s">
        <v>14</v>
      </c>
      <c r="C86239">
        <v>67.346000000000004</v>
      </c>
      <c r="D86239">
        <v>10</v>
      </c>
      <c r="E86239" s="9">
        <v>1872.1885960950599</v>
      </c>
      <c r="F86239">
        <v>666.75734920634898</v>
      </c>
      <c r="G86239">
        <v>66.675734920634895</v>
      </c>
      <c r="H86239">
        <v>0</v>
      </c>
      <c r="I86239">
        <v>1538.9459453014199</v>
      </c>
      <c r="J86239">
        <v>14.447021299999999</v>
      </c>
      <c r="K86239">
        <v>30</v>
      </c>
      <c r="L86239" s="9">
        <f t="shared" si="1347"/>
        <v>0</v>
      </c>
      <c r="O86239" s="8">
        <v>45555</v>
      </c>
      <c r="P86239" s="7">
        <v>0.33611111111111114</v>
      </c>
    </row>
    <row r="86240" spans="1:16" x14ac:dyDescent="0.25">
      <c r="A86240" s="10">
        <v>45555.337500000001</v>
      </c>
      <c r="B86240" t="s">
        <v>14</v>
      </c>
      <c r="C86240">
        <v>68</v>
      </c>
      <c r="D86240">
        <v>11</v>
      </c>
      <c r="E86240" s="9">
        <v>1804.1885960950599</v>
      </c>
      <c r="F86240">
        <v>734.75734920634898</v>
      </c>
      <c r="G86240">
        <v>66.796122655122602</v>
      </c>
      <c r="H86240">
        <v>0</v>
      </c>
      <c r="I86240">
        <v>1538.9459453014199</v>
      </c>
      <c r="J86240">
        <v>12.701473399999999</v>
      </c>
      <c r="K86240">
        <v>30</v>
      </c>
      <c r="L86240" s="9">
        <f t="shared" si="1347"/>
        <v>0</v>
      </c>
      <c r="O86240" s="8">
        <v>45555</v>
      </c>
      <c r="P86240" s="7">
        <v>0.33750000000000002</v>
      </c>
    </row>
    <row r="86241" spans="1:16" x14ac:dyDescent="0.25">
      <c r="A86241" s="10">
        <v>45555.344444444447</v>
      </c>
      <c r="B86241" t="s">
        <v>14</v>
      </c>
      <c r="C86241">
        <v>67.824999999999903</v>
      </c>
      <c r="D86241">
        <v>12</v>
      </c>
      <c r="E86241" s="9">
        <v>1736.3635960950601</v>
      </c>
      <c r="F86241">
        <v>802.58234920634902</v>
      </c>
      <c r="G86241">
        <v>66.881862433862395</v>
      </c>
      <c r="H86241">
        <v>0</v>
      </c>
      <c r="I86241">
        <v>1538.9459453014199</v>
      </c>
      <c r="J86241">
        <v>10.2107259</v>
      </c>
      <c r="K86241">
        <v>30</v>
      </c>
      <c r="L86241" s="9">
        <f t="shared" si="1347"/>
        <v>0</v>
      </c>
      <c r="O86241" s="8">
        <v>45555</v>
      </c>
      <c r="P86241" s="7">
        <v>0.34444444444444444</v>
      </c>
    </row>
    <row r="86242" spans="1:16" x14ac:dyDescent="0.25">
      <c r="A86242" s="10">
        <v>45555.35833333333</v>
      </c>
      <c r="B86242" t="s">
        <v>14</v>
      </c>
      <c r="C86242">
        <v>62.44</v>
      </c>
      <c r="D86242">
        <v>13</v>
      </c>
      <c r="E86242" s="9">
        <v>1673.92359609506</v>
      </c>
      <c r="F86242">
        <v>865.02234920634896</v>
      </c>
      <c r="G86242">
        <v>66.540180708180699</v>
      </c>
      <c r="H86242">
        <v>0</v>
      </c>
      <c r="I86242">
        <v>1538.9459453014199</v>
      </c>
      <c r="J86242">
        <v>10.614825400000001</v>
      </c>
      <c r="K86242">
        <v>30</v>
      </c>
      <c r="L86242" s="9">
        <f t="shared" si="1347"/>
        <v>0</v>
      </c>
      <c r="O86242" s="8">
        <v>45555</v>
      </c>
      <c r="P86242" s="7">
        <v>0.35833333333333334</v>
      </c>
    </row>
    <row r="86243" spans="1:16" x14ac:dyDescent="0.25">
      <c r="A86243" s="10">
        <v>45555.363888888889</v>
      </c>
      <c r="B86243" t="s">
        <v>14</v>
      </c>
      <c r="C86243">
        <v>63.075000000000003</v>
      </c>
      <c r="D86243">
        <v>14</v>
      </c>
      <c r="E86243" s="9">
        <v>1610.84859609506</v>
      </c>
      <c r="F86243">
        <v>928.09734920634901</v>
      </c>
      <c r="G86243">
        <v>66.292667800453501</v>
      </c>
      <c r="H86243">
        <v>0</v>
      </c>
      <c r="I86243">
        <v>1538.9459453014199</v>
      </c>
      <c r="J86243">
        <v>9.8260108000000006</v>
      </c>
      <c r="K86243">
        <v>30</v>
      </c>
      <c r="L86243" s="9">
        <f t="shared" si="1347"/>
        <v>0</v>
      </c>
      <c r="O86243" s="8">
        <v>45555</v>
      </c>
      <c r="P86243" s="7">
        <v>0.36388888888888887</v>
      </c>
    </row>
    <row r="86244" spans="1:16" x14ac:dyDescent="0.25">
      <c r="A86244" s="10">
        <v>45555.365277777775</v>
      </c>
      <c r="B86244" t="s">
        <v>14</v>
      </c>
      <c r="C86244">
        <v>68.628631578947306</v>
      </c>
      <c r="D86244">
        <v>15</v>
      </c>
      <c r="E86244" s="9">
        <v>1542.2199645161099</v>
      </c>
      <c r="F86244">
        <v>996.72598078529597</v>
      </c>
      <c r="G86244">
        <v>66.448398719019707</v>
      </c>
      <c r="H86244">
        <v>0</v>
      </c>
      <c r="I86244">
        <v>1538.9459453014199</v>
      </c>
      <c r="J86244">
        <v>7.2865022399999999</v>
      </c>
      <c r="K86244">
        <v>30</v>
      </c>
      <c r="L86244" s="9">
        <f t="shared" si="1347"/>
        <v>0</v>
      </c>
      <c r="O86244" s="8">
        <v>45555</v>
      </c>
      <c r="P86244" s="7">
        <v>0.36527777777777776</v>
      </c>
    </row>
    <row r="86245" spans="1:16" x14ac:dyDescent="0.25">
      <c r="A86245" s="10">
        <v>45555.365972222222</v>
      </c>
      <c r="B86245" t="s">
        <v>14</v>
      </c>
      <c r="C86245">
        <v>67.03</v>
      </c>
      <c r="D86245">
        <v>16</v>
      </c>
      <c r="E86245" s="9">
        <v>1475.18996451611</v>
      </c>
      <c r="F86245">
        <v>1063.7559807852899</v>
      </c>
      <c r="G86245">
        <v>66.484748799081004</v>
      </c>
      <c r="H86245">
        <v>0</v>
      </c>
      <c r="I86245">
        <v>1538.9459453014199</v>
      </c>
      <c r="J86245">
        <v>4.7913222400000004</v>
      </c>
      <c r="K86245">
        <v>30</v>
      </c>
      <c r="L86245" s="9">
        <f t="shared" si="1347"/>
        <v>0</v>
      </c>
      <c r="O86245" s="8">
        <v>45555</v>
      </c>
      <c r="P86245" s="7">
        <v>0.3659722222222222</v>
      </c>
    </row>
    <row r="86246" spans="1:16" x14ac:dyDescent="0.25">
      <c r="A86246" s="10">
        <v>45555.366666666669</v>
      </c>
      <c r="B86246" t="s">
        <v>14</v>
      </c>
      <c r="C86246">
        <v>67.52</v>
      </c>
      <c r="D86246">
        <v>17</v>
      </c>
      <c r="E86246" s="9">
        <v>1407.66996451611</v>
      </c>
      <c r="F86246">
        <v>1131.2759807852899</v>
      </c>
      <c r="G86246">
        <v>66.545645928546804</v>
      </c>
      <c r="H86246">
        <v>0</v>
      </c>
      <c r="I86246">
        <v>1538.9459453014199</v>
      </c>
      <c r="J86246">
        <v>1.2554875400000001</v>
      </c>
      <c r="K86246">
        <v>30</v>
      </c>
      <c r="L86246" s="9">
        <f t="shared" si="1347"/>
        <v>0</v>
      </c>
      <c r="O86246" s="8">
        <v>45555</v>
      </c>
      <c r="P86246" s="7">
        <v>0.36666666666666664</v>
      </c>
    </row>
    <row r="86247" spans="1:16" x14ac:dyDescent="0.25">
      <c r="A86247" s="10">
        <v>45555.368750000001</v>
      </c>
      <c r="B86247" t="s">
        <v>14</v>
      </c>
      <c r="C86247">
        <v>70.819999999999993</v>
      </c>
      <c r="D86247">
        <v>18</v>
      </c>
      <c r="E86247" s="9">
        <v>1336.84996451611</v>
      </c>
      <c r="F86247">
        <v>1202.0959807852901</v>
      </c>
      <c r="G86247">
        <v>66.783110043627502</v>
      </c>
      <c r="H86247">
        <v>0</v>
      </c>
      <c r="I86247">
        <v>1538.9459453014199</v>
      </c>
      <c r="J86247">
        <v>1.65401204</v>
      </c>
      <c r="K86247">
        <v>30</v>
      </c>
      <c r="L86247" s="9">
        <f t="shared" si="1347"/>
        <v>0</v>
      </c>
      <c r="O86247" s="8">
        <v>45555</v>
      </c>
      <c r="P86247" s="7">
        <v>0.36875000000000002</v>
      </c>
    </row>
    <row r="86248" spans="1:16" x14ac:dyDescent="0.25">
      <c r="A86248" s="10">
        <v>45555.370833333334</v>
      </c>
      <c r="B86248" t="s">
        <v>13</v>
      </c>
      <c r="C86248">
        <v>72.06</v>
      </c>
      <c r="D86248">
        <v>0</v>
      </c>
      <c r="E86248" s="9">
        <v>2633.92996451611</v>
      </c>
      <c r="F86248">
        <v>0</v>
      </c>
      <c r="G86248">
        <v>0</v>
      </c>
      <c r="H86248">
        <v>94.984019214703196</v>
      </c>
      <c r="I86248">
        <v>1633.92996451613</v>
      </c>
      <c r="J86248">
        <v>-0.36822645999999798</v>
      </c>
      <c r="K86248">
        <v>30</v>
      </c>
      <c r="L86248" s="9">
        <f t="shared" si="1347"/>
        <v>0</v>
      </c>
      <c r="O86248" s="8">
        <v>45555</v>
      </c>
      <c r="P86248" s="7">
        <v>0.37083333333333335</v>
      </c>
    </row>
    <row r="86249" spans="1:16" x14ac:dyDescent="0.25">
      <c r="A86249" s="10">
        <v>45555.37222222222</v>
      </c>
      <c r="B86249" t="s">
        <v>12</v>
      </c>
      <c r="C86249">
        <v>70.12</v>
      </c>
      <c r="D86249">
        <v>-1</v>
      </c>
      <c r="E86249" s="9">
        <v>2704.0499645161099</v>
      </c>
      <c r="F86249">
        <v>-70.12</v>
      </c>
      <c r="G86249">
        <v>70.12</v>
      </c>
      <c r="H86249">
        <v>0</v>
      </c>
      <c r="I86249">
        <v>1633.92996451613</v>
      </c>
      <c r="J86249">
        <v>-3.5686354599999901</v>
      </c>
      <c r="K86249">
        <v>30</v>
      </c>
      <c r="L86249" s="9">
        <f t="shared" si="1347"/>
        <v>0</v>
      </c>
      <c r="O86249" s="8">
        <v>45555</v>
      </c>
      <c r="P86249" s="7">
        <v>0.37222222222222223</v>
      </c>
    </row>
    <row r="86250" spans="1:16" x14ac:dyDescent="0.25">
      <c r="A86250" s="10">
        <v>45555.372916666667</v>
      </c>
      <c r="B86250" t="s">
        <v>12</v>
      </c>
      <c r="C86250">
        <v>69.473333333333301</v>
      </c>
      <c r="D86250">
        <v>-2</v>
      </c>
      <c r="E86250" s="9">
        <v>2773.52329784945</v>
      </c>
      <c r="F86250">
        <v>-139.59333333333299</v>
      </c>
      <c r="G86250">
        <v>69.796666666666596</v>
      </c>
      <c r="H86250">
        <v>0</v>
      </c>
      <c r="I86250">
        <v>1633.92996451613</v>
      </c>
      <c r="J86250">
        <v>-8.4821284499999994</v>
      </c>
      <c r="K86250">
        <v>30</v>
      </c>
      <c r="L86250" s="9">
        <f t="shared" si="1347"/>
        <v>0</v>
      </c>
      <c r="O86250" s="8">
        <v>45555</v>
      </c>
      <c r="P86250" s="7">
        <v>0.37291666666666667</v>
      </c>
    </row>
    <row r="86251" spans="1:16" x14ac:dyDescent="0.25">
      <c r="A86251" s="10">
        <v>45555.375694444447</v>
      </c>
      <c r="B86251" t="s">
        <v>12</v>
      </c>
      <c r="C86251">
        <v>70.36</v>
      </c>
      <c r="D86251">
        <v>-3</v>
      </c>
      <c r="E86251" s="9">
        <v>2843.8832978494502</v>
      </c>
      <c r="F86251">
        <v>-209.95333333333301</v>
      </c>
      <c r="G86251">
        <v>69.984444444444406</v>
      </c>
      <c r="H86251">
        <v>0</v>
      </c>
      <c r="I86251">
        <v>1633.92996451613</v>
      </c>
      <c r="J86251">
        <v>-10.67984525</v>
      </c>
      <c r="K86251">
        <v>30</v>
      </c>
      <c r="L86251" s="9">
        <f t="shared" si="1347"/>
        <v>0</v>
      </c>
      <c r="O86251" s="8">
        <v>45555</v>
      </c>
      <c r="P86251" s="7">
        <v>0.37569444444444444</v>
      </c>
    </row>
    <row r="86252" spans="1:16" x14ac:dyDescent="0.25">
      <c r="A86252" s="10">
        <v>45555.381944444445</v>
      </c>
      <c r="B86252" t="s">
        <v>12</v>
      </c>
      <c r="C86252">
        <v>68.444999999999993</v>
      </c>
      <c r="D86252">
        <v>-4</v>
      </c>
      <c r="E86252" s="9">
        <v>2912.3282978494499</v>
      </c>
      <c r="F86252">
        <v>-278.39833333333303</v>
      </c>
      <c r="G86252">
        <v>69.5995833333333</v>
      </c>
      <c r="H86252">
        <v>0</v>
      </c>
      <c r="I86252">
        <v>1633.92996451613</v>
      </c>
      <c r="J86252">
        <v>-10.89178575</v>
      </c>
      <c r="K86252">
        <v>30</v>
      </c>
      <c r="L86252" s="9">
        <f t="shared" si="1347"/>
        <v>0</v>
      </c>
      <c r="O86252" s="8">
        <v>45555</v>
      </c>
      <c r="P86252" s="7">
        <v>0.38194444444444442</v>
      </c>
    </row>
    <row r="86253" spans="1:16" x14ac:dyDescent="0.25">
      <c r="A86253" s="10">
        <v>45555.382638888892</v>
      </c>
      <c r="B86253" t="s">
        <v>12</v>
      </c>
      <c r="C86253">
        <v>69.55</v>
      </c>
      <c r="D86253">
        <v>-5</v>
      </c>
      <c r="E86253" s="9">
        <v>2981.8782978494501</v>
      </c>
      <c r="F86253">
        <v>-347.94833333333298</v>
      </c>
      <c r="G86253">
        <v>69.589666666666602</v>
      </c>
      <c r="H86253">
        <v>0</v>
      </c>
      <c r="I86253">
        <v>1633.92996451613</v>
      </c>
      <c r="J86253">
        <v>-11.154363649999899</v>
      </c>
      <c r="K86253">
        <v>30</v>
      </c>
      <c r="L86253" s="9">
        <f t="shared" si="1347"/>
        <v>0</v>
      </c>
      <c r="O86253" s="8">
        <v>45555</v>
      </c>
      <c r="P86253" s="7">
        <v>0.38263888888888886</v>
      </c>
    </row>
    <row r="86254" spans="1:16" x14ac:dyDescent="0.25">
      <c r="A86254" s="10">
        <v>45555.383333333331</v>
      </c>
      <c r="B86254" t="s">
        <v>12</v>
      </c>
      <c r="C86254">
        <v>69.11</v>
      </c>
      <c r="D86254">
        <v>-6</v>
      </c>
      <c r="E86254" s="9">
        <v>3050.9882978494502</v>
      </c>
      <c r="F86254">
        <v>-417.058333333333</v>
      </c>
      <c r="G86254">
        <v>69.509722222222194</v>
      </c>
      <c r="H86254">
        <v>0</v>
      </c>
      <c r="I86254">
        <v>1633.92996451613</v>
      </c>
      <c r="J86254">
        <v>-5.5406231899999998</v>
      </c>
      <c r="K86254">
        <v>30</v>
      </c>
      <c r="L86254" s="9">
        <f t="shared" si="1347"/>
        <v>0</v>
      </c>
      <c r="O86254" s="8">
        <v>45555</v>
      </c>
      <c r="P86254" s="7">
        <v>0.38333333333333336</v>
      </c>
    </row>
    <row r="86255" spans="1:16" x14ac:dyDescent="0.25">
      <c r="A86255" s="10">
        <v>45555.384027777778</v>
      </c>
      <c r="B86255" t="s">
        <v>12</v>
      </c>
      <c r="C86255">
        <v>69.98</v>
      </c>
      <c r="D86255">
        <v>-7</v>
      </c>
      <c r="E86255" s="9">
        <v>3120.9682978494502</v>
      </c>
      <c r="F86255">
        <v>-487.03833333333301</v>
      </c>
      <c r="G86255">
        <v>69.5769047619047</v>
      </c>
      <c r="H86255">
        <v>0</v>
      </c>
      <c r="I86255">
        <v>1633.92996451613</v>
      </c>
      <c r="J86255">
        <v>-9.9458575899999992</v>
      </c>
      <c r="K86255">
        <v>30</v>
      </c>
      <c r="L86255" s="9">
        <f t="shared" si="1347"/>
        <v>0</v>
      </c>
      <c r="O86255" s="8">
        <v>45555</v>
      </c>
      <c r="P86255" s="7">
        <v>0.3840277777777778</v>
      </c>
    </row>
    <row r="86256" spans="1:16" x14ac:dyDescent="0.25">
      <c r="A86256" s="10">
        <v>45555.38958333333</v>
      </c>
      <c r="B86256" t="s">
        <v>12</v>
      </c>
      <c r="C86256">
        <v>71.691999999999993</v>
      </c>
      <c r="D86256">
        <v>-8</v>
      </c>
      <c r="E86256" s="9">
        <v>3192.6602978494502</v>
      </c>
      <c r="F86256">
        <v>-558.73033333333296</v>
      </c>
      <c r="G86256">
        <v>69.841291666666606</v>
      </c>
      <c r="H86256">
        <v>0</v>
      </c>
      <c r="I86256">
        <v>1633.92996451613</v>
      </c>
      <c r="J86256">
        <v>-10.960860989999899</v>
      </c>
      <c r="K86256">
        <v>30</v>
      </c>
      <c r="L86256" s="9">
        <f t="shared" si="1347"/>
        <v>0</v>
      </c>
      <c r="O86256" s="8">
        <v>45555</v>
      </c>
      <c r="P86256" s="7">
        <v>0.38958333333333334</v>
      </c>
    </row>
    <row r="86257" spans="1:16" x14ac:dyDescent="0.25">
      <c r="A86257" s="10">
        <v>45555.392361111109</v>
      </c>
      <c r="B86257" t="s">
        <v>12</v>
      </c>
      <c r="C86257">
        <v>70.900000000000006</v>
      </c>
      <c r="D86257">
        <v>-9</v>
      </c>
      <c r="E86257" s="9">
        <v>3263.5602978494499</v>
      </c>
      <c r="F86257">
        <v>-629.63033333333306</v>
      </c>
      <c r="G86257">
        <v>69.958925925925897</v>
      </c>
      <c r="H86257">
        <v>0</v>
      </c>
      <c r="I86257">
        <v>1633.92996451613</v>
      </c>
      <c r="J86257">
        <v>-11.7682437899999</v>
      </c>
      <c r="K86257">
        <v>30</v>
      </c>
      <c r="L86257" s="9">
        <f t="shared" si="1347"/>
        <v>0</v>
      </c>
      <c r="O86257" s="8">
        <v>45555</v>
      </c>
      <c r="P86257" s="7">
        <v>0.3923611111111111</v>
      </c>
    </row>
    <row r="86258" spans="1:16" x14ac:dyDescent="0.25">
      <c r="A86258" s="10">
        <v>45555.395138888889</v>
      </c>
      <c r="B86258" t="s">
        <v>12</v>
      </c>
      <c r="C86258">
        <v>67.930000000000007</v>
      </c>
      <c r="D86258">
        <v>-10</v>
      </c>
      <c r="E86258" s="9">
        <v>3331.4902978494501</v>
      </c>
      <c r="F86258">
        <v>-697.56033333333301</v>
      </c>
      <c r="G86258">
        <v>69.756033333333306</v>
      </c>
      <c r="H86258">
        <v>0</v>
      </c>
      <c r="I86258">
        <v>1633.92996451613</v>
      </c>
      <c r="J86258">
        <v>-10.735530689999999</v>
      </c>
      <c r="K86258">
        <v>30</v>
      </c>
      <c r="L86258" s="9">
        <f t="shared" si="1347"/>
        <v>0</v>
      </c>
      <c r="O86258" s="8">
        <v>45555</v>
      </c>
      <c r="P86258" s="7">
        <v>0.39513888888888887</v>
      </c>
    </row>
    <row r="86259" spans="1:16" x14ac:dyDescent="0.25">
      <c r="A86259" s="10">
        <v>45555.395833333336</v>
      </c>
      <c r="B86259" t="s">
        <v>12</v>
      </c>
      <c r="C86259">
        <v>68.92</v>
      </c>
      <c r="D86259">
        <v>-11</v>
      </c>
      <c r="E86259" s="9">
        <v>3400.4102978494502</v>
      </c>
      <c r="F86259">
        <v>-766.48033333333296</v>
      </c>
      <c r="G86259">
        <v>69.680030303030307</v>
      </c>
      <c r="H86259">
        <v>0</v>
      </c>
      <c r="I86259">
        <v>1633.92996451613</v>
      </c>
      <c r="J86259">
        <v>-8.4191556899999895</v>
      </c>
      <c r="K86259">
        <v>30</v>
      </c>
      <c r="L86259" s="9">
        <f t="shared" si="1347"/>
        <v>0</v>
      </c>
      <c r="O86259" s="8">
        <v>45555</v>
      </c>
      <c r="P86259" s="7">
        <v>0.39583333333333331</v>
      </c>
    </row>
    <row r="86260" spans="1:16" x14ac:dyDescent="0.25">
      <c r="A86260" s="10">
        <v>45555.396527777775</v>
      </c>
      <c r="B86260" t="s">
        <v>12</v>
      </c>
      <c r="C86260">
        <v>69.056666666666601</v>
      </c>
      <c r="D86260">
        <v>-12</v>
      </c>
      <c r="E86260" s="9">
        <v>3469.4669645161098</v>
      </c>
      <c r="F86260">
        <v>-835.53700000000003</v>
      </c>
      <c r="G86260">
        <v>69.628083333333294</v>
      </c>
      <c r="H86260">
        <v>0</v>
      </c>
      <c r="I86260">
        <v>1633.92996451613</v>
      </c>
      <c r="J86260">
        <v>-4.8976081999999899</v>
      </c>
      <c r="K86260">
        <v>30</v>
      </c>
      <c r="L86260" s="9">
        <f t="shared" si="1347"/>
        <v>0</v>
      </c>
      <c r="O86260" s="8">
        <v>45555</v>
      </c>
      <c r="P86260" s="7">
        <v>0.39652777777777776</v>
      </c>
    </row>
    <row r="86261" spans="1:16" x14ac:dyDescent="0.25">
      <c r="A86261" s="10">
        <v>45555.397222222222</v>
      </c>
      <c r="B86261" t="s">
        <v>12</v>
      </c>
      <c r="C86261">
        <v>68.992500000000007</v>
      </c>
      <c r="D86261">
        <v>-13</v>
      </c>
      <c r="E86261" s="9">
        <v>3538.4594645161101</v>
      </c>
      <c r="F86261">
        <v>-904.52949999999998</v>
      </c>
      <c r="G86261">
        <v>69.579192307692296</v>
      </c>
      <c r="H86261">
        <v>0</v>
      </c>
      <c r="I86261">
        <v>1633.92996451613</v>
      </c>
      <c r="J86261">
        <v>-2.6855983999999902</v>
      </c>
      <c r="K86261">
        <v>30</v>
      </c>
      <c r="L86261" s="9">
        <f t="shared" si="1347"/>
        <v>0</v>
      </c>
      <c r="O86261" s="8">
        <v>45555</v>
      </c>
      <c r="P86261" s="7">
        <v>0.3972222222222222</v>
      </c>
    </row>
    <row r="86262" spans="1:16" x14ac:dyDescent="0.25">
      <c r="A86262" s="10">
        <v>45555.4</v>
      </c>
      <c r="B86262" t="s">
        <v>13</v>
      </c>
      <c r="C86262">
        <v>68.680000000000007</v>
      </c>
      <c r="D86262">
        <v>0</v>
      </c>
      <c r="E86262" s="9">
        <v>2645.6194645161099</v>
      </c>
      <c r="F86262">
        <v>0</v>
      </c>
      <c r="G86262">
        <v>0</v>
      </c>
      <c r="H86262">
        <v>11.689499999999899</v>
      </c>
      <c r="I86262">
        <v>1645.6194645161299</v>
      </c>
      <c r="J86262">
        <v>0.36448360000000202</v>
      </c>
      <c r="K86262">
        <v>30</v>
      </c>
      <c r="L86262" s="9">
        <f t="shared" si="1347"/>
        <v>0</v>
      </c>
      <c r="O86262" s="8">
        <v>45555</v>
      </c>
      <c r="P86262" s="7">
        <v>0.4</v>
      </c>
    </row>
    <row r="86263" spans="1:16" x14ac:dyDescent="0.25">
      <c r="A86263" s="10">
        <v>45555.401388888888</v>
      </c>
      <c r="B86263" t="s">
        <v>12</v>
      </c>
      <c r="C86263">
        <v>64.414000000000001</v>
      </c>
      <c r="D86263">
        <v>-1</v>
      </c>
      <c r="E86263" s="9">
        <v>2710.0334645161101</v>
      </c>
      <c r="F86263">
        <v>-64.414000000000001</v>
      </c>
      <c r="G86263">
        <v>64.414000000000001</v>
      </c>
      <c r="H86263">
        <v>0</v>
      </c>
      <c r="I86263">
        <v>1645.6194645161299</v>
      </c>
      <c r="J86263">
        <v>-1.7235612999999901</v>
      </c>
      <c r="K86263">
        <v>30</v>
      </c>
      <c r="L86263" s="9">
        <f t="shared" si="1347"/>
        <v>0</v>
      </c>
      <c r="O86263" s="8">
        <v>45555</v>
      </c>
      <c r="P86263" s="7">
        <v>0.40138888888888891</v>
      </c>
    </row>
    <row r="86264" spans="1:16" x14ac:dyDescent="0.25">
      <c r="A86264" s="10">
        <v>45555.402777777781</v>
      </c>
      <c r="B86264" t="s">
        <v>12</v>
      </c>
      <c r="C86264">
        <v>65.56</v>
      </c>
      <c r="D86264">
        <v>-2</v>
      </c>
      <c r="E86264" s="9">
        <v>2775.5934645161101</v>
      </c>
      <c r="F86264">
        <v>-129.97399999999999</v>
      </c>
      <c r="G86264">
        <v>64.986999999999995</v>
      </c>
      <c r="H86264">
        <v>0</v>
      </c>
      <c r="I86264">
        <v>1645.6194645161299</v>
      </c>
      <c r="J86264">
        <v>-0.55060279999999795</v>
      </c>
      <c r="K86264">
        <v>30</v>
      </c>
      <c r="L86264" s="9">
        <f t="shared" si="1347"/>
        <v>0</v>
      </c>
      <c r="O86264" s="8">
        <v>45555</v>
      </c>
      <c r="P86264" s="7">
        <v>0.40277777777777779</v>
      </c>
    </row>
    <row r="86265" spans="1:16" x14ac:dyDescent="0.25">
      <c r="A86265" s="10">
        <v>45555.405555555553</v>
      </c>
      <c r="B86265" t="s">
        <v>13</v>
      </c>
      <c r="C86265">
        <v>67.400000000000006</v>
      </c>
      <c r="D86265">
        <v>0</v>
      </c>
      <c r="E86265" s="9">
        <v>2640.7934645161099</v>
      </c>
      <c r="F86265">
        <v>0</v>
      </c>
      <c r="G86265">
        <v>0</v>
      </c>
      <c r="H86265">
        <v>-4.8260000000000201</v>
      </c>
      <c r="I86265">
        <v>1640.7934645161299</v>
      </c>
      <c r="J86265">
        <v>4.0230043999999996</v>
      </c>
      <c r="K86265">
        <v>30</v>
      </c>
      <c r="L86265" s="9">
        <f t="shared" si="1347"/>
        <v>0</v>
      </c>
      <c r="O86265" s="8">
        <v>45555</v>
      </c>
      <c r="P86265" s="7">
        <v>0.40555555555555556</v>
      </c>
    </row>
    <row r="86266" spans="1:16" x14ac:dyDescent="0.25">
      <c r="A86266" s="10">
        <v>45555.406944444447</v>
      </c>
      <c r="B86266" t="s">
        <v>14</v>
      </c>
      <c r="C86266">
        <v>67.965000000000003</v>
      </c>
      <c r="D86266">
        <v>1</v>
      </c>
      <c r="E86266" s="9">
        <v>2572.8284645161102</v>
      </c>
      <c r="F86266">
        <v>67.965000000000003</v>
      </c>
      <c r="G86266">
        <v>67.965000000000003</v>
      </c>
      <c r="H86266">
        <v>0</v>
      </c>
      <c r="I86266">
        <v>1640.7934645161299</v>
      </c>
      <c r="J86266">
        <v>10.1632905</v>
      </c>
      <c r="K86266">
        <v>30</v>
      </c>
      <c r="L86266" s="9">
        <f t="shared" si="1347"/>
        <v>0</v>
      </c>
      <c r="O86266" s="8">
        <v>45555</v>
      </c>
      <c r="P86266" s="7">
        <v>0.40694444444444444</v>
      </c>
    </row>
    <row r="86267" spans="1:16" x14ac:dyDescent="0.25">
      <c r="A86267" s="10">
        <v>45555.408333333333</v>
      </c>
      <c r="B86267" t="s">
        <v>14</v>
      </c>
      <c r="C86267">
        <v>70.599999999999994</v>
      </c>
      <c r="D86267">
        <v>2</v>
      </c>
      <c r="E86267" s="9">
        <v>2502.2284645161099</v>
      </c>
      <c r="F86267">
        <v>138.565</v>
      </c>
      <c r="G86267">
        <v>69.282499999999999</v>
      </c>
      <c r="H86267">
        <v>0</v>
      </c>
      <c r="I86267">
        <v>1640.7934645161299</v>
      </c>
      <c r="J86267">
        <v>5.8482889</v>
      </c>
      <c r="K86267">
        <v>30</v>
      </c>
      <c r="L86267" s="9">
        <f t="shared" si="1347"/>
        <v>0</v>
      </c>
      <c r="O86267" s="8">
        <v>45555</v>
      </c>
      <c r="P86267" s="7">
        <v>0.40833333333333333</v>
      </c>
    </row>
    <row r="86268" spans="1:16" x14ac:dyDescent="0.25">
      <c r="A86268" s="10">
        <v>45555.411111111112</v>
      </c>
      <c r="B86268" t="s">
        <v>14</v>
      </c>
      <c r="C86268">
        <v>68.47</v>
      </c>
      <c r="D86268">
        <v>3</v>
      </c>
      <c r="E86268" s="9">
        <v>2433.7584645161101</v>
      </c>
      <c r="F86268">
        <v>207.035</v>
      </c>
      <c r="G86268">
        <v>69.011666666666599</v>
      </c>
      <c r="H86268">
        <v>0</v>
      </c>
      <c r="I86268">
        <v>1640.7934645161299</v>
      </c>
      <c r="J86268">
        <v>5.0459234999999998</v>
      </c>
      <c r="K86268">
        <v>30</v>
      </c>
      <c r="L86268" s="9">
        <f t="shared" si="1347"/>
        <v>0</v>
      </c>
      <c r="O86268" s="8">
        <v>45555</v>
      </c>
      <c r="P86268" s="7">
        <v>0.41111111111111109</v>
      </c>
    </row>
    <row r="86269" spans="1:16" x14ac:dyDescent="0.25">
      <c r="A86269" s="10">
        <v>45555.411805555559</v>
      </c>
      <c r="B86269" t="s">
        <v>14</v>
      </c>
      <c r="C86269">
        <v>68.650000000000006</v>
      </c>
      <c r="D86269">
        <v>4</v>
      </c>
      <c r="E86269" s="9">
        <v>2365.10846451611</v>
      </c>
      <c r="F86269">
        <v>275.685</v>
      </c>
      <c r="G86269">
        <v>68.921250000000001</v>
      </c>
      <c r="H86269">
        <v>0</v>
      </c>
      <c r="I86269">
        <v>1640.7934645161299</v>
      </c>
      <c r="J86269">
        <v>2.8718238</v>
      </c>
      <c r="K86269">
        <v>30</v>
      </c>
      <c r="L86269" s="9">
        <f t="shared" si="1347"/>
        <v>0</v>
      </c>
      <c r="O86269" s="8">
        <v>45555</v>
      </c>
      <c r="P86269" s="7">
        <v>0.41180555555555554</v>
      </c>
    </row>
    <row r="86270" spans="1:16" x14ac:dyDescent="0.25">
      <c r="A86270" s="10">
        <v>45555.413888888892</v>
      </c>
      <c r="B86270" t="s">
        <v>14</v>
      </c>
      <c r="C86270">
        <v>70.599999999999994</v>
      </c>
      <c r="D86270">
        <v>5</v>
      </c>
      <c r="E86270" s="9">
        <v>2294.5084645161101</v>
      </c>
      <c r="F86270">
        <v>346.284999999999</v>
      </c>
      <c r="G86270">
        <v>69.256999999999906</v>
      </c>
      <c r="H86270">
        <v>0</v>
      </c>
      <c r="I86270">
        <v>1640.7934645161299</v>
      </c>
      <c r="J86270">
        <v>0.2847479</v>
      </c>
      <c r="K86270">
        <v>30</v>
      </c>
      <c r="L86270" s="9">
        <f t="shared" si="1347"/>
        <v>0</v>
      </c>
      <c r="O86270" s="8">
        <v>45555</v>
      </c>
      <c r="P86270" s="7">
        <v>0.41388888888888886</v>
      </c>
    </row>
    <row r="86271" spans="1:16" x14ac:dyDescent="0.25">
      <c r="A86271" s="10">
        <v>45555.420138888891</v>
      </c>
      <c r="B86271" t="s">
        <v>14</v>
      </c>
      <c r="C86271">
        <v>71.47</v>
      </c>
      <c r="D86271">
        <v>6</v>
      </c>
      <c r="E86271" s="9">
        <v>2223.0384645161098</v>
      </c>
      <c r="F86271">
        <v>417.755</v>
      </c>
      <c r="G86271">
        <v>69.625833333333304</v>
      </c>
      <c r="H86271">
        <v>0</v>
      </c>
      <c r="I86271">
        <v>1640.7934645161299</v>
      </c>
      <c r="J86271">
        <v>3.2544083000000001</v>
      </c>
      <c r="K86271">
        <v>30</v>
      </c>
      <c r="L86271" s="9">
        <f t="shared" si="1347"/>
        <v>0</v>
      </c>
      <c r="O86271" s="8">
        <v>45555</v>
      </c>
      <c r="P86271" s="7">
        <v>0.4201388888888889</v>
      </c>
    </row>
    <row r="86272" spans="1:16" x14ac:dyDescent="0.25">
      <c r="A86272" s="10">
        <v>45555.425694444442</v>
      </c>
      <c r="B86272" t="s">
        <v>14</v>
      </c>
      <c r="C86272">
        <v>67.784000000000006</v>
      </c>
      <c r="D86272">
        <v>7</v>
      </c>
      <c r="E86272" s="9">
        <v>2155.2544645161101</v>
      </c>
      <c r="F86272">
        <v>485.53899999999999</v>
      </c>
      <c r="G86272">
        <v>69.362714285714205</v>
      </c>
      <c r="H86272">
        <v>0</v>
      </c>
      <c r="I86272">
        <v>1640.7934645161299</v>
      </c>
      <c r="J86272">
        <v>2.8941608400000001</v>
      </c>
      <c r="K86272">
        <v>30</v>
      </c>
      <c r="L86272" s="9">
        <f t="shared" si="1347"/>
        <v>0</v>
      </c>
      <c r="O86272" s="8">
        <v>45555</v>
      </c>
      <c r="P86272" s="7">
        <v>0.42569444444444443</v>
      </c>
    </row>
    <row r="86273" spans="1:16" x14ac:dyDescent="0.25">
      <c r="A86273" s="10">
        <v>45555.426388888889</v>
      </c>
      <c r="B86273" t="s">
        <v>14</v>
      </c>
      <c r="C86273">
        <v>64.258333333333297</v>
      </c>
      <c r="D86273">
        <v>8</v>
      </c>
      <c r="E86273" s="9">
        <v>2090.9961311827801</v>
      </c>
      <c r="F86273">
        <v>549.79733333333297</v>
      </c>
      <c r="G86273">
        <v>68.724666666666593</v>
      </c>
      <c r="H86273">
        <v>0</v>
      </c>
      <c r="I86273">
        <v>1640.7934645161299</v>
      </c>
      <c r="J86273">
        <v>4.2578559399999998</v>
      </c>
      <c r="K86273">
        <v>30</v>
      </c>
      <c r="L86273" s="9">
        <f t="shared" si="1347"/>
        <v>0</v>
      </c>
      <c r="O86273" s="8">
        <v>45555</v>
      </c>
      <c r="P86273" s="7">
        <v>0.42638888888888887</v>
      </c>
    </row>
    <row r="86274" spans="1:16" x14ac:dyDescent="0.25">
      <c r="A86274" s="10">
        <v>45555.429166666669</v>
      </c>
      <c r="B86274" t="s">
        <v>14</v>
      </c>
      <c r="C86274">
        <v>66</v>
      </c>
      <c r="D86274">
        <v>9</v>
      </c>
      <c r="E86274" s="9">
        <v>2024.9961311827799</v>
      </c>
      <c r="F86274">
        <v>615.79733333333297</v>
      </c>
      <c r="G86274">
        <v>68.421925925925905</v>
      </c>
      <c r="H86274">
        <v>0</v>
      </c>
      <c r="I86274">
        <v>1640.7934645161299</v>
      </c>
      <c r="J86274">
        <v>2.55827684</v>
      </c>
      <c r="K86274">
        <v>30</v>
      </c>
      <c r="L86274" s="9">
        <f t="shared" si="1347"/>
        <v>0</v>
      </c>
      <c r="O86274" s="8">
        <v>45555</v>
      </c>
      <c r="P86274" s="7">
        <v>0.42916666666666664</v>
      </c>
    </row>
    <row r="86275" spans="1:16" x14ac:dyDescent="0.25">
      <c r="A86275" s="10">
        <v>45555.433333333334</v>
      </c>
      <c r="B86275" t="s">
        <v>14</v>
      </c>
      <c r="C86275">
        <v>67.930000000000007</v>
      </c>
      <c r="D86275">
        <v>10</v>
      </c>
      <c r="E86275" s="9">
        <v>1957.0661311827801</v>
      </c>
      <c r="F86275">
        <v>683.72733333333304</v>
      </c>
      <c r="G86275">
        <v>68.372733333333301</v>
      </c>
      <c r="H86275">
        <v>0</v>
      </c>
      <c r="I86275">
        <v>1640.7934645161299</v>
      </c>
      <c r="J86275">
        <v>2.0655341399999898</v>
      </c>
      <c r="K86275">
        <v>30</v>
      </c>
      <c r="L86275" s="9">
        <f t="shared" ref="L86275:L86338" si="1348">IF(DAY(O86275 &lt;&gt; O86276), 1, 0)</f>
        <v>0</v>
      </c>
      <c r="O86275" s="8">
        <v>45555</v>
      </c>
      <c r="P86275" s="7">
        <v>0.43333333333333335</v>
      </c>
    </row>
    <row r="86276" spans="1:16" x14ac:dyDescent="0.25">
      <c r="A86276" s="10">
        <v>45555.4375</v>
      </c>
      <c r="B86276" t="s">
        <v>13</v>
      </c>
      <c r="C86276">
        <v>68.973333333333301</v>
      </c>
      <c r="D86276">
        <v>0</v>
      </c>
      <c r="E86276" s="9">
        <v>2646.7994645161102</v>
      </c>
      <c r="F86276">
        <v>0</v>
      </c>
      <c r="G86276">
        <v>0</v>
      </c>
      <c r="H86276">
        <v>6.0060000000001903</v>
      </c>
      <c r="I86276">
        <v>1646.79946451613</v>
      </c>
      <c r="J86276">
        <v>-0.41751875999999999</v>
      </c>
      <c r="K86276">
        <v>30</v>
      </c>
      <c r="L86276" s="9">
        <f t="shared" si="1348"/>
        <v>0</v>
      </c>
      <c r="O86276" s="8">
        <v>45555</v>
      </c>
      <c r="P86276" s="7">
        <v>0.4375</v>
      </c>
    </row>
    <row r="86277" spans="1:16" x14ac:dyDescent="0.25">
      <c r="A86277" s="10">
        <v>45555.44027777778</v>
      </c>
      <c r="B86277" t="s">
        <v>14</v>
      </c>
      <c r="C86277">
        <v>68.180000000000007</v>
      </c>
      <c r="D86277">
        <v>1</v>
      </c>
      <c r="E86277" s="9">
        <v>2578.6194645161099</v>
      </c>
      <c r="F86277">
        <v>68.180000000000007</v>
      </c>
      <c r="G86277">
        <v>68.180000000000007</v>
      </c>
      <c r="H86277">
        <v>0</v>
      </c>
      <c r="I86277">
        <v>1646.79946451613</v>
      </c>
      <c r="J86277">
        <v>3.20999483999999</v>
      </c>
      <c r="K86277">
        <v>30</v>
      </c>
      <c r="L86277" s="9">
        <f t="shared" si="1348"/>
        <v>0</v>
      </c>
      <c r="O86277" s="8">
        <v>45555</v>
      </c>
      <c r="P86277" s="7">
        <v>0.44027777777777777</v>
      </c>
    </row>
    <row r="86278" spans="1:16" x14ac:dyDescent="0.25">
      <c r="A86278" s="10">
        <v>45555.440972222219</v>
      </c>
      <c r="B86278" t="s">
        <v>14</v>
      </c>
      <c r="C86278">
        <v>65.709999999999994</v>
      </c>
      <c r="D86278">
        <v>2</v>
      </c>
      <c r="E86278" s="9">
        <v>2512.9094645161099</v>
      </c>
      <c r="F86278">
        <v>133.88999999999999</v>
      </c>
      <c r="G86278">
        <v>66.944999999999993</v>
      </c>
      <c r="H86278">
        <v>0</v>
      </c>
      <c r="I86278">
        <v>1646.79946451613</v>
      </c>
      <c r="J86278">
        <v>6.4226164399999996</v>
      </c>
      <c r="K86278">
        <v>30</v>
      </c>
      <c r="L86278" s="9">
        <f t="shared" si="1348"/>
        <v>0</v>
      </c>
      <c r="O86278" s="8">
        <v>45555</v>
      </c>
      <c r="P86278" s="7">
        <v>0.44097222222222221</v>
      </c>
    </row>
    <row r="86279" spans="1:16" x14ac:dyDescent="0.25">
      <c r="A86279" s="10">
        <v>45555.443055555559</v>
      </c>
      <c r="B86279" t="s">
        <v>14</v>
      </c>
      <c r="C86279">
        <v>66.8333333333333</v>
      </c>
      <c r="D86279">
        <v>3</v>
      </c>
      <c r="E86279" s="9">
        <v>2446.07613118278</v>
      </c>
      <c r="F86279">
        <v>200.72333333333299</v>
      </c>
      <c r="G86279">
        <v>66.907777777777696</v>
      </c>
      <c r="H86279">
        <v>0</v>
      </c>
      <c r="I86279">
        <v>1646.79946451613</v>
      </c>
      <c r="J86279">
        <v>5.9811771399999998</v>
      </c>
      <c r="K86279">
        <v>30</v>
      </c>
      <c r="L86279" s="9">
        <f t="shared" si="1348"/>
        <v>0</v>
      </c>
      <c r="O86279" s="8">
        <v>45555</v>
      </c>
      <c r="P86279" s="7">
        <v>0.44305555555555554</v>
      </c>
    </row>
    <row r="86280" spans="1:16" x14ac:dyDescent="0.25">
      <c r="A86280" s="10">
        <v>45555.447916666664</v>
      </c>
      <c r="B86280" t="s">
        <v>14</v>
      </c>
      <c r="C86280">
        <v>66.11</v>
      </c>
      <c r="D86280">
        <v>4</v>
      </c>
      <c r="E86280" s="9">
        <v>2379.9661311827799</v>
      </c>
      <c r="F86280">
        <v>266.83333333333297</v>
      </c>
      <c r="G86280">
        <v>66.7083333333333</v>
      </c>
      <c r="H86280">
        <v>0</v>
      </c>
      <c r="I86280">
        <v>1646.79946451613</v>
      </c>
      <c r="J86280">
        <v>14.048671540000001</v>
      </c>
      <c r="K86280">
        <v>30</v>
      </c>
      <c r="L86280" s="9">
        <f t="shared" si="1348"/>
        <v>0</v>
      </c>
      <c r="O86280" s="8">
        <v>45555</v>
      </c>
      <c r="P86280" s="7">
        <v>0.44791666666666669</v>
      </c>
    </row>
    <row r="86281" spans="1:16" x14ac:dyDescent="0.25">
      <c r="A86281" s="10">
        <v>45555.449305555558</v>
      </c>
      <c r="B86281" t="s">
        <v>14</v>
      </c>
      <c r="C86281">
        <v>66.27</v>
      </c>
      <c r="D86281">
        <v>5</v>
      </c>
      <c r="E86281" s="9">
        <v>2313.6961311827799</v>
      </c>
      <c r="F86281">
        <v>333.10333333333301</v>
      </c>
      <c r="G86281">
        <v>66.620666666666594</v>
      </c>
      <c r="H86281">
        <v>0</v>
      </c>
      <c r="I86281">
        <v>1646.79946451613</v>
      </c>
      <c r="J86281">
        <v>13.877852639999899</v>
      </c>
      <c r="K86281">
        <v>30</v>
      </c>
      <c r="L86281" s="9">
        <f t="shared" si="1348"/>
        <v>0</v>
      </c>
      <c r="O86281" s="8">
        <v>45555</v>
      </c>
      <c r="P86281" s="7">
        <v>0.44930555555555557</v>
      </c>
    </row>
    <row r="86282" spans="1:16" x14ac:dyDescent="0.25">
      <c r="A86282" s="10">
        <v>45555.45</v>
      </c>
      <c r="B86282" t="s">
        <v>14</v>
      </c>
      <c r="C86282">
        <v>68.88</v>
      </c>
      <c r="D86282">
        <v>6</v>
      </c>
      <c r="E86282" s="9">
        <v>2244.8161311827798</v>
      </c>
      <c r="F86282">
        <v>401.98333333333301</v>
      </c>
      <c r="G86282">
        <v>66.997222222222206</v>
      </c>
      <c r="H86282">
        <v>0</v>
      </c>
      <c r="I86282">
        <v>1646.79946451613</v>
      </c>
      <c r="J86282">
        <v>11.674034600000001</v>
      </c>
      <c r="K86282">
        <v>30</v>
      </c>
      <c r="L86282" s="9">
        <f t="shared" si="1348"/>
        <v>0</v>
      </c>
      <c r="O86282" s="8">
        <v>45555</v>
      </c>
      <c r="P86282" s="7">
        <v>0.45</v>
      </c>
    </row>
    <row r="86283" spans="1:16" x14ac:dyDescent="0.25">
      <c r="A86283" s="10">
        <v>45555.453472222223</v>
      </c>
      <c r="B86283" t="s">
        <v>14</v>
      </c>
      <c r="C86283">
        <v>68.896666666666604</v>
      </c>
      <c r="D86283">
        <v>7</v>
      </c>
      <c r="E86283" s="9">
        <v>2175.9194645161101</v>
      </c>
      <c r="F86283">
        <v>470.87999999999897</v>
      </c>
      <c r="G86283">
        <v>67.268571428571406</v>
      </c>
      <c r="H86283">
        <v>0</v>
      </c>
      <c r="I86283">
        <v>1646.79946451613</v>
      </c>
      <c r="J86283">
        <v>9.6630874000000002</v>
      </c>
      <c r="K86283">
        <v>30</v>
      </c>
      <c r="L86283" s="9">
        <f t="shared" si="1348"/>
        <v>0</v>
      </c>
      <c r="O86283" s="8">
        <v>45555</v>
      </c>
      <c r="P86283" s="7">
        <v>0.45347222222222222</v>
      </c>
    </row>
    <row r="86284" spans="1:16" x14ac:dyDescent="0.25">
      <c r="A86284" s="10">
        <v>45555.455555555556</v>
      </c>
      <c r="B86284" t="s">
        <v>14</v>
      </c>
      <c r="C86284">
        <v>69.34</v>
      </c>
      <c r="D86284">
        <v>8</v>
      </c>
      <c r="E86284" s="9">
        <v>2106.57946451611</v>
      </c>
      <c r="F86284">
        <v>540.219999999999</v>
      </c>
      <c r="G86284">
        <v>67.527499999999904</v>
      </c>
      <c r="H86284">
        <v>0</v>
      </c>
      <c r="I86284">
        <v>1646.79946451613</v>
      </c>
      <c r="J86284">
        <v>10.3542196</v>
      </c>
      <c r="K86284">
        <v>30</v>
      </c>
      <c r="L86284" s="9">
        <f t="shared" si="1348"/>
        <v>0</v>
      </c>
      <c r="O86284" s="8">
        <v>45555</v>
      </c>
      <c r="P86284" s="7">
        <v>0.45555555555555555</v>
      </c>
    </row>
    <row r="86285" spans="1:16" x14ac:dyDescent="0.25">
      <c r="A86285" s="10">
        <v>45555.457638888889</v>
      </c>
      <c r="B86285" t="s">
        <v>14</v>
      </c>
      <c r="C86285">
        <v>68.319999999999993</v>
      </c>
      <c r="D86285">
        <v>9</v>
      </c>
      <c r="E86285" s="9">
        <v>2038.25946451611</v>
      </c>
      <c r="F86285">
        <v>608.54</v>
      </c>
      <c r="G86285">
        <v>67.615555555555503</v>
      </c>
      <c r="H86285">
        <v>0</v>
      </c>
      <c r="I86285">
        <v>1646.79946451613</v>
      </c>
      <c r="J86285">
        <v>8.0857796000000004</v>
      </c>
      <c r="K86285">
        <v>30</v>
      </c>
      <c r="L86285" s="9">
        <f t="shared" si="1348"/>
        <v>0</v>
      </c>
      <c r="O86285" s="8">
        <v>45555</v>
      </c>
      <c r="P86285" s="7">
        <v>0.45763888888888887</v>
      </c>
    </row>
    <row r="86286" spans="1:16" x14ac:dyDescent="0.25">
      <c r="A86286" s="10">
        <v>45555.459027777775</v>
      </c>
      <c r="B86286" t="s">
        <v>14</v>
      </c>
      <c r="C86286">
        <v>66.6046153846153</v>
      </c>
      <c r="D86286">
        <v>10</v>
      </c>
      <c r="E86286" s="9">
        <v>1971.6548491315</v>
      </c>
      <c r="F86286">
        <v>675.14461538461501</v>
      </c>
      <c r="G86286">
        <v>67.514461538461504</v>
      </c>
      <c r="H86286">
        <v>0</v>
      </c>
      <c r="I86286">
        <v>1646.79946451613</v>
      </c>
      <c r="J86286">
        <v>9.3243904999999998</v>
      </c>
      <c r="K86286">
        <v>30</v>
      </c>
      <c r="L86286" s="9">
        <f t="shared" si="1348"/>
        <v>0</v>
      </c>
      <c r="O86286" s="8">
        <v>45555</v>
      </c>
      <c r="P86286" s="7">
        <v>0.45902777777777776</v>
      </c>
    </row>
    <row r="86287" spans="1:16" x14ac:dyDescent="0.25">
      <c r="A86287" s="10">
        <v>45555.459722222222</v>
      </c>
      <c r="B86287" t="s">
        <v>14</v>
      </c>
      <c r="C86287">
        <v>66.647619047619003</v>
      </c>
      <c r="D86287">
        <v>11</v>
      </c>
      <c r="E86287" s="9">
        <v>1905.0072300838799</v>
      </c>
      <c r="F86287">
        <v>741.79223443223395</v>
      </c>
      <c r="G86287">
        <v>67.435657675657595</v>
      </c>
      <c r="H86287">
        <v>0</v>
      </c>
      <c r="I86287">
        <v>1646.79946451613</v>
      </c>
      <c r="J86287">
        <v>8.7710138000000004</v>
      </c>
      <c r="K86287">
        <v>30</v>
      </c>
      <c r="L86287" s="9">
        <f t="shared" si="1348"/>
        <v>0</v>
      </c>
      <c r="O86287" s="8">
        <v>45555</v>
      </c>
      <c r="P86287" s="7">
        <v>0.4597222222222222</v>
      </c>
    </row>
    <row r="86288" spans="1:16" x14ac:dyDescent="0.25">
      <c r="A86288" s="10">
        <v>45555.460416666669</v>
      </c>
      <c r="B86288" t="s">
        <v>14</v>
      </c>
      <c r="C86288">
        <v>68.84</v>
      </c>
      <c r="D86288">
        <v>12</v>
      </c>
      <c r="E86288" s="9">
        <v>1836.16723008388</v>
      </c>
      <c r="F86288">
        <v>810.63223443223399</v>
      </c>
      <c r="G86288">
        <v>67.552686202686203</v>
      </c>
      <c r="H86288">
        <v>0</v>
      </c>
      <c r="I86288">
        <v>1646.79946451613</v>
      </c>
      <c r="J86288">
        <v>7.1733491229999897</v>
      </c>
      <c r="K86288">
        <v>30</v>
      </c>
      <c r="L86288" s="9">
        <f t="shared" si="1348"/>
        <v>0</v>
      </c>
      <c r="O86288" s="8">
        <v>45555</v>
      </c>
      <c r="P86288" s="7">
        <v>0.46041666666666664</v>
      </c>
    </row>
    <row r="86289" spans="1:16" x14ac:dyDescent="0.25">
      <c r="A86289" s="10">
        <v>45555.461111111108</v>
      </c>
      <c r="B86289" t="s">
        <v>14</v>
      </c>
      <c r="C86289">
        <v>68.866666666666603</v>
      </c>
      <c r="D86289">
        <v>13</v>
      </c>
      <c r="E86289" s="9">
        <v>1767.30056341721</v>
      </c>
      <c r="F86289">
        <v>879.498901098901</v>
      </c>
      <c r="G86289">
        <v>67.653761622992306</v>
      </c>
      <c r="H86289">
        <v>0</v>
      </c>
      <c r="I86289">
        <v>1646.79946451613</v>
      </c>
      <c r="J86289">
        <v>11.036643722999999</v>
      </c>
      <c r="K86289">
        <v>30</v>
      </c>
      <c r="L86289" s="9">
        <f t="shared" si="1348"/>
        <v>0</v>
      </c>
      <c r="O86289" s="8">
        <v>45555</v>
      </c>
      <c r="P86289" s="7">
        <v>0.46111111111111114</v>
      </c>
    </row>
    <row r="86290" spans="1:16" x14ac:dyDescent="0.25">
      <c r="A86290" s="10">
        <v>45555.462500000001</v>
      </c>
      <c r="B86290" t="s">
        <v>14</v>
      </c>
      <c r="C86290">
        <v>67.86</v>
      </c>
      <c r="D86290">
        <v>14</v>
      </c>
      <c r="E86290" s="9">
        <v>1699.4405634172099</v>
      </c>
      <c r="F86290">
        <v>947.35890109890101</v>
      </c>
      <c r="G86290">
        <v>67.668492935635797</v>
      </c>
      <c r="H86290">
        <v>0</v>
      </c>
      <c r="I86290">
        <v>1646.79946451613</v>
      </c>
      <c r="J86290">
        <v>8.3525796230000005</v>
      </c>
      <c r="K86290">
        <v>30</v>
      </c>
      <c r="L86290" s="9">
        <f t="shared" si="1348"/>
        <v>0</v>
      </c>
      <c r="O86290" s="8">
        <v>45555</v>
      </c>
      <c r="P86290" s="7">
        <v>0.46250000000000002</v>
      </c>
    </row>
    <row r="86291" spans="1:16" x14ac:dyDescent="0.25">
      <c r="A86291" s="10">
        <v>45555.463888888888</v>
      </c>
      <c r="B86291" t="s">
        <v>14</v>
      </c>
      <c r="C86291">
        <v>69.290000000000006</v>
      </c>
      <c r="D86291">
        <v>15</v>
      </c>
      <c r="E86291" s="9">
        <v>1630.1505634172099</v>
      </c>
      <c r="F86291">
        <v>1016.6489010989</v>
      </c>
      <c r="G86291">
        <v>67.776593406593406</v>
      </c>
      <c r="H86291">
        <v>0</v>
      </c>
      <c r="I86291">
        <v>1646.79946451613</v>
      </c>
      <c r="J86291">
        <v>7.1409596229999899</v>
      </c>
      <c r="K86291">
        <v>30</v>
      </c>
      <c r="L86291" s="9">
        <f t="shared" si="1348"/>
        <v>0</v>
      </c>
      <c r="O86291" s="8">
        <v>45555</v>
      </c>
      <c r="P86291" s="7">
        <v>0.46388888888888891</v>
      </c>
    </row>
    <row r="86292" spans="1:16" x14ac:dyDescent="0.25">
      <c r="A86292" s="10">
        <v>45555.465277777781</v>
      </c>
      <c r="B86292" t="s">
        <v>14</v>
      </c>
      <c r="C86292">
        <v>70.303333333333299</v>
      </c>
      <c r="D86292">
        <v>16</v>
      </c>
      <c r="E86292" s="9">
        <v>1559.84723008388</v>
      </c>
      <c r="F86292">
        <v>1086.9522344322299</v>
      </c>
      <c r="G86292">
        <v>67.934514652014599</v>
      </c>
      <c r="H86292">
        <v>0</v>
      </c>
      <c r="I86292">
        <v>1646.79946451613</v>
      </c>
      <c r="J86292">
        <v>6.4761750229999899</v>
      </c>
      <c r="K86292">
        <v>30</v>
      </c>
      <c r="L86292" s="9">
        <f t="shared" si="1348"/>
        <v>0</v>
      </c>
      <c r="O86292" s="8">
        <v>45555</v>
      </c>
      <c r="P86292" s="7">
        <v>0.46527777777777779</v>
      </c>
    </row>
    <row r="86293" spans="1:16" x14ac:dyDescent="0.25">
      <c r="A86293" s="10">
        <v>45555.466666666667</v>
      </c>
      <c r="B86293" t="s">
        <v>14</v>
      </c>
      <c r="C86293">
        <v>69.084999999999994</v>
      </c>
      <c r="D86293">
        <v>17</v>
      </c>
      <c r="E86293" s="9">
        <v>1490.76223008388</v>
      </c>
      <c r="F86293">
        <v>1156.03723443223</v>
      </c>
      <c r="G86293">
        <v>68.002190260719601</v>
      </c>
      <c r="H86293">
        <v>0</v>
      </c>
      <c r="I86293">
        <v>1646.79946451613</v>
      </c>
      <c r="J86293">
        <v>6.2859139229999901</v>
      </c>
      <c r="K86293">
        <v>30</v>
      </c>
      <c r="L86293" s="9">
        <f t="shared" si="1348"/>
        <v>0</v>
      </c>
      <c r="O86293" s="8">
        <v>45555</v>
      </c>
      <c r="P86293" s="7">
        <v>0.46666666666666667</v>
      </c>
    </row>
    <row r="86294" spans="1:16" x14ac:dyDescent="0.25">
      <c r="A86294" s="10">
        <v>45555.47152777778</v>
      </c>
      <c r="B86294" t="s">
        <v>14</v>
      </c>
      <c r="C86294">
        <v>71.489999999999995</v>
      </c>
      <c r="D86294">
        <v>18</v>
      </c>
      <c r="E86294" s="9">
        <v>1419.27223008388</v>
      </c>
      <c r="F86294">
        <v>1227.52723443223</v>
      </c>
      <c r="G86294">
        <v>68.195957468457394</v>
      </c>
      <c r="H86294">
        <v>0</v>
      </c>
      <c r="I86294">
        <v>1646.79946451613</v>
      </c>
      <c r="J86294">
        <v>4.3454145229999899</v>
      </c>
      <c r="K86294">
        <v>30</v>
      </c>
      <c r="L86294" s="9">
        <f t="shared" si="1348"/>
        <v>0</v>
      </c>
      <c r="O86294" s="8">
        <v>45555</v>
      </c>
      <c r="P86294" s="7">
        <v>0.47152777777777777</v>
      </c>
    </row>
    <row r="86295" spans="1:16" x14ac:dyDescent="0.25">
      <c r="A86295" s="10">
        <v>45555.472916666666</v>
      </c>
      <c r="B86295" t="s">
        <v>14</v>
      </c>
      <c r="C86295">
        <v>71.5</v>
      </c>
      <c r="D86295">
        <v>19</v>
      </c>
      <c r="E86295" s="9">
        <v>1347.77223008388</v>
      </c>
      <c r="F86295">
        <v>1299.02723443223</v>
      </c>
      <c r="G86295">
        <v>68.369854443801799</v>
      </c>
      <c r="H86295">
        <v>0</v>
      </c>
      <c r="I86295">
        <v>1646.79946451613</v>
      </c>
      <c r="J86295">
        <v>6.19166442299999</v>
      </c>
      <c r="K86295">
        <v>30</v>
      </c>
      <c r="L86295" s="9">
        <f t="shared" si="1348"/>
        <v>0</v>
      </c>
      <c r="O86295" s="8">
        <v>45555</v>
      </c>
      <c r="P86295" s="7">
        <v>0.47291666666666665</v>
      </c>
    </row>
    <row r="86296" spans="1:16" x14ac:dyDescent="0.25">
      <c r="A86296" s="10">
        <v>45555.473611111112</v>
      </c>
      <c r="B86296" t="s">
        <v>14</v>
      </c>
      <c r="C86296">
        <v>71.5</v>
      </c>
      <c r="D86296">
        <v>20</v>
      </c>
      <c r="E86296" s="9">
        <v>1276.27223008388</v>
      </c>
      <c r="F86296">
        <v>1370.52723443223</v>
      </c>
      <c r="G86296">
        <v>68.526361721611707</v>
      </c>
      <c r="H86296">
        <v>0</v>
      </c>
      <c r="I86296">
        <v>1646.79946451613</v>
      </c>
      <c r="J86296">
        <v>4.6830755229999896</v>
      </c>
      <c r="K86296">
        <v>30</v>
      </c>
      <c r="L86296" s="9">
        <f t="shared" si="1348"/>
        <v>0</v>
      </c>
      <c r="O86296" s="8">
        <v>45555</v>
      </c>
      <c r="P86296" s="7">
        <v>0.47361111111111109</v>
      </c>
    </row>
    <row r="86297" spans="1:16" x14ac:dyDescent="0.25">
      <c r="A86297" s="10">
        <v>45555.474305555559</v>
      </c>
      <c r="B86297" t="s">
        <v>14</v>
      </c>
      <c r="C86297">
        <v>70.7</v>
      </c>
      <c r="D86297">
        <v>21</v>
      </c>
      <c r="E86297" s="9">
        <v>1205.57223008388</v>
      </c>
      <c r="F86297">
        <v>1441.22723443223</v>
      </c>
      <c r="G86297">
        <v>68.6298683062968</v>
      </c>
      <c r="H86297">
        <v>0</v>
      </c>
      <c r="I86297">
        <v>1646.79946451613</v>
      </c>
      <c r="J86297">
        <v>7.4726030229999996</v>
      </c>
      <c r="K86297">
        <v>30</v>
      </c>
      <c r="L86297" s="9">
        <f t="shared" si="1348"/>
        <v>0</v>
      </c>
      <c r="O86297" s="8">
        <v>45555</v>
      </c>
      <c r="P86297" s="7">
        <v>0.47430555555555554</v>
      </c>
    </row>
    <row r="86298" spans="1:16" x14ac:dyDescent="0.25">
      <c r="A86298" s="10">
        <v>45555.474999999999</v>
      </c>
      <c r="B86298" t="s">
        <v>14</v>
      </c>
      <c r="C86298">
        <v>71.5</v>
      </c>
      <c r="D86298">
        <v>22</v>
      </c>
      <c r="E86298" s="9">
        <v>1134.07223008388</v>
      </c>
      <c r="F86298">
        <v>1512.72723443223</v>
      </c>
      <c r="G86298">
        <v>68.760328837828794</v>
      </c>
      <c r="H86298">
        <v>0</v>
      </c>
      <c r="I86298">
        <v>1646.79946451613</v>
      </c>
      <c r="J86298">
        <v>10.312583649999899</v>
      </c>
      <c r="K86298">
        <v>30</v>
      </c>
      <c r="L86298" s="9">
        <f t="shared" si="1348"/>
        <v>0</v>
      </c>
      <c r="O86298" s="8">
        <v>45555</v>
      </c>
      <c r="P86298" s="7">
        <v>0.47499999999999998</v>
      </c>
    </row>
    <row r="86299" spans="1:16" x14ac:dyDescent="0.25">
      <c r="A86299" s="10">
        <v>45555.478472222225</v>
      </c>
      <c r="B86299" t="s">
        <v>14</v>
      </c>
      <c r="C86299">
        <v>69.515000000000001</v>
      </c>
      <c r="D86299">
        <v>23</v>
      </c>
      <c r="E86299" s="9">
        <v>1064.5572300838801</v>
      </c>
      <c r="F86299">
        <v>1582.2422344322299</v>
      </c>
      <c r="G86299">
        <v>68.793140627488398</v>
      </c>
      <c r="H86299">
        <v>0</v>
      </c>
      <c r="I86299">
        <v>1646.79946451613</v>
      </c>
      <c r="J86299">
        <v>7.5973509499999903</v>
      </c>
      <c r="K86299">
        <v>30</v>
      </c>
      <c r="L86299" s="9">
        <f t="shared" si="1348"/>
        <v>0</v>
      </c>
      <c r="O86299" s="8">
        <v>45555</v>
      </c>
      <c r="P86299" s="7">
        <v>0.47847222222222224</v>
      </c>
    </row>
    <row r="86300" spans="1:16" x14ac:dyDescent="0.25">
      <c r="A86300" s="10">
        <v>45555.479166666664</v>
      </c>
      <c r="B86300" t="s">
        <v>14</v>
      </c>
      <c r="C86300">
        <v>64.677999999999997</v>
      </c>
      <c r="D86300">
        <v>24</v>
      </c>
      <c r="E86300" s="9">
        <v>999.87923008388498</v>
      </c>
      <c r="F86300">
        <v>1646.92023443223</v>
      </c>
      <c r="G86300">
        <v>68.621676434676402</v>
      </c>
      <c r="H86300">
        <v>0</v>
      </c>
      <c r="I86300">
        <v>1646.79946451613</v>
      </c>
      <c r="J86300">
        <v>6.9271464499999897</v>
      </c>
      <c r="K86300">
        <v>30</v>
      </c>
      <c r="L86300" s="9">
        <f t="shared" si="1348"/>
        <v>0</v>
      </c>
      <c r="O86300" s="8">
        <v>45555</v>
      </c>
      <c r="P86300" s="7">
        <v>0.47916666666666669</v>
      </c>
    </row>
    <row r="86301" spans="1:16" x14ac:dyDescent="0.25">
      <c r="A86301" s="10">
        <v>45555.481249999997</v>
      </c>
      <c r="B86301" t="s">
        <v>14</v>
      </c>
      <c r="C86301">
        <v>68.08</v>
      </c>
      <c r="D86301">
        <v>25</v>
      </c>
      <c r="E86301" s="9">
        <v>931.79923008388505</v>
      </c>
      <c r="F86301">
        <v>1715.0002344322299</v>
      </c>
      <c r="G86301">
        <v>68.600009377289297</v>
      </c>
      <c r="H86301">
        <v>0</v>
      </c>
      <c r="I86301">
        <v>1646.79946451613</v>
      </c>
      <c r="J86301">
        <v>7.6373589499999897</v>
      </c>
      <c r="K86301">
        <v>30</v>
      </c>
      <c r="L86301" s="9">
        <f t="shared" si="1348"/>
        <v>0</v>
      </c>
      <c r="O86301" s="8">
        <v>45555</v>
      </c>
      <c r="P86301" s="7">
        <v>0.48125000000000001</v>
      </c>
    </row>
    <row r="86302" spans="1:16" x14ac:dyDescent="0.25">
      <c r="A86302" s="10">
        <v>45555.481944444444</v>
      </c>
      <c r="B86302" t="s">
        <v>14</v>
      </c>
      <c r="C86302">
        <v>68.847499999999997</v>
      </c>
      <c r="D86302">
        <v>26</v>
      </c>
      <c r="E86302" s="9">
        <v>862.95173008388497</v>
      </c>
      <c r="F86302">
        <v>1783.84773443223</v>
      </c>
      <c r="G86302">
        <v>68.609528247393598</v>
      </c>
      <c r="H86302">
        <v>0</v>
      </c>
      <c r="I86302">
        <v>1646.79946451613</v>
      </c>
      <c r="J86302">
        <v>8.3194525499999905</v>
      </c>
      <c r="K86302">
        <v>30</v>
      </c>
      <c r="L86302" s="9">
        <f t="shared" si="1348"/>
        <v>0</v>
      </c>
      <c r="O86302" s="8">
        <v>45555</v>
      </c>
      <c r="P86302" s="7">
        <v>0.48194444444444445</v>
      </c>
    </row>
    <row r="86303" spans="1:16" x14ac:dyDescent="0.25">
      <c r="A86303" s="10">
        <v>45555.482638888891</v>
      </c>
      <c r="B86303" t="s">
        <v>14</v>
      </c>
      <c r="C86303">
        <v>69.63</v>
      </c>
      <c r="D86303">
        <v>27</v>
      </c>
      <c r="E86303" s="9">
        <v>793.32173008388497</v>
      </c>
      <c r="F86303">
        <v>1853.4777344322299</v>
      </c>
      <c r="G86303">
        <v>68.647323497490106</v>
      </c>
      <c r="H86303">
        <v>0</v>
      </c>
      <c r="I86303">
        <v>1646.79946451613</v>
      </c>
      <c r="J86303">
        <v>10.04414135</v>
      </c>
      <c r="K86303">
        <v>30</v>
      </c>
      <c r="L86303" s="9">
        <f t="shared" si="1348"/>
        <v>0</v>
      </c>
      <c r="O86303" s="8">
        <v>45555</v>
      </c>
      <c r="P86303" s="7">
        <v>0.4826388888888889</v>
      </c>
    </row>
    <row r="86304" spans="1:16" x14ac:dyDescent="0.25">
      <c r="A86304" s="10">
        <v>45555.48333333333</v>
      </c>
      <c r="B86304" t="s">
        <v>14</v>
      </c>
      <c r="C86304">
        <v>71.416250000000005</v>
      </c>
      <c r="D86304">
        <v>28</v>
      </c>
      <c r="E86304" s="9">
        <v>721.90548008388498</v>
      </c>
      <c r="F86304">
        <v>1924.8939844322299</v>
      </c>
      <c r="G86304">
        <v>68.746213729722598</v>
      </c>
      <c r="H86304">
        <v>0</v>
      </c>
      <c r="I86304">
        <v>1646.79946451613</v>
      </c>
      <c r="J86304">
        <v>9.8772134499999993</v>
      </c>
      <c r="K86304">
        <v>30</v>
      </c>
      <c r="L86304" s="9">
        <f t="shared" si="1348"/>
        <v>0</v>
      </c>
      <c r="O86304" s="8">
        <v>45555</v>
      </c>
      <c r="P86304" s="7">
        <v>0.48333333333333334</v>
      </c>
    </row>
    <row r="86305" spans="1:16" x14ac:dyDescent="0.25">
      <c r="A86305" s="10">
        <v>45555.484027777777</v>
      </c>
      <c r="B86305" t="s">
        <v>14</v>
      </c>
      <c r="C86305">
        <v>70.37</v>
      </c>
      <c r="D86305">
        <v>29</v>
      </c>
      <c r="E86305" s="9">
        <v>651.53548008388498</v>
      </c>
      <c r="F86305">
        <v>1995.26398443223</v>
      </c>
      <c r="G86305">
        <v>68.802206359732196</v>
      </c>
      <c r="H86305">
        <v>0</v>
      </c>
      <c r="I86305">
        <v>1646.79946451613</v>
      </c>
      <c r="J86305">
        <v>7.8994179499999904</v>
      </c>
      <c r="K86305">
        <v>30</v>
      </c>
      <c r="L86305" s="9">
        <f t="shared" si="1348"/>
        <v>0</v>
      </c>
      <c r="O86305" s="8">
        <v>45555</v>
      </c>
      <c r="P86305" s="7">
        <v>0.48402777777777778</v>
      </c>
    </row>
    <row r="86306" spans="1:16" x14ac:dyDescent="0.25">
      <c r="A86306" s="10">
        <v>45555.484722222223</v>
      </c>
      <c r="B86306" t="s">
        <v>14</v>
      </c>
      <c r="C86306">
        <v>72.625</v>
      </c>
      <c r="D86306">
        <v>30</v>
      </c>
      <c r="E86306" s="9">
        <v>578.91048008388498</v>
      </c>
      <c r="F86306">
        <v>2067.8889844322298</v>
      </c>
      <c r="G86306">
        <v>68.929632814407796</v>
      </c>
      <c r="H86306">
        <v>0</v>
      </c>
      <c r="I86306">
        <v>1646.79946451613</v>
      </c>
      <c r="J86306">
        <v>10.35325885</v>
      </c>
      <c r="K86306">
        <v>30</v>
      </c>
      <c r="L86306" s="9">
        <f t="shared" si="1348"/>
        <v>0</v>
      </c>
      <c r="O86306" s="8">
        <v>45555</v>
      </c>
      <c r="P86306" s="7">
        <v>0.48472222222222222</v>
      </c>
    </row>
    <row r="86307" spans="1:16" x14ac:dyDescent="0.25">
      <c r="A86307" s="10">
        <v>45555.48541666667</v>
      </c>
      <c r="B86307" t="s">
        <v>14</v>
      </c>
      <c r="C86307">
        <v>74.45</v>
      </c>
      <c r="D86307">
        <v>31</v>
      </c>
      <c r="E86307" s="9">
        <v>504.46048008388499</v>
      </c>
      <c r="F86307">
        <v>2142.3389844322301</v>
      </c>
      <c r="G86307">
        <v>69.107709175233296</v>
      </c>
      <c r="H86307">
        <v>0</v>
      </c>
      <c r="I86307">
        <v>1646.79946451613</v>
      </c>
      <c r="J86307">
        <v>7.2730538500000002</v>
      </c>
      <c r="K86307">
        <v>30</v>
      </c>
      <c r="L86307" s="9">
        <f t="shared" si="1348"/>
        <v>0</v>
      </c>
      <c r="O86307" s="8">
        <v>45555</v>
      </c>
      <c r="P86307" s="7">
        <v>0.48541666666666666</v>
      </c>
    </row>
    <row r="86308" spans="1:16" x14ac:dyDescent="0.25">
      <c r="A86308" s="10">
        <v>45555.486111111109</v>
      </c>
      <c r="B86308" t="s">
        <v>14</v>
      </c>
      <c r="C86308">
        <v>73.305999999999997</v>
      </c>
      <c r="D86308">
        <v>32</v>
      </c>
      <c r="E86308" s="9">
        <v>431.15448008388501</v>
      </c>
      <c r="F86308">
        <v>2215.6449844322301</v>
      </c>
      <c r="G86308">
        <v>69.238905763507304</v>
      </c>
      <c r="H86308">
        <v>0</v>
      </c>
      <c r="I86308">
        <v>1646.79946451613</v>
      </c>
      <c r="J86308">
        <v>2.2471752</v>
      </c>
      <c r="K86308">
        <v>30</v>
      </c>
      <c r="L86308" s="9">
        <f t="shared" si="1348"/>
        <v>0</v>
      </c>
      <c r="O86308" s="8">
        <v>45555</v>
      </c>
      <c r="P86308" s="7">
        <v>0.4861111111111111</v>
      </c>
    </row>
    <row r="86309" spans="1:16" x14ac:dyDescent="0.25">
      <c r="A86309" s="10">
        <v>45555.486805555556</v>
      </c>
      <c r="B86309" t="s">
        <v>13</v>
      </c>
      <c r="C86309">
        <v>74</v>
      </c>
      <c r="D86309">
        <v>0</v>
      </c>
      <c r="E86309" s="9">
        <v>2799.1544800838801</v>
      </c>
      <c r="F86309">
        <v>0</v>
      </c>
      <c r="G86309">
        <v>0</v>
      </c>
      <c r="H86309">
        <v>152.35501556776501</v>
      </c>
      <c r="I86309">
        <v>1799.1544800838899</v>
      </c>
      <c r="J86309">
        <v>-2.6137009999999998</v>
      </c>
      <c r="K86309">
        <v>30</v>
      </c>
      <c r="L86309" s="9">
        <f t="shared" si="1348"/>
        <v>0</v>
      </c>
      <c r="O86309" s="8">
        <v>45555</v>
      </c>
      <c r="P86309" s="7">
        <v>0.48680555555555555</v>
      </c>
    </row>
    <row r="86310" spans="1:16" x14ac:dyDescent="0.25">
      <c r="A86310" s="10">
        <v>45555.487500000003</v>
      </c>
      <c r="B86310" t="s">
        <v>12</v>
      </c>
      <c r="C86310">
        <v>74</v>
      </c>
      <c r="D86310">
        <v>-1</v>
      </c>
      <c r="E86310" s="9">
        <v>2873.1544800838801</v>
      </c>
      <c r="F86310">
        <v>-74</v>
      </c>
      <c r="G86310">
        <v>74</v>
      </c>
      <c r="H86310">
        <v>0</v>
      </c>
      <c r="I86310">
        <v>1799.1544800838899</v>
      </c>
      <c r="J86310">
        <v>-7.3657155999999997</v>
      </c>
      <c r="K86310">
        <v>30</v>
      </c>
      <c r="L86310" s="9">
        <f t="shared" si="1348"/>
        <v>0</v>
      </c>
      <c r="O86310" s="8">
        <v>45555</v>
      </c>
      <c r="P86310" s="7">
        <v>0.48749999999999999</v>
      </c>
    </row>
    <row r="86311" spans="1:16" x14ac:dyDescent="0.25">
      <c r="A86311" s="10">
        <v>45555.488194444442</v>
      </c>
      <c r="B86311" t="s">
        <v>12</v>
      </c>
      <c r="C86311">
        <v>74</v>
      </c>
      <c r="D86311">
        <v>-2</v>
      </c>
      <c r="E86311" s="9">
        <v>2947.1544800838801</v>
      </c>
      <c r="F86311">
        <v>-148</v>
      </c>
      <c r="G86311">
        <v>74</v>
      </c>
      <c r="H86311">
        <v>0</v>
      </c>
      <c r="I86311">
        <v>1799.1544800838899</v>
      </c>
      <c r="J86311">
        <v>-7.7836169799999997</v>
      </c>
      <c r="K86311">
        <v>30</v>
      </c>
      <c r="L86311" s="9">
        <f t="shared" si="1348"/>
        <v>0</v>
      </c>
      <c r="O86311" s="8">
        <v>45555</v>
      </c>
      <c r="P86311" s="7">
        <v>0.48819444444444443</v>
      </c>
    </row>
    <row r="86312" spans="1:16" x14ac:dyDescent="0.25">
      <c r="A86312" s="10">
        <v>45555.488888888889</v>
      </c>
      <c r="B86312" t="s">
        <v>12</v>
      </c>
      <c r="C86312">
        <v>73.013636363636294</v>
      </c>
      <c r="D86312">
        <v>-3</v>
      </c>
      <c r="E86312" s="9">
        <v>3020.1681164475199</v>
      </c>
      <c r="F86312">
        <v>-221.01363636363601</v>
      </c>
      <c r="G86312">
        <v>73.671212121212093</v>
      </c>
      <c r="H86312">
        <v>0</v>
      </c>
      <c r="I86312">
        <v>1799.1544800838899</v>
      </c>
      <c r="J86312">
        <v>-10.096128480000001</v>
      </c>
      <c r="K86312">
        <v>30</v>
      </c>
      <c r="L86312" s="9">
        <f t="shared" si="1348"/>
        <v>0</v>
      </c>
      <c r="O86312" s="8">
        <v>45555</v>
      </c>
      <c r="P86312" s="7">
        <v>0.48888888888888887</v>
      </c>
    </row>
    <row r="86313" spans="1:16" x14ac:dyDescent="0.25">
      <c r="A86313" s="10">
        <v>45555.489583333336</v>
      </c>
      <c r="B86313" t="s">
        <v>12</v>
      </c>
      <c r="C86313">
        <v>72.702500000000001</v>
      </c>
      <c r="D86313">
        <v>-4</v>
      </c>
      <c r="E86313" s="9">
        <v>3092.8706164475202</v>
      </c>
      <c r="F86313">
        <v>-293.716136363636</v>
      </c>
      <c r="G86313">
        <v>73.429034090908999</v>
      </c>
      <c r="H86313">
        <v>0</v>
      </c>
      <c r="I86313">
        <v>1799.1544800838899</v>
      </c>
      <c r="J86313">
        <v>-15.88434848</v>
      </c>
      <c r="K86313">
        <v>30</v>
      </c>
      <c r="L86313" s="9">
        <f t="shared" si="1348"/>
        <v>0</v>
      </c>
      <c r="O86313" s="8">
        <v>45555</v>
      </c>
      <c r="P86313" s="7">
        <v>0.48958333333333331</v>
      </c>
    </row>
    <row r="86314" spans="1:16" x14ac:dyDescent="0.25">
      <c r="A86314" s="10">
        <v>45555.490277777775</v>
      </c>
      <c r="B86314" t="s">
        <v>12</v>
      </c>
      <c r="C86314">
        <v>72.040000000000006</v>
      </c>
      <c r="D86314">
        <v>-5</v>
      </c>
      <c r="E86314" s="9">
        <v>3164.9106164475202</v>
      </c>
      <c r="F86314">
        <v>-365.75613636363602</v>
      </c>
      <c r="G86314">
        <v>73.151227272727198</v>
      </c>
      <c r="H86314">
        <v>0</v>
      </c>
      <c r="I86314">
        <v>1799.1544800838899</v>
      </c>
      <c r="J86314">
        <v>-14.89416838</v>
      </c>
      <c r="K86314">
        <v>30</v>
      </c>
      <c r="L86314" s="9">
        <f t="shared" si="1348"/>
        <v>0</v>
      </c>
      <c r="O86314" s="8">
        <v>45555</v>
      </c>
      <c r="P86314" s="7">
        <v>0.49027777777777776</v>
      </c>
    </row>
    <row r="86315" spans="1:16" x14ac:dyDescent="0.25">
      <c r="A86315" s="10">
        <v>45555.490972222222</v>
      </c>
      <c r="B86315" t="s">
        <v>12</v>
      </c>
      <c r="C86315">
        <v>72.471999999999994</v>
      </c>
      <c r="D86315">
        <v>-6</v>
      </c>
      <c r="E86315" s="9">
        <v>3237.3826164475199</v>
      </c>
      <c r="F86315">
        <v>-438.228136363636</v>
      </c>
      <c r="G86315">
        <v>73.038022727272704</v>
      </c>
      <c r="H86315">
        <v>0</v>
      </c>
      <c r="I86315">
        <v>1799.1544800838899</v>
      </c>
      <c r="J86315">
        <v>-13.166320679999901</v>
      </c>
      <c r="K86315">
        <v>30</v>
      </c>
      <c r="L86315" s="9">
        <f t="shared" si="1348"/>
        <v>0</v>
      </c>
      <c r="O86315" s="8">
        <v>45555</v>
      </c>
      <c r="P86315" s="7">
        <v>0.4909722222222222</v>
      </c>
    </row>
    <row r="86316" spans="1:16" x14ac:dyDescent="0.25">
      <c r="A86316" s="10">
        <v>45555.491666666669</v>
      </c>
      <c r="B86316" t="s">
        <v>12</v>
      </c>
      <c r="C86316">
        <v>72.631428571428501</v>
      </c>
      <c r="D86316">
        <v>-7</v>
      </c>
      <c r="E86316" s="9">
        <v>3310.0140450189501</v>
      </c>
      <c r="F86316">
        <v>-510.85956493506399</v>
      </c>
      <c r="G86316">
        <v>72.979937847866395</v>
      </c>
      <c r="H86316">
        <v>0</v>
      </c>
      <c r="I86316">
        <v>1799.1544800838899</v>
      </c>
      <c r="J86316">
        <v>-16.43142108</v>
      </c>
      <c r="K86316">
        <v>30</v>
      </c>
      <c r="L86316" s="9">
        <f t="shared" si="1348"/>
        <v>0</v>
      </c>
      <c r="O86316" s="8">
        <v>45555</v>
      </c>
      <c r="P86316" s="7">
        <v>0.49166666666666664</v>
      </c>
    </row>
    <row r="86317" spans="1:16" x14ac:dyDescent="0.25">
      <c r="A86317" s="10">
        <v>45555.492361111108</v>
      </c>
      <c r="B86317" t="s">
        <v>12</v>
      </c>
      <c r="C86317">
        <v>72.338333333333296</v>
      </c>
      <c r="D86317">
        <v>-8</v>
      </c>
      <c r="E86317" s="9">
        <v>3382.3523783522801</v>
      </c>
      <c r="F86317">
        <v>-583.19789826839803</v>
      </c>
      <c r="G86317">
        <v>72.899737283549698</v>
      </c>
      <c r="H86317">
        <v>0</v>
      </c>
      <c r="I86317">
        <v>1799.1544800838899</v>
      </c>
      <c r="J86317">
        <v>-17.120495679999902</v>
      </c>
      <c r="K86317">
        <v>30</v>
      </c>
      <c r="L86317" s="9">
        <f t="shared" si="1348"/>
        <v>0</v>
      </c>
      <c r="O86317" s="8">
        <v>45555</v>
      </c>
      <c r="P86317" s="7">
        <v>0.49236111111111114</v>
      </c>
    </row>
    <row r="86318" spans="1:16" x14ac:dyDescent="0.25">
      <c r="A86318" s="10">
        <v>45555.493055555555</v>
      </c>
      <c r="B86318" t="s">
        <v>12</v>
      </c>
      <c r="C86318">
        <v>71.408571428571406</v>
      </c>
      <c r="D86318">
        <v>-9</v>
      </c>
      <c r="E86318" s="9">
        <v>3453.7609497808498</v>
      </c>
      <c r="F86318">
        <v>-654.60646969696904</v>
      </c>
      <c r="G86318">
        <v>72.734052188552198</v>
      </c>
      <c r="H86318">
        <v>0</v>
      </c>
      <c r="I86318">
        <v>1799.1544800838899</v>
      </c>
      <c r="J86318">
        <v>-15.204182979999899</v>
      </c>
      <c r="K86318">
        <v>30</v>
      </c>
      <c r="L86318" s="9">
        <f t="shared" si="1348"/>
        <v>0</v>
      </c>
      <c r="O86318" s="8">
        <v>45555</v>
      </c>
      <c r="P86318" s="7">
        <v>0.49305555555555558</v>
      </c>
    </row>
    <row r="86319" spans="1:16" x14ac:dyDescent="0.25">
      <c r="A86319" s="10">
        <v>45555.493750000001</v>
      </c>
      <c r="B86319" t="s">
        <v>12</v>
      </c>
      <c r="C86319">
        <v>70.2766666666666</v>
      </c>
      <c r="D86319">
        <v>-10</v>
      </c>
      <c r="E86319" s="9">
        <v>3524.0376164475201</v>
      </c>
      <c r="F86319">
        <v>-724.88313636363603</v>
      </c>
      <c r="G86319">
        <v>72.4883136363636</v>
      </c>
      <c r="H86319">
        <v>0</v>
      </c>
      <c r="I86319">
        <v>1799.1544800838899</v>
      </c>
      <c r="J86319">
        <v>-10.784342029999999</v>
      </c>
      <c r="K86319">
        <v>30</v>
      </c>
      <c r="L86319" s="9">
        <f t="shared" si="1348"/>
        <v>0</v>
      </c>
      <c r="O86319" s="8">
        <v>45555</v>
      </c>
      <c r="P86319" s="7">
        <v>0.49375000000000002</v>
      </c>
    </row>
    <row r="86320" spans="1:16" x14ac:dyDescent="0.25">
      <c r="A86320" s="10">
        <v>45555.494444444441</v>
      </c>
      <c r="B86320" t="s">
        <v>12</v>
      </c>
      <c r="C86320">
        <v>70.234285714285704</v>
      </c>
      <c r="D86320">
        <v>-11</v>
      </c>
      <c r="E86320" s="9">
        <v>3594.2719021618</v>
      </c>
      <c r="F86320">
        <v>-795.11742207792201</v>
      </c>
      <c r="G86320">
        <v>72.283402007083794</v>
      </c>
      <c r="H86320">
        <v>0</v>
      </c>
      <c r="I86320">
        <v>1799.1544800838899</v>
      </c>
      <c r="J86320">
        <v>-7.3707334299999898</v>
      </c>
      <c r="K86320">
        <v>30</v>
      </c>
      <c r="L86320" s="9">
        <f t="shared" si="1348"/>
        <v>0</v>
      </c>
      <c r="O86320" s="8">
        <v>45555</v>
      </c>
      <c r="P86320" s="7">
        <v>0.49444444444444446</v>
      </c>
    </row>
    <row r="86321" spans="1:16" x14ac:dyDescent="0.25">
      <c r="A86321" s="10">
        <v>45555.495138888888</v>
      </c>
      <c r="B86321" t="s">
        <v>12</v>
      </c>
      <c r="C86321">
        <v>67.742500000000007</v>
      </c>
      <c r="D86321">
        <v>-12</v>
      </c>
      <c r="E86321" s="9">
        <v>3662.0144021617998</v>
      </c>
      <c r="F86321">
        <v>-862.85992207792196</v>
      </c>
      <c r="G86321">
        <v>71.904993506493497</v>
      </c>
      <c r="H86321">
        <v>0</v>
      </c>
      <c r="I86321">
        <v>1799.1544800838899</v>
      </c>
      <c r="J86321">
        <v>-8.3285935499999901</v>
      </c>
      <c r="K86321">
        <v>30</v>
      </c>
      <c r="L86321" s="9">
        <f t="shared" si="1348"/>
        <v>0</v>
      </c>
      <c r="O86321" s="8">
        <v>45555</v>
      </c>
      <c r="P86321" s="7">
        <v>0.49513888888888891</v>
      </c>
    </row>
    <row r="86322" spans="1:16" x14ac:dyDescent="0.25">
      <c r="A86322" s="10">
        <v>45555.496527777781</v>
      </c>
      <c r="B86322" t="s">
        <v>12</v>
      </c>
      <c r="C86322">
        <v>65.530625000000001</v>
      </c>
      <c r="D86322">
        <v>-13</v>
      </c>
      <c r="E86322" s="9">
        <v>3727.5450271618001</v>
      </c>
      <c r="F86322">
        <v>-928.39054707792195</v>
      </c>
      <c r="G86322">
        <v>71.414657467532393</v>
      </c>
      <c r="H86322">
        <v>0</v>
      </c>
      <c r="I86322">
        <v>1799.1544800838899</v>
      </c>
      <c r="J86322">
        <v>-5.0360455499999901</v>
      </c>
      <c r="K86322">
        <v>30</v>
      </c>
      <c r="L86322" s="9">
        <f t="shared" si="1348"/>
        <v>0</v>
      </c>
      <c r="O86322" s="8">
        <v>45555</v>
      </c>
      <c r="P86322" s="7">
        <v>0.49652777777777779</v>
      </c>
    </row>
    <row r="86323" spans="1:16" x14ac:dyDescent="0.25">
      <c r="A86323" s="10">
        <v>45555.49722222222</v>
      </c>
      <c r="B86323" t="s">
        <v>13</v>
      </c>
      <c r="C86323">
        <v>66.670588235294105</v>
      </c>
      <c r="D86323">
        <v>0</v>
      </c>
      <c r="E86323" s="9">
        <v>2860.82738010298</v>
      </c>
      <c r="F86323">
        <v>0</v>
      </c>
      <c r="G86323">
        <v>0</v>
      </c>
      <c r="H86323">
        <v>61.672900019098599</v>
      </c>
      <c r="I86323">
        <v>1860.82738010299</v>
      </c>
      <c r="J86323">
        <v>2.4905878499999998</v>
      </c>
      <c r="K86323">
        <v>30</v>
      </c>
      <c r="L86323" s="9">
        <f t="shared" si="1348"/>
        <v>0</v>
      </c>
      <c r="O86323" s="8">
        <v>45555</v>
      </c>
      <c r="P86323" s="7">
        <v>0.49722222222222223</v>
      </c>
    </row>
    <row r="86324" spans="1:16" x14ac:dyDescent="0.25">
      <c r="A86324" s="10">
        <v>45555.497916666667</v>
      </c>
      <c r="B86324" t="s">
        <v>12</v>
      </c>
      <c r="C86324">
        <v>70.816666666666606</v>
      </c>
      <c r="D86324">
        <v>-1</v>
      </c>
      <c r="E86324" s="9">
        <v>2931.6440467696498</v>
      </c>
      <c r="F86324">
        <v>-70.816666666666606</v>
      </c>
      <c r="G86324">
        <v>70.816666666666606</v>
      </c>
      <c r="H86324">
        <v>0</v>
      </c>
      <c r="I86324">
        <v>1860.82738010299</v>
      </c>
      <c r="J86324">
        <v>-4.5440280799999897</v>
      </c>
      <c r="K86324">
        <v>30</v>
      </c>
      <c r="L86324" s="9">
        <f t="shared" si="1348"/>
        <v>0</v>
      </c>
      <c r="O86324" s="8">
        <v>45555</v>
      </c>
      <c r="P86324" s="7">
        <v>0.49791666666666667</v>
      </c>
    </row>
    <row r="86325" spans="1:16" x14ac:dyDescent="0.25">
      <c r="A86325" s="10">
        <v>45555.498611111114</v>
      </c>
      <c r="B86325" t="s">
        <v>12</v>
      </c>
      <c r="C86325">
        <v>67.8541176470588</v>
      </c>
      <c r="D86325">
        <v>-2</v>
      </c>
      <c r="E86325" s="9">
        <v>2999.4981644167001</v>
      </c>
      <c r="F86325">
        <v>-138.67078431372499</v>
      </c>
      <c r="G86325">
        <v>69.335392156862696</v>
      </c>
      <c r="H86325">
        <v>0</v>
      </c>
      <c r="I86325">
        <v>1860.82738010299</v>
      </c>
      <c r="J86325">
        <v>-3.98737527999999</v>
      </c>
      <c r="K86325">
        <v>30</v>
      </c>
      <c r="L86325" s="9">
        <f t="shared" si="1348"/>
        <v>0</v>
      </c>
      <c r="O86325" s="8">
        <v>45555</v>
      </c>
      <c r="P86325" s="7">
        <v>0.49861111111111112</v>
      </c>
    </row>
    <row r="86326" spans="1:16" x14ac:dyDescent="0.25">
      <c r="A86326" s="10">
        <v>45555.499305555553</v>
      </c>
      <c r="B86326" t="s">
        <v>12</v>
      </c>
      <c r="C86326">
        <v>68.941333333333304</v>
      </c>
      <c r="D86326">
        <v>-3</v>
      </c>
      <c r="E86326" s="9">
        <v>3068.4394977500401</v>
      </c>
      <c r="F86326">
        <v>-207.612117647058</v>
      </c>
      <c r="G86326">
        <v>69.204039215686194</v>
      </c>
      <c r="H86326">
        <v>0</v>
      </c>
      <c r="I86326">
        <v>1860.82738010299</v>
      </c>
      <c r="J86326">
        <v>-0.54011437999999801</v>
      </c>
      <c r="K86326">
        <v>30</v>
      </c>
      <c r="L86326" s="9">
        <f t="shared" si="1348"/>
        <v>0</v>
      </c>
      <c r="O86326" s="8">
        <v>45555</v>
      </c>
      <c r="P86326" s="7">
        <v>0.49930555555555556</v>
      </c>
    </row>
    <row r="86327" spans="1:16" x14ac:dyDescent="0.25">
      <c r="A86327" s="10">
        <v>45555.5</v>
      </c>
      <c r="B86327" t="s">
        <v>13</v>
      </c>
      <c r="C86327">
        <v>69.9463636363636</v>
      </c>
      <c r="D86327">
        <v>0</v>
      </c>
      <c r="E86327" s="9">
        <v>2858.6004068409502</v>
      </c>
      <c r="F86327">
        <v>0</v>
      </c>
      <c r="G86327">
        <v>0</v>
      </c>
      <c r="H86327">
        <v>-2.2269732620320601</v>
      </c>
      <c r="I86327">
        <v>1858.60040684096</v>
      </c>
      <c r="J86327">
        <v>3.05496122</v>
      </c>
      <c r="K86327">
        <v>30</v>
      </c>
      <c r="L86327" s="9">
        <f t="shared" si="1348"/>
        <v>0</v>
      </c>
      <c r="O86327" s="8">
        <v>45555</v>
      </c>
      <c r="P86327" s="7">
        <v>0.5</v>
      </c>
    </row>
    <row r="86328" spans="1:16" x14ac:dyDescent="0.25">
      <c r="A86328" s="10">
        <v>45555.500694444447</v>
      </c>
      <c r="B86328" t="s">
        <v>14</v>
      </c>
      <c r="C86328">
        <v>71.546999999999997</v>
      </c>
      <c r="D86328">
        <v>1</v>
      </c>
      <c r="E86328" s="9">
        <v>2787.0534068409502</v>
      </c>
      <c r="F86328">
        <v>71.546999999999997</v>
      </c>
      <c r="G86328">
        <v>71.546999999999997</v>
      </c>
      <c r="H86328">
        <v>0</v>
      </c>
      <c r="I86328">
        <v>1858.60040684096</v>
      </c>
      <c r="J86328">
        <v>3.5240482200000001</v>
      </c>
      <c r="K86328">
        <v>30</v>
      </c>
      <c r="L86328" s="9">
        <f t="shared" si="1348"/>
        <v>0</v>
      </c>
      <c r="O86328" s="8">
        <v>45555</v>
      </c>
      <c r="P86328" s="7">
        <v>0.50069444444444444</v>
      </c>
    </row>
    <row r="86329" spans="1:16" x14ac:dyDescent="0.25">
      <c r="A86329" s="10">
        <v>45555.50277777778</v>
      </c>
      <c r="B86329" t="s">
        <v>14</v>
      </c>
      <c r="C86329">
        <v>72.105999999999995</v>
      </c>
      <c r="D86329">
        <v>2</v>
      </c>
      <c r="E86329" s="9">
        <v>2714.94740684095</v>
      </c>
      <c r="F86329">
        <v>143.65299999999999</v>
      </c>
      <c r="G86329">
        <v>71.826499999999996</v>
      </c>
      <c r="H86329">
        <v>0</v>
      </c>
      <c r="I86329">
        <v>1858.60040684096</v>
      </c>
      <c r="J86329">
        <v>0.57500320000000005</v>
      </c>
      <c r="K86329">
        <v>30</v>
      </c>
      <c r="L86329" s="9">
        <f t="shared" si="1348"/>
        <v>0</v>
      </c>
      <c r="O86329" s="8">
        <v>45555</v>
      </c>
      <c r="P86329" s="7">
        <v>0.50277777777777777</v>
      </c>
    </row>
    <row r="86330" spans="1:16" x14ac:dyDescent="0.25">
      <c r="A86330" s="10">
        <v>45555.503472222219</v>
      </c>
      <c r="B86330" t="s">
        <v>13</v>
      </c>
      <c r="C86330">
        <v>72.844193548387096</v>
      </c>
      <c r="D86330">
        <v>0</v>
      </c>
      <c r="E86330" s="9">
        <v>2860.6357939377199</v>
      </c>
      <c r="F86330">
        <v>0</v>
      </c>
      <c r="G86330">
        <v>0</v>
      </c>
      <c r="H86330">
        <v>2.0353870967741701</v>
      </c>
      <c r="I86330">
        <v>1860.6357939377301</v>
      </c>
      <c r="J86330">
        <v>-0.91960839999999899</v>
      </c>
      <c r="K86330">
        <v>30</v>
      </c>
      <c r="L86330" s="9">
        <f t="shared" si="1348"/>
        <v>0</v>
      </c>
      <c r="O86330" s="8">
        <v>45555</v>
      </c>
      <c r="P86330" s="7">
        <v>0.50347222222222221</v>
      </c>
    </row>
    <row r="86331" spans="1:16" x14ac:dyDescent="0.25">
      <c r="A86331" s="10">
        <v>45555.504166666666</v>
      </c>
      <c r="B86331" t="s">
        <v>12</v>
      </c>
      <c r="C86331">
        <v>76.599999999999994</v>
      </c>
      <c r="D86331">
        <v>-1</v>
      </c>
      <c r="E86331" s="9">
        <v>2937.2357939377198</v>
      </c>
      <c r="F86331">
        <v>-76.599999999999994</v>
      </c>
      <c r="G86331">
        <v>76.599999999999994</v>
      </c>
      <c r="H86331">
        <v>0</v>
      </c>
      <c r="I86331">
        <v>1860.6357939377301</v>
      </c>
      <c r="J86331">
        <v>-5.6013764000000004</v>
      </c>
      <c r="K86331">
        <v>30</v>
      </c>
      <c r="L86331" s="9">
        <f t="shared" si="1348"/>
        <v>0</v>
      </c>
      <c r="O86331" s="8">
        <v>45555</v>
      </c>
      <c r="P86331" s="7">
        <v>0.50416666666666665</v>
      </c>
    </row>
    <row r="86332" spans="1:16" x14ac:dyDescent="0.25">
      <c r="A86332" s="10">
        <v>45555.504861111112</v>
      </c>
      <c r="B86332" t="s">
        <v>12</v>
      </c>
      <c r="C86332">
        <v>71.91</v>
      </c>
      <c r="D86332">
        <v>-2</v>
      </c>
      <c r="E86332" s="9">
        <v>3009.1457939377201</v>
      </c>
      <c r="F86332">
        <v>-148.51</v>
      </c>
      <c r="G86332">
        <v>74.254999999999995</v>
      </c>
      <c r="H86332">
        <v>0</v>
      </c>
      <c r="I86332">
        <v>1860.6357939377301</v>
      </c>
      <c r="J86332">
        <v>-7.2477624999999897</v>
      </c>
      <c r="K86332">
        <v>30</v>
      </c>
      <c r="L86332" s="9">
        <f t="shared" si="1348"/>
        <v>0</v>
      </c>
      <c r="O86332" s="8">
        <v>45555</v>
      </c>
      <c r="P86332" s="7">
        <v>0.50486111111111109</v>
      </c>
    </row>
    <row r="86333" spans="1:16" x14ac:dyDescent="0.25">
      <c r="A86333" s="10">
        <v>45555.505555555559</v>
      </c>
      <c r="B86333" t="s">
        <v>12</v>
      </c>
      <c r="C86333">
        <v>75.62</v>
      </c>
      <c r="D86333">
        <v>-3</v>
      </c>
      <c r="E86333" s="9">
        <v>3084.76579393772</v>
      </c>
      <c r="F86333">
        <v>-224.13</v>
      </c>
      <c r="G86333">
        <v>74.709999999999994</v>
      </c>
      <c r="H86333">
        <v>0</v>
      </c>
      <c r="I86333">
        <v>1860.6357939377301</v>
      </c>
      <c r="J86333">
        <v>-9.3502781000000006</v>
      </c>
      <c r="K86333">
        <v>30</v>
      </c>
      <c r="L86333" s="9">
        <f t="shared" si="1348"/>
        <v>0</v>
      </c>
      <c r="O86333" s="8">
        <v>45555</v>
      </c>
      <c r="P86333" s="7">
        <v>0.50555555555555554</v>
      </c>
    </row>
    <row r="86334" spans="1:16" x14ac:dyDescent="0.25">
      <c r="A86334" s="10">
        <v>45555.506249999999</v>
      </c>
      <c r="B86334" t="s">
        <v>12</v>
      </c>
      <c r="C86334">
        <v>73.391999999999996</v>
      </c>
      <c r="D86334">
        <v>-4</v>
      </c>
      <c r="E86334" s="9">
        <v>3158.1577939377198</v>
      </c>
      <c r="F86334">
        <v>-297.52199999999999</v>
      </c>
      <c r="G86334">
        <v>74.380499999999998</v>
      </c>
      <c r="H86334">
        <v>0</v>
      </c>
      <c r="I86334">
        <v>1860.6357939377301</v>
      </c>
      <c r="J86334">
        <v>-2.7710085699999998</v>
      </c>
      <c r="K86334">
        <v>30</v>
      </c>
      <c r="L86334" s="9">
        <f t="shared" si="1348"/>
        <v>0</v>
      </c>
      <c r="O86334" s="8">
        <v>45555</v>
      </c>
      <c r="P86334" s="7">
        <v>0.50624999999999998</v>
      </c>
    </row>
    <row r="86335" spans="1:16" x14ac:dyDescent="0.25">
      <c r="A86335" s="10">
        <v>45555.506944444445</v>
      </c>
      <c r="B86335" t="s">
        <v>12</v>
      </c>
      <c r="C86335">
        <v>72.910833333333301</v>
      </c>
      <c r="D86335">
        <v>-5</v>
      </c>
      <c r="E86335" s="9">
        <v>3231.06862727105</v>
      </c>
      <c r="F86335">
        <v>-370.43283333333301</v>
      </c>
      <c r="G86335">
        <v>74.086566666666599</v>
      </c>
      <c r="H86335">
        <v>0</v>
      </c>
      <c r="I86335">
        <v>1860.6357939377301</v>
      </c>
      <c r="J86335">
        <v>-1.6715739700000001</v>
      </c>
      <c r="K86335">
        <v>30</v>
      </c>
      <c r="L86335" s="9">
        <f t="shared" si="1348"/>
        <v>0</v>
      </c>
      <c r="O86335" s="8">
        <v>45555</v>
      </c>
      <c r="P86335" s="7">
        <v>0.50694444444444442</v>
      </c>
    </row>
    <row r="86336" spans="1:16" x14ac:dyDescent="0.25">
      <c r="A86336" s="10">
        <v>45555.507638888892</v>
      </c>
      <c r="B86336" t="s">
        <v>12</v>
      </c>
      <c r="C86336">
        <v>73.494285714285695</v>
      </c>
      <c r="D86336">
        <v>-6</v>
      </c>
      <c r="E86336" s="9">
        <v>3304.5629129853401</v>
      </c>
      <c r="F86336">
        <v>-443.92711904761899</v>
      </c>
      <c r="G86336">
        <v>73.987853174603103</v>
      </c>
      <c r="H86336">
        <v>0</v>
      </c>
      <c r="I86336">
        <v>1860.6357939377301</v>
      </c>
      <c r="J86336">
        <v>-5.2565548700000004</v>
      </c>
      <c r="K86336">
        <v>30</v>
      </c>
      <c r="L86336" s="9">
        <f t="shared" si="1348"/>
        <v>0</v>
      </c>
      <c r="O86336" s="8">
        <v>45555</v>
      </c>
      <c r="P86336" s="7">
        <v>0.50763888888888886</v>
      </c>
    </row>
    <row r="86337" spans="1:16" x14ac:dyDescent="0.25">
      <c r="A86337" s="10">
        <v>45555.508333333331</v>
      </c>
      <c r="B86337" t="s">
        <v>12</v>
      </c>
      <c r="C86337">
        <v>72.986666666666594</v>
      </c>
      <c r="D86337">
        <v>-7</v>
      </c>
      <c r="E86337" s="9">
        <v>3377.5495796520099</v>
      </c>
      <c r="F86337">
        <v>-516.91378571428504</v>
      </c>
      <c r="G86337">
        <v>73.844826530612195</v>
      </c>
      <c r="H86337">
        <v>0</v>
      </c>
      <c r="I86337">
        <v>1860.6357939377301</v>
      </c>
      <c r="J86337">
        <v>-7.7943309699999901</v>
      </c>
      <c r="K86337">
        <v>30</v>
      </c>
      <c r="L86337" s="9">
        <f t="shared" si="1348"/>
        <v>0</v>
      </c>
      <c r="O86337" s="8">
        <v>45555</v>
      </c>
      <c r="P86337" s="7">
        <v>0.5083333333333333</v>
      </c>
    </row>
    <row r="86338" spans="1:16" x14ac:dyDescent="0.25">
      <c r="A86338" s="10">
        <v>45555.509027777778</v>
      </c>
      <c r="B86338" t="s">
        <v>12</v>
      </c>
      <c r="C86338">
        <v>72.180000000000007</v>
      </c>
      <c r="D86338">
        <v>-8</v>
      </c>
      <c r="E86338" s="9">
        <v>3449.7295796520102</v>
      </c>
      <c r="F86338">
        <v>-589.09378571428499</v>
      </c>
      <c r="G86338">
        <v>73.636723214285695</v>
      </c>
      <c r="H86338">
        <v>0</v>
      </c>
      <c r="I86338">
        <v>1860.6357939377301</v>
      </c>
      <c r="J86338">
        <v>-4.3823274699999901</v>
      </c>
      <c r="K86338">
        <v>30</v>
      </c>
      <c r="L86338" s="9">
        <f t="shared" si="1348"/>
        <v>0</v>
      </c>
      <c r="O86338" s="8">
        <v>45555</v>
      </c>
      <c r="P86338" s="7">
        <v>0.50902777777777775</v>
      </c>
    </row>
    <row r="86339" spans="1:16" x14ac:dyDescent="0.25">
      <c r="A86339" s="10">
        <v>45555.509722222225</v>
      </c>
      <c r="B86339" t="s">
        <v>12</v>
      </c>
      <c r="C86339">
        <v>72.148888888888806</v>
      </c>
      <c r="D86339">
        <v>-9</v>
      </c>
      <c r="E86339" s="9">
        <v>3521.87846854089</v>
      </c>
      <c r="F86339">
        <v>-661.24267460317401</v>
      </c>
      <c r="G86339">
        <v>73.471408289241595</v>
      </c>
      <c r="H86339">
        <v>0</v>
      </c>
      <c r="I86339">
        <v>1860.6357939377301</v>
      </c>
      <c r="J86339">
        <v>-0.21536329999999901</v>
      </c>
      <c r="K86339">
        <v>30</v>
      </c>
      <c r="L86339" s="9">
        <f t="shared" ref="L86339:L86402" si="1349">IF(DAY(O86339 &lt;&gt; O86340), 1, 0)</f>
        <v>0</v>
      </c>
      <c r="O86339" s="8">
        <v>45555</v>
      </c>
      <c r="P86339" s="7">
        <v>0.50972222222222219</v>
      </c>
    </row>
    <row r="86340" spans="1:16" x14ac:dyDescent="0.25">
      <c r="A86340" s="10">
        <v>45555.510416666664</v>
      </c>
      <c r="B86340" t="s">
        <v>13</v>
      </c>
      <c r="C86340">
        <v>71.311000000000007</v>
      </c>
      <c r="D86340">
        <v>0</v>
      </c>
      <c r="E86340" s="9">
        <v>2880.07946854089</v>
      </c>
      <c r="F86340">
        <v>0</v>
      </c>
      <c r="G86340">
        <v>0</v>
      </c>
      <c r="H86340">
        <v>19.4436746031746</v>
      </c>
      <c r="I86340">
        <v>1880.0794685409101</v>
      </c>
      <c r="J86340">
        <v>0.22663729999999899</v>
      </c>
      <c r="K86340">
        <v>30</v>
      </c>
      <c r="L86340" s="9">
        <f t="shared" si="1349"/>
        <v>0</v>
      </c>
      <c r="O86340" s="8">
        <v>45555</v>
      </c>
      <c r="P86340" s="7">
        <v>0.51041666666666663</v>
      </c>
    </row>
    <row r="86341" spans="1:16" x14ac:dyDescent="0.25">
      <c r="A86341" s="10">
        <v>45555.511111111111</v>
      </c>
      <c r="B86341" t="s">
        <v>14</v>
      </c>
      <c r="C86341">
        <v>68.581999999999994</v>
      </c>
      <c r="D86341">
        <v>1</v>
      </c>
      <c r="E86341" s="9">
        <v>2811.4974685408902</v>
      </c>
      <c r="F86341">
        <v>68.581999999999994</v>
      </c>
      <c r="G86341">
        <v>68.581999999999994</v>
      </c>
      <c r="H86341">
        <v>0</v>
      </c>
      <c r="I86341">
        <v>1880.0794685409101</v>
      </c>
      <c r="J86341">
        <v>4.5561768999999996</v>
      </c>
      <c r="K86341">
        <v>30</v>
      </c>
      <c r="L86341" s="9">
        <f t="shared" si="1349"/>
        <v>0</v>
      </c>
      <c r="O86341" s="8">
        <v>45555</v>
      </c>
      <c r="P86341" s="7">
        <v>0.51111111111111107</v>
      </c>
    </row>
    <row r="86342" spans="1:16" x14ac:dyDescent="0.25">
      <c r="A86342" s="10">
        <v>45555.511805555558</v>
      </c>
      <c r="B86342" t="s">
        <v>14</v>
      </c>
      <c r="C86342">
        <v>70.992142857142795</v>
      </c>
      <c r="D86342">
        <v>2</v>
      </c>
      <c r="E86342" s="9">
        <v>2740.50532568375</v>
      </c>
      <c r="F86342">
        <v>139.57414285714199</v>
      </c>
      <c r="G86342">
        <v>69.787071428571394</v>
      </c>
      <c r="H86342">
        <v>0</v>
      </c>
      <c r="I86342">
        <v>1880.0794685409101</v>
      </c>
      <c r="J86342">
        <v>3.4055749999999998</v>
      </c>
      <c r="K86342">
        <v>30</v>
      </c>
      <c r="L86342" s="9">
        <f t="shared" si="1349"/>
        <v>0</v>
      </c>
      <c r="O86342" s="8">
        <v>45555</v>
      </c>
      <c r="P86342" s="7">
        <v>0.51180555555555551</v>
      </c>
    </row>
    <row r="86343" spans="1:16" x14ac:dyDescent="0.25">
      <c r="A86343" s="10">
        <v>45555.512499999997</v>
      </c>
      <c r="B86343" t="s">
        <v>14</v>
      </c>
      <c r="C86343">
        <v>72.055714285714203</v>
      </c>
      <c r="D86343">
        <v>3</v>
      </c>
      <c r="E86343" s="9">
        <v>2668.4496113980399</v>
      </c>
      <c r="F86343">
        <v>211.62985714285699</v>
      </c>
      <c r="G86343">
        <v>70.543285714285702</v>
      </c>
      <c r="H86343">
        <v>0</v>
      </c>
      <c r="I86343">
        <v>1880.0794685409101</v>
      </c>
      <c r="J86343">
        <v>4.1047045999999998</v>
      </c>
      <c r="K86343">
        <v>30</v>
      </c>
      <c r="L86343" s="9">
        <f t="shared" si="1349"/>
        <v>0</v>
      </c>
      <c r="O86343" s="8">
        <v>45555</v>
      </c>
      <c r="P86343" s="7">
        <v>0.51249999999999996</v>
      </c>
    </row>
    <row r="86344" spans="1:16" x14ac:dyDescent="0.25">
      <c r="A86344" s="10">
        <v>45555.513194444444</v>
      </c>
      <c r="B86344" t="s">
        <v>14</v>
      </c>
      <c r="C86344">
        <v>70.28</v>
      </c>
      <c r="D86344">
        <v>4</v>
      </c>
      <c r="E86344" s="9">
        <v>2598.1696113980402</v>
      </c>
      <c r="F86344">
        <v>281.90985714285699</v>
      </c>
      <c r="G86344">
        <v>70.477464285714206</v>
      </c>
      <c r="H86344">
        <v>0</v>
      </c>
      <c r="I86344">
        <v>1880.0794685409101</v>
      </c>
      <c r="J86344">
        <v>4.9605142000000004</v>
      </c>
      <c r="K86344">
        <v>30</v>
      </c>
      <c r="L86344" s="9">
        <f t="shared" si="1349"/>
        <v>0</v>
      </c>
      <c r="O86344" s="8">
        <v>45555</v>
      </c>
      <c r="P86344" s="7">
        <v>0.5131944444444444</v>
      </c>
    </row>
    <row r="86345" spans="1:16" x14ac:dyDescent="0.25">
      <c r="A86345" s="10">
        <v>45555.513888888891</v>
      </c>
      <c r="B86345" t="s">
        <v>14</v>
      </c>
      <c r="C86345">
        <v>68.691515151515105</v>
      </c>
      <c r="D86345">
        <v>5</v>
      </c>
      <c r="E86345" s="9">
        <v>2529.4780962465202</v>
      </c>
      <c r="F86345">
        <v>350.60137229437203</v>
      </c>
      <c r="G86345">
        <v>70.120274458874405</v>
      </c>
      <c r="H86345">
        <v>0</v>
      </c>
      <c r="I86345">
        <v>1880.0794685409101</v>
      </c>
      <c r="J86345">
        <v>2.4857510999999999</v>
      </c>
      <c r="K86345">
        <v>30</v>
      </c>
      <c r="L86345" s="9">
        <f t="shared" si="1349"/>
        <v>0</v>
      </c>
      <c r="O86345" s="8">
        <v>45555</v>
      </c>
      <c r="P86345" s="7">
        <v>0.51388888888888884</v>
      </c>
    </row>
    <row r="86346" spans="1:16" x14ac:dyDescent="0.25">
      <c r="A86346" s="10">
        <v>45555.51458333333</v>
      </c>
      <c r="B86346" t="s">
        <v>14</v>
      </c>
      <c r="C86346">
        <v>67.8</v>
      </c>
      <c r="D86346">
        <v>6</v>
      </c>
      <c r="E86346" s="9">
        <v>2461.67809624652</v>
      </c>
      <c r="F86346">
        <v>418.40137229437198</v>
      </c>
      <c r="G86346">
        <v>69.733562049062002</v>
      </c>
      <c r="H86346">
        <v>0</v>
      </c>
      <c r="I86346">
        <v>1880.0794685409101</v>
      </c>
      <c r="J86346">
        <v>2.8302318</v>
      </c>
      <c r="K86346">
        <v>30</v>
      </c>
      <c r="L86346" s="9">
        <f t="shared" si="1349"/>
        <v>0</v>
      </c>
      <c r="O86346" s="8">
        <v>45555</v>
      </c>
      <c r="P86346" s="7">
        <v>0.51458333333333328</v>
      </c>
    </row>
    <row r="86347" spans="1:16" x14ac:dyDescent="0.25">
      <c r="A86347" s="10">
        <v>45555.515277777777</v>
      </c>
      <c r="B86347" t="s">
        <v>14</v>
      </c>
      <c r="C86347">
        <v>69.512500000000003</v>
      </c>
      <c r="D86347">
        <v>7</v>
      </c>
      <c r="E86347" s="9">
        <v>2392.1655962465202</v>
      </c>
      <c r="F86347">
        <v>487.91387229437203</v>
      </c>
      <c r="G86347">
        <v>69.701981756338895</v>
      </c>
      <c r="H86347">
        <v>0</v>
      </c>
      <c r="I86347">
        <v>1880.0794685409101</v>
      </c>
      <c r="J86347">
        <v>0.69613209999999903</v>
      </c>
      <c r="K86347">
        <v>30</v>
      </c>
      <c r="L86347" s="9">
        <f t="shared" si="1349"/>
        <v>0</v>
      </c>
      <c r="O86347" s="8">
        <v>45555</v>
      </c>
      <c r="P86347" s="7">
        <v>0.51527777777777772</v>
      </c>
    </row>
    <row r="86348" spans="1:16" x14ac:dyDescent="0.25">
      <c r="A86348" s="10">
        <v>45555.515972222223</v>
      </c>
      <c r="B86348" t="s">
        <v>13</v>
      </c>
      <c r="C86348">
        <v>69.231304347825997</v>
      </c>
      <c r="D86348">
        <v>0</v>
      </c>
      <c r="E86348" s="9">
        <v>2876.7847266813001</v>
      </c>
      <c r="F86348">
        <v>0</v>
      </c>
      <c r="G86348">
        <v>0</v>
      </c>
      <c r="H86348">
        <v>-3.29474185958974</v>
      </c>
      <c r="I86348">
        <v>1876.7847266813201</v>
      </c>
      <c r="J86348">
        <v>-7.4364962999999999</v>
      </c>
      <c r="K86348">
        <v>30</v>
      </c>
      <c r="L86348" s="9">
        <f t="shared" si="1349"/>
        <v>0</v>
      </c>
      <c r="O86348" s="8">
        <v>45555</v>
      </c>
      <c r="P86348" s="7">
        <v>0.51597222222222228</v>
      </c>
    </row>
    <row r="86349" spans="1:16" x14ac:dyDescent="0.25">
      <c r="A86349" s="10">
        <v>45555.51666666667</v>
      </c>
      <c r="B86349" t="s">
        <v>12</v>
      </c>
      <c r="C86349">
        <v>68.822400000000002</v>
      </c>
      <c r="D86349">
        <v>-1</v>
      </c>
      <c r="E86349" s="9">
        <v>2945.6071266813001</v>
      </c>
      <c r="F86349">
        <v>-68.822400000000002</v>
      </c>
      <c r="G86349">
        <v>68.822400000000002</v>
      </c>
      <c r="H86349">
        <v>0</v>
      </c>
      <c r="I86349">
        <v>1876.7847266813201</v>
      </c>
      <c r="J86349">
        <v>-8.4338637999999992</v>
      </c>
      <c r="K86349">
        <v>30</v>
      </c>
      <c r="L86349" s="9">
        <f t="shared" si="1349"/>
        <v>0</v>
      </c>
      <c r="O86349" s="8">
        <v>45555</v>
      </c>
      <c r="P86349" s="7">
        <v>0.51666666666666672</v>
      </c>
    </row>
    <row r="86350" spans="1:16" x14ac:dyDescent="0.25">
      <c r="A86350" s="10">
        <v>45555.517361111109</v>
      </c>
      <c r="B86350" t="s">
        <v>12</v>
      </c>
      <c r="C86350">
        <v>70.593636363636307</v>
      </c>
      <c r="D86350">
        <v>-2</v>
      </c>
      <c r="E86350" s="9">
        <v>3016.2007630449398</v>
      </c>
      <c r="F86350">
        <v>-139.41603636363601</v>
      </c>
      <c r="G86350">
        <v>69.708018181818105</v>
      </c>
      <c r="H86350">
        <v>0</v>
      </c>
      <c r="I86350">
        <v>1876.7847266813201</v>
      </c>
      <c r="J86350">
        <v>-7.8099312999999997</v>
      </c>
      <c r="K86350">
        <v>30</v>
      </c>
      <c r="L86350" s="9">
        <f t="shared" si="1349"/>
        <v>0</v>
      </c>
      <c r="O86350" s="8">
        <v>45555</v>
      </c>
      <c r="P86350" s="7">
        <v>0.51736111111111116</v>
      </c>
    </row>
    <row r="86351" spans="1:16" x14ac:dyDescent="0.25">
      <c r="A86351" s="10">
        <v>45555.518750000003</v>
      </c>
      <c r="B86351" t="s">
        <v>12</v>
      </c>
      <c r="C86351">
        <v>71.001666666666594</v>
      </c>
      <c r="D86351">
        <v>-3</v>
      </c>
      <c r="E86351" s="9">
        <v>3087.20242971161</v>
      </c>
      <c r="F86351">
        <v>-210.41770303030299</v>
      </c>
      <c r="G86351">
        <v>70.139234343434296</v>
      </c>
      <c r="H86351">
        <v>0</v>
      </c>
      <c r="I86351">
        <v>1876.7847266813201</v>
      </c>
      <c r="J86351">
        <v>-6.1283139000000002</v>
      </c>
      <c r="K86351">
        <v>30</v>
      </c>
      <c r="L86351" s="9">
        <f t="shared" si="1349"/>
        <v>0</v>
      </c>
      <c r="O86351" s="8">
        <v>45555</v>
      </c>
      <c r="P86351" s="7">
        <v>0.51875000000000004</v>
      </c>
    </row>
    <row r="86352" spans="1:16" x14ac:dyDescent="0.25">
      <c r="A86352" s="10">
        <v>45555.519444444442</v>
      </c>
      <c r="B86352" t="s">
        <v>12</v>
      </c>
      <c r="C86352">
        <v>70.569999999999993</v>
      </c>
      <c r="D86352">
        <v>-4</v>
      </c>
      <c r="E86352" s="9">
        <v>3157.7724297116101</v>
      </c>
      <c r="F86352">
        <v>-280.98770303030301</v>
      </c>
      <c r="G86352">
        <v>70.246925757575696</v>
      </c>
      <c r="H86352">
        <v>0</v>
      </c>
      <c r="I86352">
        <v>1876.7847266813201</v>
      </c>
      <c r="J86352">
        <v>-6.2592233999999998</v>
      </c>
      <c r="K86352">
        <v>30</v>
      </c>
      <c r="L86352" s="9">
        <f t="shared" si="1349"/>
        <v>0</v>
      </c>
      <c r="O86352" s="8">
        <v>45555</v>
      </c>
      <c r="P86352" s="7">
        <v>0.51944444444444449</v>
      </c>
    </row>
    <row r="86353" spans="1:16" x14ac:dyDescent="0.25">
      <c r="A86353" s="10">
        <v>45555.520138888889</v>
      </c>
      <c r="B86353" t="s">
        <v>12</v>
      </c>
      <c r="C86353">
        <v>71.171111111111102</v>
      </c>
      <c r="D86353">
        <v>-5</v>
      </c>
      <c r="E86353" s="9">
        <v>3228.94354082272</v>
      </c>
      <c r="F86353">
        <v>-352.15881414141398</v>
      </c>
      <c r="G86353">
        <v>70.4317628282828</v>
      </c>
      <c r="H86353">
        <v>0</v>
      </c>
      <c r="I86353">
        <v>1876.7847266813201</v>
      </c>
      <c r="J86353">
        <v>-6.8329369999999896</v>
      </c>
      <c r="K86353">
        <v>30</v>
      </c>
      <c r="L86353" s="9">
        <f t="shared" si="1349"/>
        <v>0</v>
      </c>
      <c r="O86353" s="8">
        <v>45555</v>
      </c>
      <c r="P86353" s="7">
        <v>0.52013888888888893</v>
      </c>
    </row>
    <row r="86354" spans="1:16" x14ac:dyDescent="0.25">
      <c r="A86354" s="10">
        <v>45555.520833333336</v>
      </c>
      <c r="B86354" t="s">
        <v>12</v>
      </c>
      <c r="C86354">
        <v>75.278421052631501</v>
      </c>
      <c r="D86354">
        <v>-6</v>
      </c>
      <c r="E86354" s="9">
        <v>3304.2219618753502</v>
      </c>
      <c r="F86354">
        <v>-427.437235194045</v>
      </c>
      <c r="G86354">
        <v>71.239539199007595</v>
      </c>
      <c r="H86354">
        <v>0</v>
      </c>
      <c r="I86354">
        <v>1876.7847266813201</v>
      </c>
      <c r="J86354">
        <v>-6.7131040999999998</v>
      </c>
      <c r="K86354">
        <v>30</v>
      </c>
      <c r="L86354" s="9">
        <f t="shared" si="1349"/>
        <v>0</v>
      </c>
      <c r="O86354" s="8">
        <v>45555</v>
      </c>
      <c r="P86354" s="7">
        <v>0.52083333333333337</v>
      </c>
    </row>
    <row r="86355" spans="1:16" x14ac:dyDescent="0.25">
      <c r="A86355" s="10">
        <v>45555.521527777775</v>
      </c>
      <c r="B86355" t="s">
        <v>12</v>
      </c>
      <c r="C86355">
        <v>79.717333333333301</v>
      </c>
      <c r="D86355">
        <v>-7</v>
      </c>
      <c r="E86355" s="9">
        <v>3383.9392952086801</v>
      </c>
      <c r="F86355">
        <v>-507.15456852737901</v>
      </c>
      <c r="G86355">
        <v>72.450652646768404</v>
      </c>
      <c r="H86355">
        <v>0</v>
      </c>
      <c r="I86355">
        <v>1876.7847266813201</v>
      </c>
      <c r="J86355">
        <v>-5.2490600999999897</v>
      </c>
      <c r="K86355">
        <v>30</v>
      </c>
      <c r="L86355" s="9">
        <f t="shared" si="1349"/>
        <v>0</v>
      </c>
      <c r="O86355" s="8">
        <v>45555</v>
      </c>
      <c r="P86355" s="7">
        <v>0.52152777777777781</v>
      </c>
    </row>
    <row r="86356" spans="1:16" x14ac:dyDescent="0.25">
      <c r="A86356" s="10">
        <v>45555.522222222222</v>
      </c>
      <c r="B86356" t="s">
        <v>12</v>
      </c>
      <c r="C86356">
        <v>81.66</v>
      </c>
      <c r="D86356">
        <v>-8</v>
      </c>
      <c r="E86356" s="9">
        <v>3465.5992952086799</v>
      </c>
      <c r="F86356">
        <v>-588.81456852737904</v>
      </c>
      <c r="G86356">
        <v>73.601821065922294</v>
      </c>
      <c r="H86356">
        <v>0</v>
      </c>
      <c r="I86356">
        <v>1876.7847266813201</v>
      </c>
      <c r="J86356">
        <v>-2.3785573999999898</v>
      </c>
      <c r="K86356">
        <v>30</v>
      </c>
      <c r="L86356" s="9">
        <f t="shared" si="1349"/>
        <v>0</v>
      </c>
      <c r="O86356" s="8">
        <v>45555</v>
      </c>
      <c r="P86356" s="7">
        <v>0.52222222222222225</v>
      </c>
    </row>
    <row r="86357" spans="1:16" x14ac:dyDescent="0.25">
      <c r="A86357" s="10">
        <v>45555.522916666669</v>
      </c>
      <c r="B86357" t="s">
        <v>13</v>
      </c>
      <c r="C86357">
        <v>80.866666666666603</v>
      </c>
      <c r="D86357">
        <v>0</v>
      </c>
      <c r="E86357" s="9">
        <v>2818.6659618753501</v>
      </c>
      <c r="F86357">
        <v>0</v>
      </c>
      <c r="G86357">
        <v>0</v>
      </c>
      <c r="H86357">
        <v>-58.1187648059542</v>
      </c>
      <c r="I86357">
        <v>1818.6659618753599</v>
      </c>
      <c r="J86357">
        <v>3.3875812000000001</v>
      </c>
      <c r="K86357">
        <v>30</v>
      </c>
      <c r="L86357" s="9">
        <f t="shared" si="1349"/>
        <v>0</v>
      </c>
      <c r="O86357" s="8">
        <v>45555</v>
      </c>
      <c r="P86357" s="7">
        <v>0.5229166666666667</v>
      </c>
    </row>
    <row r="86358" spans="1:16" x14ac:dyDescent="0.25">
      <c r="A86358" s="10">
        <v>45555.523611111108</v>
      </c>
      <c r="B86358" t="s">
        <v>14</v>
      </c>
      <c r="C86358">
        <v>81.383333333333297</v>
      </c>
      <c r="D86358">
        <v>1</v>
      </c>
      <c r="E86358" s="9">
        <v>2737.2826285420201</v>
      </c>
      <c r="F86358">
        <v>81.383333333333297</v>
      </c>
      <c r="G86358">
        <v>81.383333333333297</v>
      </c>
      <c r="H86358">
        <v>0</v>
      </c>
      <c r="I86358">
        <v>1818.6659618753599</v>
      </c>
      <c r="J86358">
        <v>6.6590575999999997</v>
      </c>
      <c r="K86358">
        <v>30</v>
      </c>
      <c r="L86358" s="9">
        <f t="shared" si="1349"/>
        <v>0</v>
      </c>
      <c r="O86358" s="8">
        <v>45555</v>
      </c>
      <c r="P86358" s="7">
        <v>0.52361111111111114</v>
      </c>
    </row>
    <row r="86359" spans="1:16" x14ac:dyDescent="0.25">
      <c r="A86359" s="10">
        <v>45555.524305555555</v>
      </c>
      <c r="B86359" t="s">
        <v>14</v>
      </c>
      <c r="C86359">
        <v>82.123999999999995</v>
      </c>
      <c r="D86359">
        <v>2</v>
      </c>
      <c r="E86359" s="9">
        <v>2655.1586285420199</v>
      </c>
      <c r="F86359">
        <v>163.50733333333301</v>
      </c>
      <c r="G86359">
        <v>81.753666666666604</v>
      </c>
      <c r="H86359">
        <v>0</v>
      </c>
      <c r="I86359">
        <v>1818.6659618753599</v>
      </c>
      <c r="J86359">
        <v>6.9462973000000003</v>
      </c>
      <c r="K86359">
        <v>30</v>
      </c>
      <c r="L86359" s="9">
        <f t="shared" si="1349"/>
        <v>0</v>
      </c>
      <c r="O86359" s="8">
        <v>45555</v>
      </c>
      <c r="P86359" s="7">
        <v>0.52430555555555558</v>
      </c>
    </row>
    <row r="86360" spans="1:16" x14ac:dyDescent="0.25">
      <c r="A86360" s="10">
        <v>45555.525000000001</v>
      </c>
      <c r="B86360" t="s">
        <v>14</v>
      </c>
      <c r="C86360">
        <v>83.591428571428494</v>
      </c>
      <c r="D86360">
        <v>3</v>
      </c>
      <c r="E86360" s="9">
        <v>2571.5671999705901</v>
      </c>
      <c r="F86360">
        <v>247.09876190476101</v>
      </c>
      <c r="G86360">
        <v>82.366253968253901</v>
      </c>
      <c r="H86360">
        <v>0</v>
      </c>
      <c r="I86360">
        <v>1818.6659618753599</v>
      </c>
      <c r="J86360">
        <v>6.0833352999999999</v>
      </c>
      <c r="K86360">
        <v>30</v>
      </c>
      <c r="L86360" s="9">
        <f t="shared" si="1349"/>
        <v>0</v>
      </c>
      <c r="O86360" s="8">
        <v>45555</v>
      </c>
      <c r="P86360" s="7">
        <v>0.52500000000000002</v>
      </c>
    </row>
    <row r="86361" spans="1:16" x14ac:dyDescent="0.25">
      <c r="A86361" s="10">
        <v>45555.525694444441</v>
      </c>
      <c r="B86361" t="s">
        <v>14</v>
      </c>
      <c r="C86361">
        <v>85.963529411764696</v>
      </c>
      <c r="D86361">
        <v>4</v>
      </c>
      <c r="E86361" s="9">
        <v>2485.6036705588199</v>
      </c>
      <c r="F86361">
        <v>333.062291316526</v>
      </c>
      <c r="G86361">
        <v>83.2655728291316</v>
      </c>
      <c r="H86361">
        <v>0</v>
      </c>
      <c r="I86361">
        <v>1818.6659618753599</v>
      </c>
      <c r="J86361">
        <v>3.5054878</v>
      </c>
      <c r="K86361">
        <v>30</v>
      </c>
      <c r="L86361" s="9">
        <f t="shared" si="1349"/>
        <v>0</v>
      </c>
      <c r="O86361" s="8">
        <v>45555</v>
      </c>
      <c r="P86361" s="7">
        <v>0.52569444444444446</v>
      </c>
    </row>
    <row r="86362" spans="1:16" x14ac:dyDescent="0.25">
      <c r="A86362" s="10">
        <v>45555.526388888888</v>
      </c>
      <c r="B86362" t="s">
        <v>14</v>
      </c>
      <c r="C86362">
        <v>86.45</v>
      </c>
      <c r="D86362">
        <v>5</v>
      </c>
      <c r="E86362" s="9">
        <v>2399.1536705588201</v>
      </c>
      <c r="F86362">
        <v>419.51229131652599</v>
      </c>
      <c r="G86362">
        <v>83.902458263305306</v>
      </c>
      <c r="H86362">
        <v>0</v>
      </c>
      <c r="I86362">
        <v>1818.6659618753599</v>
      </c>
      <c r="J86362">
        <v>5.7527802999999897</v>
      </c>
      <c r="K86362">
        <v>30</v>
      </c>
      <c r="L86362" s="9">
        <f t="shared" si="1349"/>
        <v>0</v>
      </c>
      <c r="O86362" s="8">
        <v>45555</v>
      </c>
      <c r="P86362" s="7">
        <v>0.52638888888888891</v>
      </c>
    </row>
    <row r="86363" spans="1:16" x14ac:dyDescent="0.25">
      <c r="A86363" s="10">
        <v>45555.527083333334</v>
      </c>
      <c r="B86363" t="s">
        <v>14</v>
      </c>
      <c r="C86363">
        <v>83.354523809523798</v>
      </c>
      <c r="D86363">
        <v>6</v>
      </c>
      <c r="E86363" s="9">
        <v>2315.7991467492998</v>
      </c>
      <c r="F86363">
        <v>502.86681512605003</v>
      </c>
      <c r="G86363">
        <v>83.8111358543417</v>
      </c>
      <c r="H86363">
        <v>0</v>
      </c>
      <c r="I86363">
        <v>1818.6659618753599</v>
      </c>
      <c r="J86363">
        <v>5.2326982999999903</v>
      </c>
      <c r="K86363">
        <v>30</v>
      </c>
      <c r="L86363" s="9">
        <f t="shared" si="1349"/>
        <v>0</v>
      </c>
      <c r="O86363" s="8">
        <v>45555</v>
      </c>
      <c r="P86363" s="7">
        <v>0.52708333333333335</v>
      </c>
    </row>
    <row r="86364" spans="1:16" x14ac:dyDescent="0.25">
      <c r="A86364" s="10">
        <v>45555.527777777781</v>
      </c>
      <c r="B86364" t="s">
        <v>14</v>
      </c>
      <c r="C86364">
        <v>82.9613333333333</v>
      </c>
      <c r="D86364">
        <v>7</v>
      </c>
      <c r="E86364" s="9">
        <v>2232.8378134159698</v>
      </c>
      <c r="F86364">
        <v>585.82814845938299</v>
      </c>
      <c r="G86364">
        <v>83.689735494197606</v>
      </c>
      <c r="H86364">
        <v>0</v>
      </c>
      <c r="I86364">
        <v>1818.6659618753599</v>
      </c>
      <c r="J86364">
        <v>7.5881412999999904</v>
      </c>
      <c r="K86364">
        <v>30</v>
      </c>
      <c r="L86364" s="9">
        <f t="shared" si="1349"/>
        <v>0</v>
      </c>
      <c r="O86364" s="8">
        <v>45555</v>
      </c>
      <c r="P86364" s="7">
        <v>0.52777777777777779</v>
      </c>
    </row>
    <row r="86365" spans="1:16" x14ac:dyDescent="0.25">
      <c r="A86365" s="10">
        <v>45555.52847222222</v>
      </c>
      <c r="B86365" t="s">
        <v>14</v>
      </c>
      <c r="C86365">
        <v>84.3183333333333</v>
      </c>
      <c r="D86365">
        <v>8</v>
      </c>
      <c r="E86365" s="9">
        <v>2148.5194800826298</v>
      </c>
      <c r="F86365">
        <v>670.14648179271705</v>
      </c>
      <c r="G86365">
        <v>83.768310224089603</v>
      </c>
      <c r="H86365">
        <v>0</v>
      </c>
      <c r="I86365">
        <v>1818.6659618753599</v>
      </c>
      <c r="J86365">
        <v>7.6948736200000001</v>
      </c>
      <c r="K86365">
        <v>30</v>
      </c>
      <c r="L86365" s="9">
        <f t="shared" si="1349"/>
        <v>0</v>
      </c>
      <c r="O86365" s="8">
        <v>45555</v>
      </c>
      <c r="P86365" s="7">
        <v>0.52847222222222223</v>
      </c>
    </row>
    <row r="86366" spans="1:16" x14ac:dyDescent="0.25">
      <c r="A86366" s="10">
        <v>45555.529166666667</v>
      </c>
      <c r="B86366" t="s">
        <v>14</v>
      </c>
      <c r="C86366">
        <v>85.873333333333306</v>
      </c>
      <c r="D86366">
        <v>9</v>
      </c>
      <c r="E86366" s="9">
        <v>2062.6461467493</v>
      </c>
      <c r="F86366">
        <v>756.01981512605005</v>
      </c>
      <c r="G86366">
        <v>84.002201680672201</v>
      </c>
      <c r="H86366">
        <v>0</v>
      </c>
      <c r="I86366">
        <v>1818.6659618753599</v>
      </c>
      <c r="J86366">
        <v>3.16530431999999</v>
      </c>
      <c r="K86366">
        <v>30</v>
      </c>
      <c r="L86366" s="9">
        <f t="shared" si="1349"/>
        <v>0</v>
      </c>
      <c r="O86366" s="8">
        <v>45555</v>
      </c>
      <c r="P86366" s="7">
        <v>0.52916666666666667</v>
      </c>
    </row>
    <row r="86367" spans="1:16" x14ac:dyDescent="0.25">
      <c r="A86367" s="10">
        <v>45555.529861111114</v>
      </c>
      <c r="B86367" t="s">
        <v>13</v>
      </c>
      <c r="C86367">
        <v>86.97</v>
      </c>
      <c r="D86367">
        <v>0</v>
      </c>
      <c r="E86367" s="9">
        <v>2845.3761467493</v>
      </c>
      <c r="F86367">
        <v>0</v>
      </c>
      <c r="G86367">
        <v>0</v>
      </c>
      <c r="H86367">
        <v>26.710184873949501</v>
      </c>
      <c r="I86367">
        <v>1845.37614674931</v>
      </c>
      <c r="J86367">
        <v>-7.3015166799999998</v>
      </c>
      <c r="K86367">
        <v>30</v>
      </c>
      <c r="L86367" s="9">
        <f t="shared" si="1349"/>
        <v>0</v>
      </c>
      <c r="O86367" s="8">
        <v>45555</v>
      </c>
      <c r="P86367" s="7">
        <v>0.52986111111111112</v>
      </c>
    </row>
    <row r="86368" spans="1:16" x14ac:dyDescent="0.25">
      <c r="A86368" s="10">
        <v>45555.530555555553</v>
      </c>
      <c r="B86368" t="s">
        <v>12</v>
      </c>
      <c r="C86368">
        <v>86.907777777777696</v>
      </c>
      <c r="D86368">
        <v>-1</v>
      </c>
      <c r="E86368" s="9">
        <v>2932.2839245270802</v>
      </c>
      <c r="F86368">
        <v>-86.907777777777696</v>
      </c>
      <c r="G86368">
        <v>86.907777777777696</v>
      </c>
      <c r="H86368">
        <v>0</v>
      </c>
      <c r="I86368">
        <v>1845.37614674931</v>
      </c>
      <c r="J86368">
        <v>-9.6538045799999992</v>
      </c>
      <c r="K86368">
        <v>30</v>
      </c>
      <c r="L86368" s="9">
        <f t="shared" si="1349"/>
        <v>0</v>
      </c>
      <c r="O86368" s="8">
        <v>45555</v>
      </c>
      <c r="P86368" s="7">
        <v>0.53055555555555556</v>
      </c>
    </row>
    <row r="86369" spans="1:16" x14ac:dyDescent="0.25">
      <c r="A86369" s="10">
        <v>45555.53125</v>
      </c>
      <c r="B86369" t="s">
        <v>12</v>
      </c>
      <c r="C86369">
        <v>86.151333333333298</v>
      </c>
      <c r="D86369">
        <v>-2</v>
      </c>
      <c r="E86369" s="9">
        <v>3018.4352578604098</v>
      </c>
      <c r="F86369">
        <v>-173.05911111111101</v>
      </c>
      <c r="G86369">
        <v>86.529555555555504</v>
      </c>
      <c r="H86369">
        <v>0</v>
      </c>
      <c r="I86369">
        <v>1845.37614674931</v>
      </c>
      <c r="J86369">
        <v>-11.590224579999999</v>
      </c>
      <c r="K86369">
        <v>30</v>
      </c>
      <c r="L86369" s="9">
        <f t="shared" si="1349"/>
        <v>0</v>
      </c>
      <c r="O86369" s="8">
        <v>45555</v>
      </c>
      <c r="P86369" s="7">
        <v>0.53125</v>
      </c>
    </row>
    <row r="86370" spans="1:16" x14ac:dyDescent="0.25">
      <c r="A86370" s="10">
        <v>45555.531944444447</v>
      </c>
      <c r="B86370" t="s">
        <v>12</v>
      </c>
      <c r="C86370">
        <v>86.34</v>
      </c>
      <c r="D86370">
        <v>-3</v>
      </c>
      <c r="E86370" s="9">
        <v>3104.77525786041</v>
      </c>
      <c r="F86370">
        <v>-259.39911111111098</v>
      </c>
      <c r="G86370">
        <v>86.466370370370299</v>
      </c>
      <c r="H86370">
        <v>0</v>
      </c>
      <c r="I86370">
        <v>1845.37614674931</v>
      </c>
      <c r="J86370">
        <v>-7.2363720799999998</v>
      </c>
      <c r="K86370">
        <v>30</v>
      </c>
      <c r="L86370" s="9">
        <f t="shared" si="1349"/>
        <v>0</v>
      </c>
      <c r="O86370" s="8">
        <v>45555</v>
      </c>
      <c r="P86370" s="7">
        <v>0.53194444444444444</v>
      </c>
    </row>
    <row r="86371" spans="1:16" x14ac:dyDescent="0.25">
      <c r="A86371" s="10">
        <v>45555.532638888886</v>
      </c>
      <c r="B86371" t="s">
        <v>12</v>
      </c>
      <c r="C86371">
        <v>86.307999999999893</v>
      </c>
      <c r="D86371">
        <v>-4</v>
      </c>
      <c r="E86371" s="9">
        <v>3191.08325786041</v>
      </c>
      <c r="F86371">
        <v>-345.70711111111098</v>
      </c>
      <c r="G86371">
        <v>86.426777777777701</v>
      </c>
      <c r="H86371">
        <v>0</v>
      </c>
      <c r="I86371">
        <v>1845.37614674931</v>
      </c>
      <c r="J86371">
        <v>-7.8480039799999899</v>
      </c>
      <c r="K86371">
        <v>30</v>
      </c>
      <c r="L86371" s="9">
        <f t="shared" si="1349"/>
        <v>0</v>
      </c>
      <c r="O86371" s="8">
        <v>45555</v>
      </c>
      <c r="P86371" s="7">
        <v>0.53263888888888888</v>
      </c>
    </row>
    <row r="86372" spans="1:16" x14ac:dyDescent="0.25">
      <c r="A86372" s="10">
        <v>45555.533333333333</v>
      </c>
      <c r="B86372" t="s">
        <v>12</v>
      </c>
      <c r="C86372">
        <v>85.8125</v>
      </c>
      <c r="D86372">
        <v>-5</v>
      </c>
      <c r="E86372" s="9">
        <v>3276.89575786041</v>
      </c>
      <c r="F86372">
        <v>-431.51961111111098</v>
      </c>
      <c r="G86372">
        <v>86.303922222222198</v>
      </c>
      <c r="H86372">
        <v>0</v>
      </c>
      <c r="I86372">
        <v>1845.37614674931</v>
      </c>
      <c r="J86372">
        <v>-7.9513969800000002</v>
      </c>
      <c r="K86372">
        <v>30</v>
      </c>
      <c r="L86372" s="9">
        <f t="shared" si="1349"/>
        <v>0</v>
      </c>
      <c r="O86372" s="8">
        <v>45555</v>
      </c>
      <c r="P86372" s="7">
        <v>0.53333333333333333</v>
      </c>
    </row>
    <row r="86373" spans="1:16" x14ac:dyDescent="0.25">
      <c r="A86373" s="10">
        <v>45555.53402777778</v>
      </c>
      <c r="B86373" t="s">
        <v>12</v>
      </c>
      <c r="C86373">
        <v>85.454210526315705</v>
      </c>
      <c r="D86373">
        <v>-6</v>
      </c>
      <c r="E86373" s="9">
        <v>3362.3499683867299</v>
      </c>
      <c r="F86373">
        <v>-516.973821637426</v>
      </c>
      <c r="G86373">
        <v>86.162303606237799</v>
      </c>
      <c r="H86373">
        <v>0</v>
      </c>
      <c r="I86373">
        <v>1845.37614674931</v>
      </c>
      <c r="J86373">
        <v>-9.7487579799999899</v>
      </c>
      <c r="K86373">
        <v>30</v>
      </c>
      <c r="L86373" s="9">
        <f t="shared" si="1349"/>
        <v>0</v>
      </c>
      <c r="O86373" s="8">
        <v>45555</v>
      </c>
      <c r="P86373" s="7">
        <v>0.53402777777777777</v>
      </c>
    </row>
    <row r="86374" spans="1:16" x14ac:dyDescent="0.25">
      <c r="A86374" s="10">
        <v>45555.534722222219</v>
      </c>
      <c r="B86374" t="s">
        <v>12</v>
      </c>
      <c r="C86374">
        <v>85.4553333333333</v>
      </c>
      <c r="D86374">
        <v>-7</v>
      </c>
      <c r="E86374" s="9">
        <v>3447.80530172006</v>
      </c>
      <c r="F86374">
        <v>-602.42915497076001</v>
      </c>
      <c r="G86374">
        <v>86.061307852965697</v>
      </c>
      <c r="H86374">
        <v>0</v>
      </c>
      <c r="I86374">
        <v>1845.37614674931</v>
      </c>
      <c r="J86374">
        <v>-12.298788480000001</v>
      </c>
      <c r="K86374">
        <v>30</v>
      </c>
      <c r="L86374" s="9">
        <f t="shared" si="1349"/>
        <v>0</v>
      </c>
      <c r="O86374" s="8">
        <v>45555</v>
      </c>
      <c r="P86374" s="7">
        <v>0.53472222222222221</v>
      </c>
    </row>
    <row r="86375" spans="1:16" x14ac:dyDescent="0.25">
      <c r="A86375" s="10">
        <v>45555.535416666666</v>
      </c>
      <c r="B86375" t="s">
        <v>12</v>
      </c>
      <c r="C86375">
        <v>84.57</v>
      </c>
      <c r="D86375">
        <v>-8</v>
      </c>
      <c r="E86375" s="9">
        <v>3532.3753017200602</v>
      </c>
      <c r="F86375">
        <v>-686.99915497075995</v>
      </c>
      <c r="G86375">
        <v>85.874894371344993</v>
      </c>
      <c r="H86375">
        <v>0</v>
      </c>
      <c r="I86375">
        <v>1845.37614674931</v>
      </c>
      <c r="J86375">
        <v>-14.0050531</v>
      </c>
      <c r="K86375">
        <v>30</v>
      </c>
      <c r="L86375" s="9">
        <f t="shared" si="1349"/>
        <v>0</v>
      </c>
      <c r="O86375" s="8">
        <v>45555</v>
      </c>
      <c r="P86375" s="7">
        <v>0.53541666666666665</v>
      </c>
    </row>
    <row r="86376" spans="1:16" x14ac:dyDescent="0.25">
      <c r="A86376" s="10">
        <v>45555.536111111112</v>
      </c>
      <c r="B86376" t="s">
        <v>12</v>
      </c>
      <c r="C86376">
        <v>86.685454545454505</v>
      </c>
      <c r="D86376">
        <v>-9</v>
      </c>
      <c r="E86376" s="9">
        <v>3619.06075626552</v>
      </c>
      <c r="F86376">
        <v>-773.68460951621398</v>
      </c>
      <c r="G86376">
        <v>85.964956612912701</v>
      </c>
      <c r="H86376">
        <v>0</v>
      </c>
      <c r="I86376">
        <v>1845.37614674931</v>
      </c>
      <c r="J86376">
        <v>-10.5865762999999</v>
      </c>
      <c r="K86376">
        <v>30</v>
      </c>
      <c r="L86376" s="9">
        <f t="shared" si="1349"/>
        <v>0</v>
      </c>
      <c r="O86376" s="8">
        <v>45555</v>
      </c>
      <c r="P86376" s="7">
        <v>0.53611111111111109</v>
      </c>
    </row>
    <row r="86377" spans="1:16" x14ac:dyDescent="0.25">
      <c r="A86377" s="10">
        <v>45555.536805555559</v>
      </c>
      <c r="B86377" t="s">
        <v>12</v>
      </c>
      <c r="C86377">
        <v>86.032857142857097</v>
      </c>
      <c r="D86377">
        <v>-10</v>
      </c>
      <c r="E86377" s="9">
        <v>3705.0936134083699</v>
      </c>
      <c r="F86377">
        <v>-859.71746665907096</v>
      </c>
      <c r="G86377">
        <v>85.971746665907105</v>
      </c>
      <c r="H86377">
        <v>0</v>
      </c>
      <c r="I86377">
        <v>1845.37614674931</v>
      </c>
      <c r="J86377">
        <v>-4.4893785999999896</v>
      </c>
      <c r="K86377">
        <v>30</v>
      </c>
      <c r="L86377" s="9">
        <f t="shared" si="1349"/>
        <v>0</v>
      </c>
      <c r="O86377" s="8">
        <v>45555</v>
      </c>
      <c r="P86377" s="7">
        <v>0.53680555555555554</v>
      </c>
    </row>
    <row r="86378" spans="1:16" x14ac:dyDescent="0.25">
      <c r="A86378" s="10">
        <v>45555.537499999999</v>
      </c>
      <c r="B86378" t="s">
        <v>12</v>
      </c>
      <c r="C86378">
        <v>86.33</v>
      </c>
      <c r="D86378">
        <v>-11</v>
      </c>
      <c r="E86378" s="9">
        <v>3791.4236134083699</v>
      </c>
      <c r="F86378">
        <v>-946.04746665907101</v>
      </c>
      <c r="G86378">
        <v>86.004315150824695</v>
      </c>
      <c r="H86378">
        <v>0</v>
      </c>
      <c r="I86378">
        <v>1845.37614674931</v>
      </c>
      <c r="J86378">
        <v>-2.4769068999999901</v>
      </c>
      <c r="K86378">
        <v>30</v>
      </c>
      <c r="L86378" s="9">
        <f t="shared" si="1349"/>
        <v>0</v>
      </c>
      <c r="O86378" s="8">
        <v>45555</v>
      </c>
      <c r="P86378" s="7">
        <v>0.53749999999999998</v>
      </c>
    </row>
    <row r="86379" spans="1:16" x14ac:dyDescent="0.25">
      <c r="A86379" s="10">
        <v>45555.538194444445</v>
      </c>
      <c r="B86379" t="s">
        <v>13</v>
      </c>
      <c r="C86379">
        <v>83.438000000000002</v>
      </c>
      <c r="D86379">
        <v>0</v>
      </c>
      <c r="E86379" s="9">
        <v>2873.6056134083701</v>
      </c>
      <c r="F86379">
        <v>0</v>
      </c>
      <c r="G86379">
        <v>0</v>
      </c>
      <c r="H86379">
        <v>28.2294666590719</v>
      </c>
      <c r="I86379">
        <v>1873.6056134083799</v>
      </c>
      <c r="J86379">
        <v>0.38088100000000102</v>
      </c>
      <c r="K86379">
        <v>30</v>
      </c>
      <c r="L86379" s="9">
        <f t="shared" si="1349"/>
        <v>0</v>
      </c>
      <c r="O86379" s="8">
        <v>45555</v>
      </c>
      <c r="P86379" s="7">
        <v>0.53819444444444442</v>
      </c>
    </row>
    <row r="86380" spans="1:16" x14ac:dyDescent="0.25">
      <c r="A86380" s="10">
        <v>45555.538888888892</v>
      </c>
      <c r="B86380" t="s">
        <v>12</v>
      </c>
      <c r="C86380">
        <v>83.787499999999994</v>
      </c>
      <c r="D86380">
        <v>-1</v>
      </c>
      <c r="E86380" s="9">
        <v>2957.39311340837</v>
      </c>
      <c r="F86380">
        <v>-83.787499999999994</v>
      </c>
      <c r="G86380">
        <v>83.787499999999994</v>
      </c>
      <c r="H86380">
        <v>0</v>
      </c>
      <c r="I86380">
        <v>1873.6056134083799</v>
      </c>
      <c r="J86380">
        <v>-3.8867964999999902</v>
      </c>
      <c r="K86380">
        <v>30</v>
      </c>
      <c r="L86380" s="9">
        <f t="shared" si="1349"/>
        <v>0</v>
      </c>
      <c r="O86380" s="8">
        <v>45555</v>
      </c>
      <c r="P86380" s="7">
        <v>0.53888888888888886</v>
      </c>
    </row>
    <row r="86381" spans="1:16" x14ac:dyDescent="0.25">
      <c r="A86381" s="10">
        <v>45555.539583333331</v>
      </c>
      <c r="B86381" t="s">
        <v>12</v>
      </c>
      <c r="C86381">
        <v>83.084285714285699</v>
      </c>
      <c r="D86381">
        <v>-2</v>
      </c>
      <c r="E86381" s="9">
        <v>3040.4773991226598</v>
      </c>
      <c r="F86381">
        <v>-166.87178571428501</v>
      </c>
      <c r="G86381">
        <v>83.435892857142804</v>
      </c>
      <c r="H86381">
        <v>0</v>
      </c>
      <c r="I86381">
        <v>1873.6056134083799</v>
      </c>
      <c r="J86381">
        <v>-1.080376</v>
      </c>
      <c r="K86381">
        <v>30</v>
      </c>
      <c r="L86381" s="9">
        <f t="shared" si="1349"/>
        <v>0</v>
      </c>
      <c r="O86381" s="8">
        <v>45555</v>
      </c>
      <c r="P86381" s="7">
        <v>0.5395833333333333</v>
      </c>
    </row>
    <row r="86382" spans="1:16" x14ac:dyDescent="0.25">
      <c r="A86382" s="10">
        <v>45555.540277777778</v>
      </c>
      <c r="B86382" t="s">
        <v>12</v>
      </c>
      <c r="C86382">
        <v>83.921428571428507</v>
      </c>
      <c r="D86382">
        <v>-3</v>
      </c>
      <c r="E86382" s="9">
        <v>3124.39882769409</v>
      </c>
      <c r="F86382">
        <v>-250.79321428571399</v>
      </c>
      <c r="G86382">
        <v>83.5977380952381</v>
      </c>
      <c r="H86382">
        <v>0</v>
      </c>
      <c r="I86382">
        <v>1873.6056134083799</v>
      </c>
      <c r="J86382">
        <v>-0.10555929999999999</v>
      </c>
      <c r="K86382">
        <v>30</v>
      </c>
      <c r="L86382" s="9">
        <f t="shared" si="1349"/>
        <v>0</v>
      </c>
      <c r="O86382" s="8">
        <v>45555</v>
      </c>
      <c r="P86382" s="7">
        <v>0.54027777777777775</v>
      </c>
    </row>
    <row r="86383" spans="1:16" x14ac:dyDescent="0.25">
      <c r="A86383" s="10">
        <v>45555.540972222225</v>
      </c>
      <c r="B86383" t="s">
        <v>13</v>
      </c>
      <c r="C86383">
        <v>83.5277777777777</v>
      </c>
      <c r="D86383">
        <v>0</v>
      </c>
      <c r="E86383" s="9">
        <v>2873.8154943607501</v>
      </c>
      <c r="F86383">
        <v>0</v>
      </c>
      <c r="G86383">
        <v>0</v>
      </c>
      <c r="H86383">
        <v>0.209880952380984</v>
      </c>
      <c r="I86383">
        <v>1873.8154943607601</v>
      </c>
      <c r="J86383">
        <v>1.0769789000000001</v>
      </c>
      <c r="K86383">
        <v>30</v>
      </c>
      <c r="L86383" s="9">
        <f t="shared" si="1349"/>
        <v>0</v>
      </c>
      <c r="O86383" s="8">
        <v>45555</v>
      </c>
      <c r="P86383" s="7">
        <v>0.54097222222222219</v>
      </c>
    </row>
    <row r="86384" spans="1:16" x14ac:dyDescent="0.25">
      <c r="A86384" s="10">
        <v>45555.541666666664</v>
      </c>
      <c r="B86384" t="s">
        <v>14</v>
      </c>
      <c r="C86384">
        <v>85.525999999999996</v>
      </c>
      <c r="D86384">
        <v>1</v>
      </c>
      <c r="E86384" s="9">
        <v>2788.2894943607498</v>
      </c>
      <c r="F86384">
        <v>85.525999999999996</v>
      </c>
      <c r="G86384">
        <v>85.525999999999996</v>
      </c>
      <c r="H86384">
        <v>0</v>
      </c>
      <c r="I86384">
        <v>1873.8154943607601</v>
      </c>
      <c r="J86384">
        <v>1.7036738</v>
      </c>
      <c r="K86384">
        <v>30</v>
      </c>
      <c r="L86384" s="9">
        <f t="shared" si="1349"/>
        <v>0</v>
      </c>
      <c r="O86384" s="8">
        <v>45555</v>
      </c>
      <c r="P86384" s="7">
        <v>0.54166666666666663</v>
      </c>
    </row>
    <row r="86385" spans="1:16" x14ac:dyDescent="0.25">
      <c r="A86385" s="10">
        <v>45555.542361111111</v>
      </c>
      <c r="B86385" t="s">
        <v>14</v>
      </c>
      <c r="C86385">
        <v>85.68</v>
      </c>
      <c r="D86385">
        <v>2</v>
      </c>
      <c r="E86385" s="9">
        <v>2702.60949436075</v>
      </c>
      <c r="F86385">
        <v>171.20599999999999</v>
      </c>
      <c r="G86385">
        <v>85.602999999999994</v>
      </c>
      <c r="H86385">
        <v>0</v>
      </c>
      <c r="I86385">
        <v>1873.8154943607601</v>
      </c>
      <c r="J86385">
        <v>3.2890725000000001</v>
      </c>
      <c r="K86385">
        <v>30</v>
      </c>
      <c r="L86385" s="9">
        <f t="shared" si="1349"/>
        <v>0</v>
      </c>
      <c r="O86385" s="8">
        <v>45555</v>
      </c>
      <c r="P86385" s="7">
        <v>0.54236111111111107</v>
      </c>
    </row>
    <row r="86386" spans="1:16" x14ac:dyDescent="0.25">
      <c r="A86386" s="10">
        <v>45555.543055555558</v>
      </c>
      <c r="B86386" t="s">
        <v>14</v>
      </c>
      <c r="C86386">
        <v>84.275714285714201</v>
      </c>
      <c r="D86386">
        <v>3</v>
      </c>
      <c r="E86386" s="9">
        <v>2618.3337800750401</v>
      </c>
      <c r="F86386">
        <v>255.48171428571399</v>
      </c>
      <c r="G86386">
        <v>85.160571428571401</v>
      </c>
      <c r="H86386">
        <v>0</v>
      </c>
      <c r="I86386">
        <v>1873.8154943607601</v>
      </c>
      <c r="J86386">
        <v>8.8931664999999995</v>
      </c>
      <c r="K86386">
        <v>30</v>
      </c>
      <c r="L86386" s="9">
        <f t="shared" si="1349"/>
        <v>0</v>
      </c>
      <c r="O86386" s="8">
        <v>45555</v>
      </c>
      <c r="P86386" s="7">
        <v>0.54305555555555551</v>
      </c>
    </row>
    <row r="86387" spans="1:16" x14ac:dyDescent="0.25">
      <c r="A86387" s="10">
        <v>45555.543749999997</v>
      </c>
      <c r="B86387" t="s">
        <v>14</v>
      </c>
      <c r="C86387">
        <v>84.152857142857101</v>
      </c>
      <c r="D86387">
        <v>4</v>
      </c>
      <c r="E86387" s="9">
        <v>2534.1809229321798</v>
      </c>
      <c r="F86387">
        <v>339.63457142857101</v>
      </c>
      <c r="G86387">
        <v>84.908642857142794</v>
      </c>
      <c r="H86387">
        <v>0</v>
      </c>
      <c r="I86387">
        <v>1873.8154943607601</v>
      </c>
      <c r="J86387">
        <v>9.9366655000000002</v>
      </c>
      <c r="K86387">
        <v>30</v>
      </c>
      <c r="L86387" s="9">
        <f t="shared" si="1349"/>
        <v>0</v>
      </c>
      <c r="O86387" s="8">
        <v>45555</v>
      </c>
      <c r="P86387" s="7">
        <v>0.54374999999999996</v>
      </c>
    </row>
    <row r="86388" spans="1:16" x14ac:dyDescent="0.25">
      <c r="A86388" s="10">
        <v>45555.544444444444</v>
      </c>
      <c r="B86388" t="s">
        <v>14</v>
      </c>
      <c r="C86388">
        <v>85.069166666666604</v>
      </c>
      <c r="D86388">
        <v>5</v>
      </c>
      <c r="E86388" s="9">
        <v>2449.1117562655199</v>
      </c>
      <c r="F86388">
        <v>424.70373809523801</v>
      </c>
      <c r="G86388">
        <v>84.940747619047599</v>
      </c>
      <c r="H86388">
        <v>0</v>
      </c>
      <c r="I86388">
        <v>1873.8154943607601</v>
      </c>
      <c r="J86388">
        <v>12.5917691999999</v>
      </c>
      <c r="K86388">
        <v>30</v>
      </c>
      <c r="L86388" s="9">
        <f t="shared" si="1349"/>
        <v>0</v>
      </c>
      <c r="O86388" s="8">
        <v>45555</v>
      </c>
      <c r="P86388" s="7">
        <v>0.5444444444444444</v>
      </c>
    </row>
    <row r="86389" spans="1:16" x14ac:dyDescent="0.25">
      <c r="A86389" s="10">
        <v>45555.545138888891</v>
      </c>
      <c r="B86389" t="s">
        <v>14</v>
      </c>
      <c r="C86389">
        <v>85.570483870967706</v>
      </c>
      <c r="D86389">
        <v>6</v>
      </c>
      <c r="E86389" s="9">
        <v>2363.5412723945501</v>
      </c>
      <c r="F86389">
        <v>510.274221966205</v>
      </c>
      <c r="G86389">
        <v>85.045703661034295</v>
      </c>
      <c r="H86389">
        <v>0</v>
      </c>
      <c r="I86389">
        <v>1873.8154943607601</v>
      </c>
      <c r="J86389">
        <v>6.2603546499999903</v>
      </c>
      <c r="K86389">
        <v>30</v>
      </c>
      <c r="L86389" s="9">
        <f t="shared" si="1349"/>
        <v>0</v>
      </c>
      <c r="O86389" s="8">
        <v>45555</v>
      </c>
      <c r="P86389" s="7">
        <v>0.54513888888888884</v>
      </c>
    </row>
    <row r="86390" spans="1:16" x14ac:dyDescent="0.25">
      <c r="A86390" s="10">
        <v>45555.54583333333</v>
      </c>
      <c r="B86390" t="s">
        <v>14</v>
      </c>
      <c r="C86390">
        <v>86.2441176470588</v>
      </c>
      <c r="D86390">
        <v>7</v>
      </c>
      <c r="E86390" s="9">
        <v>2277.2971547474899</v>
      </c>
      <c r="F86390">
        <v>596.51833961326395</v>
      </c>
      <c r="G86390">
        <v>85.216905659037806</v>
      </c>
      <c r="H86390">
        <v>0</v>
      </c>
      <c r="I86390">
        <v>1873.8154943607601</v>
      </c>
      <c r="J86390">
        <v>6.1142269499999999</v>
      </c>
      <c r="K86390">
        <v>30</v>
      </c>
      <c r="L86390" s="9">
        <f t="shared" si="1349"/>
        <v>0</v>
      </c>
      <c r="O86390" s="8">
        <v>45555</v>
      </c>
      <c r="P86390" s="7">
        <v>0.54583333333333328</v>
      </c>
    </row>
    <row r="86391" spans="1:16" x14ac:dyDescent="0.25">
      <c r="A86391" s="10">
        <v>45555.546527777777</v>
      </c>
      <c r="B86391" t="s">
        <v>14</v>
      </c>
      <c r="C86391">
        <v>87.474285714285699</v>
      </c>
      <c r="D86391">
        <v>8</v>
      </c>
      <c r="E86391" s="9">
        <v>2189.8228690331998</v>
      </c>
      <c r="F86391">
        <v>683.99262532754994</v>
      </c>
      <c r="G86391">
        <v>85.4990781659438</v>
      </c>
      <c r="H86391">
        <v>0</v>
      </c>
      <c r="I86391">
        <v>1873.8154943607601</v>
      </c>
      <c r="J86391">
        <v>6.6984878500000002</v>
      </c>
      <c r="K86391">
        <v>30</v>
      </c>
      <c r="L86391" s="9">
        <f t="shared" si="1349"/>
        <v>0</v>
      </c>
      <c r="O86391" s="8">
        <v>45555</v>
      </c>
      <c r="P86391" s="7">
        <v>0.54652777777777772</v>
      </c>
    </row>
    <row r="86392" spans="1:16" x14ac:dyDescent="0.25">
      <c r="A86392" s="10">
        <v>45555.547222222223</v>
      </c>
      <c r="B86392" t="s">
        <v>14</v>
      </c>
      <c r="C86392">
        <v>87.659166666666593</v>
      </c>
      <c r="D86392">
        <v>9</v>
      </c>
      <c r="E86392" s="9">
        <v>2102.1637023665398</v>
      </c>
      <c r="F86392">
        <v>771.65179199421698</v>
      </c>
      <c r="G86392">
        <v>85.739087999357395</v>
      </c>
      <c r="H86392">
        <v>0</v>
      </c>
      <c r="I86392">
        <v>1873.8154943607601</v>
      </c>
      <c r="J86392">
        <v>9.5361201499999897</v>
      </c>
      <c r="K86392">
        <v>30</v>
      </c>
      <c r="L86392" s="9">
        <f t="shared" si="1349"/>
        <v>0</v>
      </c>
      <c r="O86392" s="8">
        <v>45555</v>
      </c>
      <c r="P86392" s="7">
        <v>0.54722222222222228</v>
      </c>
    </row>
    <row r="86393" spans="1:16" x14ac:dyDescent="0.25">
      <c r="A86393" s="10">
        <v>45555.54791666667</v>
      </c>
      <c r="B86393" t="s">
        <v>14</v>
      </c>
      <c r="C86393">
        <v>88.380624999999995</v>
      </c>
      <c r="D86393">
        <v>10</v>
      </c>
      <c r="E86393" s="9">
        <v>2013.7830773665401</v>
      </c>
      <c r="F86393">
        <v>860.03241699421699</v>
      </c>
      <c r="G86393">
        <v>86.003241699421693</v>
      </c>
      <c r="H86393">
        <v>0</v>
      </c>
      <c r="I86393">
        <v>1873.8154943607601</v>
      </c>
      <c r="J86393">
        <v>11.451100749999901</v>
      </c>
      <c r="K86393">
        <v>30</v>
      </c>
      <c r="L86393" s="9">
        <f t="shared" si="1349"/>
        <v>0</v>
      </c>
      <c r="O86393" s="8">
        <v>45555</v>
      </c>
      <c r="P86393" s="7">
        <v>0.54791666666666672</v>
      </c>
    </row>
    <row r="86394" spans="1:16" x14ac:dyDescent="0.25">
      <c r="A86394" s="10">
        <v>45555.548611111109</v>
      </c>
      <c r="B86394" t="s">
        <v>14</v>
      </c>
      <c r="C86394">
        <v>89.113333333333301</v>
      </c>
      <c r="D86394">
        <v>11</v>
      </c>
      <c r="E86394" s="9">
        <v>1924.6697440332</v>
      </c>
      <c r="F86394">
        <v>949.14575032754999</v>
      </c>
      <c r="G86394">
        <v>86.285977302504506</v>
      </c>
      <c r="H86394">
        <v>0</v>
      </c>
      <c r="I86394">
        <v>1873.8154943607601</v>
      </c>
      <c r="J86394">
        <v>13.085899849999899</v>
      </c>
      <c r="K86394">
        <v>30</v>
      </c>
      <c r="L86394" s="9">
        <f t="shared" si="1349"/>
        <v>0</v>
      </c>
      <c r="O86394" s="8">
        <v>45555</v>
      </c>
      <c r="P86394" s="7">
        <v>0.54861111111111116</v>
      </c>
    </row>
    <row r="86395" spans="1:16" x14ac:dyDescent="0.25">
      <c r="A86395" s="10">
        <v>45555.549305555556</v>
      </c>
      <c r="B86395" t="s">
        <v>14</v>
      </c>
      <c r="C86395">
        <v>89.373333333333306</v>
      </c>
      <c r="D86395">
        <v>12</v>
      </c>
      <c r="E86395" s="9">
        <v>1835.29641069987</v>
      </c>
      <c r="F86395">
        <v>1038.5190836608799</v>
      </c>
      <c r="G86395">
        <v>86.543256971740306</v>
      </c>
      <c r="H86395">
        <v>0</v>
      </c>
      <c r="I86395">
        <v>1873.8154943607601</v>
      </c>
      <c r="J86395">
        <v>11.693222649999999</v>
      </c>
      <c r="K86395">
        <v>30</v>
      </c>
      <c r="L86395" s="9">
        <f t="shared" si="1349"/>
        <v>0</v>
      </c>
      <c r="O86395" s="8">
        <v>45555</v>
      </c>
      <c r="P86395" s="7">
        <v>0.5493055555555556</v>
      </c>
    </row>
    <row r="86396" spans="1:16" x14ac:dyDescent="0.25">
      <c r="A86396" s="10">
        <v>45555.55</v>
      </c>
      <c r="B86396" t="s">
        <v>14</v>
      </c>
      <c r="C86396">
        <v>89.39</v>
      </c>
      <c r="D86396">
        <v>13</v>
      </c>
      <c r="E86396" s="9">
        <v>1745.9064106998701</v>
      </c>
      <c r="F86396">
        <v>1127.90908366088</v>
      </c>
      <c r="G86396">
        <v>86.762237204683302</v>
      </c>
      <c r="H86396">
        <v>0</v>
      </c>
      <c r="I86396">
        <v>1873.8154943607601</v>
      </c>
      <c r="J86396">
        <v>9.2124052499999998</v>
      </c>
      <c r="K86396">
        <v>30</v>
      </c>
      <c r="L86396" s="9">
        <f t="shared" si="1349"/>
        <v>0</v>
      </c>
      <c r="O86396" s="8">
        <v>45555</v>
      </c>
      <c r="P86396" s="7">
        <v>0.55000000000000004</v>
      </c>
    </row>
    <row r="86397" spans="1:16" x14ac:dyDescent="0.25">
      <c r="A86397" s="10">
        <v>45555.550694444442</v>
      </c>
      <c r="B86397" t="s">
        <v>14</v>
      </c>
      <c r="C86397">
        <v>90.570303030302995</v>
      </c>
      <c r="D86397">
        <v>14</v>
      </c>
      <c r="E86397" s="9">
        <v>1655.3361076695701</v>
      </c>
      <c r="F86397">
        <v>1218.47938669118</v>
      </c>
      <c r="G86397">
        <v>87.034241906513302</v>
      </c>
      <c r="H86397">
        <v>0</v>
      </c>
      <c r="I86397">
        <v>1873.8154943607601</v>
      </c>
      <c r="J86397">
        <v>9.6569932499999993</v>
      </c>
      <c r="K86397">
        <v>30</v>
      </c>
      <c r="L86397" s="9">
        <f t="shared" si="1349"/>
        <v>0</v>
      </c>
      <c r="O86397" s="8">
        <v>45555</v>
      </c>
      <c r="P86397" s="7">
        <v>0.55069444444444449</v>
      </c>
    </row>
    <row r="86398" spans="1:16" x14ac:dyDescent="0.25">
      <c r="A86398" s="10">
        <v>45555.551388888889</v>
      </c>
      <c r="B86398" t="s">
        <v>14</v>
      </c>
      <c r="C86398">
        <v>90.014666666666599</v>
      </c>
      <c r="D86398">
        <v>15</v>
      </c>
      <c r="E86398" s="9">
        <v>1565.3214410029</v>
      </c>
      <c r="F86398">
        <v>1308.4940533578499</v>
      </c>
      <c r="G86398">
        <v>87.232936890523504</v>
      </c>
      <c r="H86398">
        <v>0</v>
      </c>
      <c r="I86398">
        <v>1873.8154943607601</v>
      </c>
      <c r="J86398">
        <v>10.31489592</v>
      </c>
      <c r="K86398">
        <v>30</v>
      </c>
      <c r="L86398" s="9">
        <f t="shared" si="1349"/>
        <v>0</v>
      </c>
      <c r="O86398" s="8">
        <v>45555</v>
      </c>
      <c r="P86398" s="7">
        <v>0.55138888888888893</v>
      </c>
    </row>
    <row r="86399" spans="1:16" x14ac:dyDescent="0.25">
      <c r="A86399" s="10">
        <v>45555.551388888889</v>
      </c>
      <c r="B86399" t="s">
        <v>13</v>
      </c>
      <c r="C86399">
        <v>90.014666666666599</v>
      </c>
      <c r="D86399">
        <v>0</v>
      </c>
      <c r="E86399" s="9">
        <v>2915.5414410028998</v>
      </c>
      <c r="F86399">
        <v>0</v>
      </c>
      <c r="G86399">
        <v>0</v>
      </c>
      <c r="H86399">
        <v>41.725946642146397</v>
      </c>
      <c r="I86399">
        <v>1915.54144100291</v>
      </c>
      <c r="J86399">
        <v>29.733256699999998</v>
      </c>
      <c r="K86399">
        <v>30</v>
      </c>
      <c r="L86399" s="9">
        <f t="shared" si="1349"/>
        <v>1</v>
      </c>
      <c r="O86399" s="8">
        <v>45555</v>
      </c>
      <c r="P86399" s="7">
        <v>0.55138888888888893</v>
      </c>
    </row>
    <row r="86400" spans="1:16" x14ac:dyDescent="0.25">
      <c r="A86400" s="10">
        <v>45556.333333333336</v>
      </c>
      <c r="B86400" t="s">
        <v>11</v>
      </c>
      <c r="C86400">
        <v>66.05</v>
      </c>
      <c r="D86400">
        <v>0</v>
      </c>
      <c r="E86400" s="9">
        <v>2915.5414410028998</v>
      </c>
      <c r="F86400">
        <v>0</v>
      </c>
      <c r="G86400">
        <v>0</v>
      </c>
      <c r="H86400">
        <v>0</v>
      </c>
      <c r="I86400">
        <v>1915.54144100291</v>
      </c>
      <c r="J86400">
        <v>-6.5628299999999902</v>
      </c>
      <c r="K86400">
        <v>30</v>
      </c>
      <c r="L86400" s="9">
        <f t="shared" si="1349"/>
        <v>0</v>
      </c>
      <c r="O86400" s="8">
        <v>45556</v>
      </c>
      <c r="P86400" s="7">
        <v>0.33333333333333331</v>
      </c>
    </row>
    <row r="86401" spans="1:16" x14ac:dyDescent="0.25">
      <c r="A86401" s="10">
        <v>45556.336805555555</v>
      </c>
      <c r="B86401" t="s">
        <v>12</v>
      </c>
      <c r="C86401">
        <v>66.004999999999995</v>
      </c>
      <c r="D86401">
        <v>-1</v>
      </c>
      <c r="E86401" s="9">
        <v>2981.5464410028999</v>
      </c>
      <c r="F86401">
        <v>-66.004999999999995</v>
      </c>
      <c r="G86401">
        <v>66.004999999999995</v>
      </c>
      <c r="H86401">
        <v>0</v>
      </c>
      <c r="I86401">
        <v>1915.54144100291</v>
      </c>
      <c r="J86401">
        <v>-4.6283699999999897</v>
      </c>
      <c r="K86401">
        <v>30</v>
      </c>
      <c r="L86401" s="9">
        <f t="shared" si="1349"/>
        <v>0</v>
      </c>
      <c r="O86401" s="8">
        <v>45556</v>
      </c>
      <c r="P86401" s="7">
        <v>0.33680555555555558</v>
      </c>
    </row>
    <row r="86402" spans="1:16" x14ac:dyDescent="0.25">
      <c r="A86402" s="10">
        <v>45556.337500000001</v>
      </c>
      <c r="B86402" t="s">
        <v>13</v>
      </c>
      <c r="C86402">
        <v>70.574999999999903</v>
      </c>
      <c r="D86402">
        <v>0</v>
      </c>
      <c r="E86402" s="9">
        <v>2910.9714410029001</v>
      </c>
      <c r="F86402">
        <v>0</v>
      </c>
      <c r="G86402">
        <v>0</v>
      </c>
      <c r="H86402">
        <v>-4.5699999999999896</v>
      </c>
      <c r="I86402">
        <v>1910.9714410029101</v>
      </c>
      <c r="J86402">
        <v>4.1311109999999998</v>
      </c>
      <c r="K86402">
        <v>30</v>
      </c>
      <c r="L86402" s="9">
        <f t="shared" si="1349"/>
        <v>0</v>
      </c>
      <c r="O86402" s="8">
        <v>45556</v>
      </c>
      <c r="P86402" s="7">
        <v>0.33750000000000002</v>
      </c>
    </row>
    <row r="86403" spans="1:16" x14ac:dyDescent="0.25">
      <c r="A86403" s="10">
        <v>45556.341666666667</v>
      </c>
      <c r="B86403" t="s">
        <v>12</v>
      </c>
      <c r="C86403">
        <v>71.53</v>
      </c>
      <c r="D86403">
        <v>-1</v>
      </c>
      <c r="E86403" s="9">
        <v>2982.5014410028998</v>
      </c>
      <c r="F86403">
        <v>-71.53</v>
      </c>
      <c r="G86403">
        <v>71.53</v>
      </c>
      <c r="H86403">
        <v>0</v>
      </c>
      <c r="I86403">
        <v>1910.9714410029101</v>
      </c>
      <c r="J86403">
        <v>-9.5292602499999894</v>
      </c>
      <c r="K86403">
        <v>30</v>
      </c>
      <c r="L86403" s="9">
        <f t="shared" ref="L86403:L86466" si="1350">IF(DAY(O86403 &lt;&gt; O86404), 1, 0)</f>
        <v>0</v>
      </c>
      <c r="O86403" s="8">
        <v>45556</v>
      </c>
      <c r="P86403" s="7">
        <v>0.34166666666666667</v>
      </c>
    </row>
    <row r="86404" spans="1:16" x14ac:dyDescent="0.25">
      <c r="A86404" s="10">
        <v>45556.34375</v>
      </c>
      <c r="B86404" t="s">
        <v>12</v>
      </c>
      <c r="C86404">
        <v>70.790000000000006</v>
      </c>
      <c r="D86404">
        <v>-2</v>
      </c>
      <c r="E86404" s="9">
        <v>3053.2914410028998</v>
      </c>
      <c r="F86404">
        <v>-142.32</v>
      </c>
      <c r="G86404">
        <v>71.16</v>
      </c>
      <c r="H86404">
        <v>0</v>
      </c>
      <c r="I86404">
        <v>1910.9714410029101</v>
      </c>
      <c r="J86404">
        <v>-4.2328041999999897</v>
      </c>
      <c r="K86404">
        <v>30</v>
      </c>
      <c r="L86404" s="9">
        <f t="shared" si="1350"/>
        <v>0</v>
      </c>
      <c r="O86404" s="8">
        <v>45556</v>
      </c>
      <c r="P86404" s="7">
        <v>0.34375</v>
      </c>
    </row>
    <row r="86405" spans="1:16" x14ac:dyDescent="0.25">
      <c r="A86405" s="10">
        <v>45556.345833333333</v>
      </c>
      <c r="B86405" t="s">
        <v>12</v>
      </c>
      <c r="C86405">
        <v>69.69</v>
      </c>
      <c r="D86405">
        <v>-3</v>
      </c>
      <c r="E86405" s="9">
        <v>3122.9814410028998</v>
      </c>
      <c r="F86405">
        <v>-212.01</v>
      </c>
      <c r="G86405">
        <v>70.67</v>
      </c>
      <c r="H86405">
        <v>0</v>
      </c>
      <c r="I86405">
        <v>1910.9714410029101</v>
      </c>
      <c r="J86405">
        <v>-3.5971024999999899</v>
      </c>
      <c r="K86405">
        <v>30</v>
      </c>
      <c r="L86405" s="9">
        <f t="shared" si="1350"/>
        <v>0</v>
      </c>
      <c r="O86405" s="8">
        <v>45556</v>
      </c>
      <c r="P86405" s="7">
        <v>0.34583333333333333</v>
      </c>
    </row>
    <row r="86406" spans="1:16" x14ac:dyDescent="0.25">
      <c r="A86406" s="10">
        <v>45556.348611111112</v>
      </c>
      <c r="B86406" t="s">
        <v>12</v>
      </c>
      <c r="C86406">
        <v>70.44</v>
      </c>
      <c r="D86406">
        <v>-4</v>
      </c>
      <c r="E86406" s="9">
        <v>3193.4214410028999</v>
      </c>
      <c r="F86406">
        <v>-282.45</v>
      </c>
      <c r="G86406">
        <v>70.612499999999997</v>
      </c>
      <c r="H86406">
        <v>0</v>
      </c>
      <c r="I86406">
        <v>1910.9714410029101</v>
      </c>
      <c r="J86406">
        <v>-6.78595757142857</v>
      </c>
      <c r="K86406">
        <v>30</v>
      </c>
      <c r="L86406" s="9">
        <f t="shared" si="1350"/>
        <v>0</v>
      </c>
      <c r="O86406" s="8">
        <v>45556</v>
      </c>
      <c r="P86406" s="7">
        <v>0.34861111111111109</v>
      </c>
    </row>
    <row r="86407" spans="1:16" x14ac:dyDescent="0.25">
      <c r="A86407" s="10">
        <v>45556.351388888892</v>
      </c>
      <c r="B86407" t="s">
        <v>12</v>
      </c>
      <c r="C86407">
        <v>70.739999999999995</v>
      </c>
      <c r="D86407">
        <v>-5</v>
      </c>
      <c r="E86407" s="9">
        <v>3264.1614410029001</v>
      </c>
      <c r="F86407">
        <v>-353.19</v>
      </c>
      <c r="G86407">
        <v>70.638000000000005</v>
      </c>
      <c r="H86407">
        <v>0</v>
      </c>
      <c r="I86407">
        <v>1910.9714410029101</v>
      </c>
      <c r="J86407">
        <v>-1.56648724999999</v>
      </c>
      <c r="K86407">
        <v>30</v>
      </c>
      <c r="L86407" s="9">
        <f t="shared" si="1350"/>
        <v>0</v>
      </c>
      <c r="O86407" s="8">
        <v>45556</v>
      </c>
      <c r="P86407" s="7">
        <v>0.35138888888888886</v>
      </c>
    </row>
    <row r="86408" spans="1:16" x14ac:dyDescent="0.25">
      <c r="A86408" s="10">
        <v>45556.352083333331</v>
      </c>
      <c r="B86408" t="s">
        <v>13</v>
      </c>
      <c r="C86408">
        <v>70.83</v>
      </c>
      <c r="D86408">
        <v>0</v>
      </c>
      <c r="E86408" s="9">
        <v>2910.0114410029</v>
      </c>
      <c r="F86408">
        <v>0</v>
      </c>
      <c r="G86408">
        <v>0</v>
      </c>
      <c r="H86408">
        <v>-0.95999999999997898</v>
      </c>
      <c r="I86408">
        <v>1910.01144100291</v>
      </c>
      <c r="J86408">
        <v>1.61648088888888</v>
      </c>
      <c r="K86408">
        <v>30</v>
      </c>
      <c r="L86408" s="9">
        <f t="shared" si="1350"/>
        <v>0</v>
      </c>
      <c r="O86408" s="8">
        <v>45556</v>
      </c>
      <c r="P86408" s="7">
        <v>0.35208333333333336</v>
      </c>
    </row>
    <row r="86409" spans="1:16" x14ac:dyDescent="0.25">
      <c r="A86409" s="10">
        <v>45556.353472222225</v>
      </c>
      <c r="B86409" t="s">
        <v>14</v>
      </c>
      <c r="C86409">
        <v>70.918000000000006</v>
      </c>
      <c r="D86409">
        <v>1</v>
      </c>
      <c r="E86409" s="9">
        <v>2839.0934410028999</v>
      </c>
      <c r="F86409">
        <v>70.918000000000006</v>
      </c>
      <c r="G86409">
        <v>70.918000000000006</v>
      </c>
      <c r="H86409">
        <v>0</v>
      </c>
      <c r="I86409">
        <v>1910.01144100291</v>
      </c>
      <c r="J86409">
        <v>0.74576619999999905</v>
      </c>
      <c r="K86409">
        <v>30</v>
      </c>
      <c r="L86409" s="9">
        <f t="shared" si="1350"/>
        <v>0</v>
      </c>
      <c r="O86409" s="8">
        <v>45556</v>
      </c>
      <c r="P86409" s="7">
        <v>0.35347222222222224</v>
      </c>
    </row>
    <row r="86410" spans="1:16" x14ac:dyDescent="0.25">
      <c r="A86410" s="10">
        <v>45556.354166666664</v>
      </c>
      <c r="B86410" t="s">
        <v>14</v>
      </c>
      <c r="C86410">
        <v>71.336666666666602</v>
      </c>
      <c r="D86410">
        <v>2</v>
      </c>
      <c r="E86410" s="9">
        <v>2767.7567743362301</v>
      </c>
      <c r="F86410">
        <v>142.254666666666</v>
      </c>
      <c r="G86410">
        <v>71.127333333333297</v>
      </c>
      <c r="H86410">
        <v>0</v>
      </c>
      <c r="I86410">
        <v>1910.01144100291</v>
      </c>
      <c r="J86410">
        <v>1.0136874999999901</v>
      </c>
      <c r="K86410">
        <v>30</v>
      </c>
      <c r="L86410" s="9">
        <f t="shared" si="1350"/>
        <v>0</v>
      </c>
      <c r="O86410" s="8">
        <v>45556</v>
      </c>
      <c r="P86410" s="7">
        <v>0.35416666666666669</v>
      </c>
    </row>
    <row r="86411" spans="1:16" x14ac:dyDescent="0.25">
      <c r="A86411" s="10">
        <v>45556.357638888891</v>
      </c>
      <c r="B86411" t="s">
        <v>14</v>
      </c>
      <c r="C86411">
        <v>72.605238095238093</v>
      </c>
      <c r="D86411">
        <v>3</v>
      </c>
      <c r="E86411" s="9">
        <v>2695.151536241</v>
      </c>
      <c r="F86411">
        <v>214.859904761904</v>
      </c>
      <c r="G86411">
        <v>71.619968253968196</v>
      </c>
      <c r="H86411">
        <v>0</v>
      </c>
      <c r="I86411">
        <v>1910.01144100291</v>
      </c>
      <c r="J86411">
        <v>3.0036343999999899</v>
      </c>
      <c r="K86411">
        <v>30</v>
      </c>
      <c r="L86411" s="9">
        <f t="shared" si="1350"/>
        <v>0</v>
      </c>
      <c r="O86411" s="8">
        <v>45556</v>
      </c>
      <c r="P86411" s="7">
        <v>0.3576388888888889</v>
      </c>
    </row>
    <row r="86412" spans="1:16" x14ac:dyDescent="0.25">
      <c r="A86412" s="10">
        <v>45556.359722222223</v>
      </c>
      <c r="B86412" t="s">
        <v>13</v>
      </c>
      <c r="C86412">
        <v>72.696666666666601</v>
      </c>
      <c r="D86412">
        <v>0</v>
      </c>
      <c r="E86412" s="9">
        <v>2913.2415362410002</v>
      </c>
      <c r="F86412">
        <v>0</v>
      </c>
      <c r="G86412">
        <v>0</v>
      </c>
      <c r="H86412">
        <v>3.2300952380952799</v>
      </c>
      <c r="I86412">
        <v>1913.24153624101</v>
      </c>
      <c r="J86412">
        <v>-0.66566444000000102</v>
      </c>
      <c r="K86412">
        <v>30</v>
      </c>
      <c r="L86412" s="9">
        <f t="shared" si="1350"/>
        <v>0</v>
      </c>
      <c r="O86412" s="8">
        <v>45556</v>
      </c>
      <c r="P86412" s="7">
        <v>0.35972222222222222</v>
      </c>
    </row>
    <row r="86413" spans="1:16" x14ac:dyDescent="0.25">
      <c r="A86413" s="10">
        <v>45556.361805555556</v>
      </c>
      <c r="B86413" t="s">
        <v>14</v>
      </c>
      <c r="C86413">
        <v>72.712000000000003</v>
      </c>
      <c r="D86413">
        <v>1</v>
      </c>
      <c r="E86413" s="9">
        <v>2840.5295362410002</v>
      </c>
      <c r="F86413">
        <v>72.712000000000003</v>
      </c>
      <c r="G86413">
        <v>72.712000000000003</v>
      </c>
      <c r="H86413">
        <v>0</v>
      </c>
      <c r="I86413">
        <v>1913.24153624101</v>
      </c>
      <c r="J86413">
        <v>5.2868039599999896</v>
      </c>
      <c r="K86413">
        <v>30</v>
      </c>
      <c r="L86413" s="9">
        <f t="shared" si="1350"/>
        <v>0</v>
      </c>
      <c r="O86413" s="8">
        <v>45556</v>
      </c>
      <c r="P86413" s="7">
        <v>0.36180555555555555</v>
      </c>
    </row>
    <row r="86414" spans="1:16" x14ac:dyDescent="0.25">
      <c r="A86414" s="10">
        <v>45556.368750000001</v>
      </c>
      <c r="B86414" t="s">
        <v>14</v>
      </c>
      <c r="C86414">
        <v>76.592222222222205</v>
      </c>
      <c r="D86414">
        <v>2</v>
      </c>
      <c r="E86414" s="9">
        <v>2763.9373140187699</v>
      </c>
      <c r="F86414">
        <v>149.30422222222199</v>
      </c>
      <c r="G86414">
        <v>74.652111111111097</v>
      </c>
      <c r="H86414">
        <v>0</v>
      </c>
      <c r="I86414">
        <v>1913.24153624101</v>
      </c>
      <c r="J86414">
        <v>6.6269696599999897</v>
      </c>
      <c r="K86414">
        <v>30</v>
      </c>
      <c r="L86414" s="9">
        <f t="shared" si="1350"/>
        <v>0</v>
      </c>
      <c r="O86414" s="8">
        <v>45556</v>
      </c>
      <c r="P86414" s="7">
        <v>0.36875000000000002</v>
      </c>
    </row>
    <row r="86415" spans="1:16" x14ac:dyDescent="0.25">
      <c r="A86415" s="10">
        <v>45556.369444444441</v>
      </c>
      <c r="B86415" t="s">
        <v>14</v>
      </c>
      <c r="C86415">
        <v>77.930000000000007</v>
      </c>
      <c r="D86415">
        <v>3</v>
      </c>
      <c r="E86415" s="9">
        <v>2686.0073140187701</v>
      </c>
      <c r="F86415">
        <v>227.234222222222</v>
      </c>
      <c r="G86415">
        <v>75.744740740740696</v>
      </c>
      <c r="H86415">
        <v>0</v>
      </c>
      <c r="I86415">
        <v>1913.24153624101</v>
      </c>
      <c r="J86415">
        <v>8.0252075599999895</v>
      </c>
      <c r="K86415">
        <v>30</v>
      </c>
      <c r="L86415" s="9">
        <f t="shared" si="1350"/>
        <v>0</v>
      </c>
      <c r="O86415" s="8">
        <v>45556</v>
      </c>
      <c r="P86415" s="7">
        <v>0.36944444444444446</v>
      </c>
    </row>
    <row r="86416" spans="1:16" x14ac:dyDescent="0.25">
      <c r="A86416" s="10">
        <v>45556.370138888888</v>
      </c>
      <c r="B86416" t="s">
        <v>14</v>
      </c>
      <c r="C86416">
        <v>79.332499999999996</v>
      </c>
      <c r="D86416">
        <v>4</v>
      </c>
      <c r="E86416" s="9">
        <v>2606.6748140187701</v>
      </c>
      <c r="F86416">
        <v>306.56672222222198</v>
      </c>
      <c r="G86416">
        <v>76.641680555555496</v>
      </c>
      <c r="H86416">
        <v>0</v>
      </c>
      <c r="I86416">
        <v>1913.24153624101</v>
      </c>
      <c r="J86416">
        <v>10.836258359999899</v>
      </c>
      <c r="K86416">
        <v>30</v>
      </c>
      <c r="L86416" s="9">
        <f t="shared" si="1350"/>
        <v>0</v>
      </c>
      <c r="O86416" s="8">
        <v>45556</v>
      </c>
      <c r="P86416" s="7">
        <v>0.37013888888888891</v>
      </c>
    </row>
    <row r="86417" spans="1:16" x14ac:dyDescent="0.25">
      <c r="A86417" s="10">
        <v>45556.370833333334</v>
      </c>
      <c r="B86417" t="s">
        <v>14</v>
      </c>
      <c r="C86417">
        <v>78.09</v>
      </c>
      <c r="D86417">
        <v>5</v>
      </c>
      <c r="E86417" s="9">
        <v>2528.58481401877</v>
      </c>
      <c r="F86417">
        <v>384.65672222222202</v>
      </c>
      <c r="G86417">
        <v>76.931344444444406</v>
      </c>
      <c r="H86417">
        <v>0</v>
      </c>
      <c r="I86417">
        <v>1913.24153624101</v>
      </c>
      <c r="J86417">
        <v>5.3706202599999999</v>
      </c>
      <c r="K86417">
        <v>30</v>
      </c>
      <c r="L86417" s="9">
        <f t="shared" si="1350"/>
        <v>0</v>
      </c>
      <c r="O86417" s="8">
        <v>45556</v>
      </c>
      <c r="P86417" s="7">
        <v>0.37083333333333335</v>
      </c>
    </row>
    <row r="86418" spans="1:16" x14ac:dyDescent="0.25">
      <c r="A86418" s="10">
        <v>45556.375</v>
      </c>
      <c r="B86418" t="s">
        <v>14</v>
      </c>
      <c r="C86418">
        <v>81.66</v>
      </c>
      <c r="D86418">
        <v>6</v>
      </c>
      <c r="E86418" s="9">
        <v>2446.9248140187701</v>
      </c>
      <c r="F86418">
        <v>466.31672222222198</v>
      </c>
      <c r="G86418">
        <v>77.719453703703707</v>
      </c>
      <c r="H86418">
        <v>0</v>
      </c>
      <c r="I86418">
        <v>1913.24153624101</v>
      </c>
      <c r="J86418">
        <v>0.65029725999999999</v>
      </c>
      <c r="K86418">
        <v>30</v>
      </c>
      <c r="L86418" s="9">
        <f t="shared" si="1350"/>
        <v>0</v>
      </c>
      <c r="O86418" s="8">
        <v>45556</v>
      </c>
      <c r="P86418" s="7">
        <v>0.375</v>
      </c>
    </row>
    <row r="86419" spans="1:16" x14ac:dyDescent="0.25">
      <c r="A86419" s="10">
        <v>45556.37777777778</v>
      </c>
      <c r="B86419" t="s">
        <v>13</v>
      </c>
      <c r="C86419">
        <v>80.010000000000005</v>
      </c>
      <c r="D86419">
        <v>0</v>
      </c>
      <c r="E86419" s="9">
        <v>2926.9848140187701</v>
      </c>
      <c r="F86419">
        <v>0</v>
      </c>
      <c r="G86419">
        <v>0</v>
      </c>
      <c r="H86419">
        <v>13.7432777777778</v>
      </c>
      <c r="I86419">
        <v>1926.9848140187801</v>
      </c>
      <c r="J86419">
        <v>-1.1173151399999901</v>
      </c>
      <c r="K86419">
        <v>30</v>
      </c>
      <c r="L86419" s="9">
        <f t="shared" si="1350"/>
        <v>0</v>
      </c>
      <c r="O86419" s="8">
        <v>45556</v>
      </c>
      <c r="P86419" s="7">
        <v>0.37777777777777777</v>
      </c>
    </row>
    <row r="86420" spans="1:16" x14ac:dyDescent="0.25">
      <c r="A86420" s="10">
        <v>45556.38958333333</v>
      </c>
      <c r="B86420" t="s">
        <v>12</v>
      </c>
      <c r="C86420">
        <v>79.703333333333305</v>
      </c>
      <c r="D86420">
        <v>-1</v>
      </c>
      <c r="E86420" s="9">
        <v>3006.6881473521098</v>
      </c>
      <c r="F86420">
        <v>-79.703333333333305</v>
      </c>
      <c r="G86420">
        <v>79.703333333333305</v>
      </c>
      <c r="H86420">
        <v>0</v>
      </c>
      <c r="I86420">
        <v>1926.9848140187801</v>
      </c>
      <c r="J86420">
        <v>-0.61099043999999902</v>
      </c>
      <c r="K86420">
        <v>30</v>
      </c>
      <c r="L86420" s="9">
        <f t="shared" si="1350"/>
        <v>0</v>
      </c>
      <c r="O86420" s="8">
        <v>45556</v>
      </c>
      <c r="P86420" s="7">
        <v>0.38958333333333334</v>
      </c>
    </row>
    <row r="86421" spans="1:16" x14ac:dyDescent="0.25">
      <c r="A86421" s="10">
        <v>45556.398611111108</v>
      </c>
      <c r="B86421" t="s">
        <v>12</v>
      </c>
      <c r="C86421">
        <v>82.16</v>
      </c>
      <c r="D86421">
        <v>-2</v>
      </c>
      <c r="E86421" s="9">
        <v>3088.8481473521101</v>
      </c>
      <c r="F86421">
        <v>-161.863333333333</v>
      </c>
      <c r="G86421">
        <v>80.931666666666601</v>
      </c>
      <c r="H86421">
        <v>0</v>
      </c>
      <c r="I86421">
        <v>1926.9848140187801</v>
      </c>
      <c r="J86421">
        <v>-2.16077593999999</v>
      </c>
      <c r="K86421">
        <v>30</v>
      </c>
      <c r="L86421" s="9">
        <f t="shared" si="1350"/>
        <v>0</v>
      </c>
      <c r="O86421" s="8">
        <v>45556</v>
      </c>
      <c r="P86421" s="7">
        <v>0.39861111111111114</v>
      </c>
    </row>
    <row r="86422" spans="1:16" x14ac:dyDescent="0.25">
      <c r="A86422" s="10">
        <v>45556.399305555555</v>
      </c>
      <c r="B86422" t="s">
        <v>13</v>
      </c>
      <c r="C86422">
        <v>80.510000000000005</v>
      </c>
      <c r="D86422">
        <v>0</v>
      </c>
      <c r="E86422" s="9">
        <v>2927.8281473521101</v>
      </c>
      <c r="F86422">
        <v>0</v>
      </c>
      <c r="G86422">
        <v>0</v>
      </c>
      <c r="H86422">
        <v>0.84333333333333305</v>
      </c>
      <c r="I86422">
        <v>1927.8281473521199</v>
      </c>
      <c r="J86422">
        <v>1.54227379999999</v>
      </c>
      <c r="K86422">
        <v>30</v>
      </c>
      <c r="L86422" s="9">
        <f t="shared" si="1350"/>
        <v>0</v>
      </c>
      <c r="O86422" s="8">
        <v>45556</v>
      </c>
      <c r="P86422" s="7">
        <v>0.39930555555555558</v>
      </c>
    </row>
    <row r="86423" spans="1:16" x14ac:dyDescent="0.25">
      <c r="A86423" s="10">
        <v>45556.401388888888</v>
      </c>
      <c r="B86423" t="s">
        <v>14</v>
      </c>
      <c r="C86423">
        <v>80.2</v>
      </c>
      <c r="D86423">
        <v>1</v>
      </c>
      <c r="E86423" s="9">
        <v>2847.6281473521099</v>
      </c>
      <c r="F86423">
        <v>80.2</v>
      </c>
      <c r="G86423">
        <v>80.2</v>
      </c>
      <c r="H86423">
        <v>0</v>
      </c>
      <c r="I86423">
        <v>1927.8281473521199</v>
      </c>
      <c r="J86423">
        <v>1.39609639999999</v>
      </c>
      <c r="K86423">
        <v>30</v>
      </c>
      <c r="L86423" s="9">
        <f t="shared" si="1350"/>
        <v>0</v>
      </c>
      <c r="O86423" s="8">
        <v>45556</v>
      </c>
      <c r="P86423" s="7">
        <v>0.40138888888888891</v>
      </c>
    </row>
    <row r="86424" spans="1:16" x14ac:dyDescent="0.25">
      <c r="A86424" s="10">
        <v>45556.404166666667</v>
      </c>
      <c r="B86424" t="s">
        <v>13</v>
      </c>
      <c r="C86424">
        <v>80.5</v>
      </c>
      <c r="D86424">
        <v>0</v>
      </c>
      <c r="E86424" s="9">
        <v>2928.1281473521099</v>
      </c>
      <c r="F86424">
        <v>0</v>
      </c>
      <c r="G86424">
        <v>0</v>
      </c>
      <c r="H86424">
        <v>0.29999999999999699</v>
      </c>
      <c r="I86424">
        <v>1928.1281473521201</v>
      </c>
      <c r="J86424">
        <v>-3.9363476999999998</v>
      </c>
      <c r="K86424">
        <v>30</v>
      </c>
      <c r="L86424" s="9">
        <f t="shared" si="1350"/>
        <v>0</v>
      </c>
      <c r="O86424" s="8">
        <v>45556</v>
      </c>
      <c r="P86424" s="7">
        <v>0.40416666666666667</v>
      </c>
    </row>
    <row r="86425" spans="1:16" x14ac:dyDescent="0.25">
      <c r="A86425" s="10">
        <v>45556.40625</v>
      </c>
      <c r="B86425" t="s">
        <v>12</v>
      </c>
      <c r="C86425">
        <v>80</v>
      </c>
      <c r="D86425">
        <v>-1</v>
      </c>
      <c r="E86425" s="9">
        <v>3008.1281473521099</v>
      </c>
      <c r="F86425">
        <v>-80</v>
      </c>
      <c r="G86425">
        <v>80</v>
      </c>
      <c r="H86425">
        <v>0</v>
      </c>
      <c r="I86425">
        <v>1928.1281473521201</v>
      </c>
      <c r="J86425">
        <v>-8.1363371999999998</v>
      </c>
      <c r="K86425">
        <v>30</v>
      </c>
      <c r="L86425" s="9">
        <f t="shared" si="1350"/>
        <v>0</v>
      </c>
      <c r="O86425" s="8">
        <v>45556</v>
      </c>
      <c r="P86425" s="7">
        <v>0.40625</v>
      </c>
    </row>
    <row r="86426" spans="1:16" x14ac:dyDescent="0.25">
      <c r="A86426" s="10">
        <v>45556.410416666666</v>
      </c>
      <c r="B86426" t="s">
        <v>12</v>
      </c>
      <c r="C86426">
        <v>77.973333333333301</v>
      </c>
      <c r="D86426">
        <v>-2</v>
      </c>
      <c r="E86426" s="9">
        <v>3086.10148068544</v>
      </c>
      <c r="F86426">
        <v>-157.97333333333299</v>
      </c>
      <c r="G86426">
        <v>78.986666666666594</v>
      </c>
      <c r="H86426">
        <v>0</v>
      </c>
      <c r="I86426">
        <v>1928.1281473521201</v>
      </c>
      <c r="J86426">
        <v>-10.9499499</v>
      </c>
      <c r="K86426">
        <v>30</v>
      </c>
      <c r="L86426" s="9">
        <f t="shared" si="1350"/>
        <v>0</v>
      </c>
      <c r="O86426" s="8">
        <v>45556</v>
      </c>
      <c r="P86426" s="7">
        <v>0.41041666666666665</v>
      </c>
    </row>
    <row r="86427" spans="1:16" x14ac:dyDescent="0.25">
      <c r="A86427" s="10">
        <v>45556.420138888891</v>
      </c>
      <c r="B86427" t="s">
        <v>12</v>
      </c>
      <c r="C86427">
        <v>72.597499999999997</v>
      </c>
      <c r="D86427">
        <v>-3</v>
      </c>
      <c r="E86427" s="9">
        <v>3158.6989806854399</v>
      </c>
      <c r="F86427">
        <v>-230.57083333333301</v>
      </c>
      <c r="G86427">
        <v>76.856944444444395</v>
      </c>
      <c r="H86427">
        <v>0</v>
      </c>
      <c r="I86427">
        <v>1928.1281473521201</v>
      </c>
      <c r="J86427">
        <v>-9.0996922999999992</v>
      </c>
      <c r="K86427">
        <v>30</v>
      </c>
      <c r="L86427" s="9">
        <f t="shared" si="1350"/>
        <v>0</v>
      </c>
      <c r="O86427" s="8">
        <v>45556</v>
      </c>
      <c r="P86427" s="7">
        <v>0.4201388888888889</v>
      </c>
    </row>
    <row r="86428" spans="1:16" x14ac:dyDescent="0.25">
      <c r="A86428" s="10">
        <v>45556.42083333333</v>
      </c>
      <c r="B86428" t="s">
        <v>12</v>
      </c>
      <c r="C86428">
        <v>72.362727272727199</v>
      </c>
      <c r="D86428">
        <v>-4</v>
      </c>
      <c r="E86428" s="9">
        <v>3231.0617079581698</v>
      </c>
      <c r="F86428">
        <v>-302.93356060605998</v>
      </c>
      <c r="G86428">
        <v>75.733390151515096</v>
      </c>
      <c r="H86428">
        <v>0</v>
      </c>
      <c r="I86428">
        <v>1928.1281473521201</v>
      </c>
      <c r="J86428">
        <v>-5.2167203999999998</v>
      </c>
      <c r="K86428">
        <v>30</v>
      </c>
      <c r="L86428" s="9">
        <f t="shared" si="1350"/>
        <v>0</v>
      </c>
      <c r="O86428" s="8">
        <v>45556</v>
      </c>
      <c r="P86428" s="7">
        <v>0.42083333333333334</v>
      </c>
    </row>
    <row r="86429" spans="1:16" x14ac:dyDescent="0.25">
      <c r="A86429" s="10">
        <v>45556.422222222223</v>
      </c>
      <c r="B86429" t="s">
        <v>13</v>
      </c>
      <c r="C86429">
        <v>72.25</v>
      </c>
      <c r="D86429">
        <v>0</v>
      </c>
      <c r="E86429" s="9">
        <v>2942.0617079581698</v>
      </c>
      <c r="F86429">
        <v>0</v>
      </c>
      <c r="G86429">
        <v>0</v>
      </c>
      <c r="H86429">
        <v>13.933560606060601</v>
      </c>
      <c r="I86429">
        <v>1942.06170795818</v>
      </c>
      <c r="J86429">
        <v>0.97339609999999699</v>
      </c>
      <c r="K86429">
        <v>30</v>
      </c>
      <c r="L86429" s="9">
        <f t="shared" si="1350"/>
        <v>0</v>
      </c>
      <c r="O86429" s="8">
        <v>45556</v>
      </c>
      <c r="P86429" s="7">
        <v>0.42222222222222222</v>
      </c>
    </row>
    <row r="86430" spans="1:16" x14ac:dyDescent="0.25">
      <c r="A86430" s="10">
        <v>45556.42291666667</v>
      </c>
      <c r="B86430" t="s">
        <v>12</v>
      </c>
      <c r="C86430">
        <v>69.77</v>
      </c>
      <c r="D86430">
        <v>-1</v>
      </c>
      <c r="E86430" s="9">
        <v>3011.8317079581702</v>
      </c>
      <c r="F86430">
        <v>-69.77</v>
      </c>
      <c r="G86430">
        <v>69.77</v>
      </c>
      <c r="H86430">
        <v>0</v>
      </c>
      <c r="I86430">
        <v>1942.06170795818</v>
      </c>
      <c r="J86430">
        <v>-4.3026388000000004</v>
      </c>
      <c r="K86430">
        <v>30</v>
      </c>
      <c r="L86430" s="9">
        <f t="shared" si="1350"/>
        <v>0</v>
      </c>
      <c r="O86430" s="8">
        <v>45556</v>
      </c>
      <c r="P86430" s="7">
        <v>0.42291666666666666</v>
      </c>
    </row>
    <row r="86431" spans="1:16" x14ac:dyDescent="0.25">
      <c r="A86431" s="10">
        <v>45556.425000000003</v>
      </c>
      <c r="B86431" t="s">
        <v>12</v>
      </c>
      <c r="C86431">
        <v>69.52</v>
      </c>
      <c r="D86431">
        <v>-2</v>
      </c>
      <c r="E86431" s="9">
        <v>3081.3517079581702</v>
      </c>
      <c r="F86431">
        <v>-139.29</v>
      </c>
      <c r="G86431">
        <v>69.644999999999996</v>
      </c>
      <c r="H86431">
        <v>0</v>
      </c>
      <c r="I86431">
        <v>1942.06170795818</v>
      </c>
      <c r="J86431">
        <v>-5.5794452000000003</v>
      </c>
      <c r="K86431">
        <v>30</v>
      </c>
      <c r="L86431" s="9">
        <f t="shared" si="1350"/>
        <v>0</v>
      </c>
      <c r="O86431" s="8">
        <v>45556</v>
      </c>
      <c r="P86431" s="7">
        <v>0.42499999999999999</v>
      </c>
    </row>
    <row r="86432" spans="1:16" x14ac:dyDescent="0.25">
      <c r="A86432" s="10">
        <v>45556.425694444442</v>
      </c>
      <c r="B86432" t="s">
        <v>12</v>
      </c>
      <c r="C86432">
        <v>71</v>
      </c>
      <c r="D86432">
        <v>-3</v>
      </c>
      <c r="E86432" s="9">
        <v>3152.3517079581702</v>
      </c>
      <c r="F86432">
        <v>-210.29</v>
      </c>
      <c r="G86432">
        <v>70.096666666666593</v>
      </c>
      <c r="H86432">
        <v>0</v>
      </c>
      <c r="I86432">
        <v>1942.06170795818</v>
      </c>
      <c r="J86432">
        <v>-7.3274673999999997</v>
      </c>
      <c r="K86432">
        <v>30</v>
      </c>
      <c r="L86432" s="9">
        <f t="shared" si="1350"/>
        <v>0</v>
      </c>
      <c r="O86432" s="8">
        <v>45556</v>
      </c>
      <c r="P86432" s="7">
        <v>0.42569444444444443</v>
      </c>
    </row>
    <row r="86433" spans="1:16" x14ac:dyDescent="0.25">
      <c r="A86433" s="10">
        <v>45556.426388888889</v>
      </c>
      <c r="B86433" t="s">
        <v>12</v>
      </c>
      <c r="C86433">
        <v>71.95</v>
      </c>
      <c r="D86433">
        <v>-4</v>
      </c>
      <c r="E86433" s="9">
        <v>3224.30170795817</v>
      </c>
      <c r="F86433">
        <v>-282.24</v>
      </c>
      <c r="G86433">
        <v>70.56</v>
      </c>
      <c r="H86433">
        <v>0</v>
      </c>
      <c r="I86433">
        <v>1942.06170795818</v>
      </c>
      <c r="J86433">
        <v>-10.0059445</v>
      </c>
      <c r="K86433">
        <v>30</v>
      </c>
      <c r="L86433" s="9">
        <f t="shared" si="1350"/>
        <v>0</v>
      </c>
      <c r="O86433" s="8">
        <v>45556</v>
      </c>
      <c r="P86433" s="7">
        <v>0.42638888888888887</v>
      </c>
    </row>
    <row r="86434" spans="1:16" x14ac:dyDescent="0.25">
      <c r="A86434" s="10">
        <v>45556.429861111108</v>
      </c>
      <c r="B86434" t="s">
        <v>12</v>
      </c>
      <c r="C86434">
        <v>71.576666666666597</v>
      </c>
      <c r="D86434">
        <v>-5</v>
      </c>
      <c r="E86434" s="9">
        <v>3295.87837462484</v>
      </c>
      <c r="F86434">
        <v>-353.81666666666598</v>
      </c>
      <c r="G86434">
        <v>70.763333333333307</v>
      </c>
      <c r="H86434">
        <v>0</v>
      </c>
      <c r="I86434">
        <v>1942.06170795818</v>
      </c>
      <c r="J86434">
        <v>-7.5019796000000003</v>
      </c>
      <c r="K86434">
        <v>30</v>
      </c>
      <c r="L86434" s="9">
        <f t="shared" si="1350"/>
        <v>0</v>
      </c>
      <c r="O86434" s="8">
        <v>45556</v>
      </c>
      <c r="P86434" s="7">
        <v>0.42986111111111114</v>
      </c>
    </row>
    <row r="86435" spans="1:16" x14ac:dyDescent="0.25">
      <c r="A86435" s="10">
        <v>45556.431944444441</v>
      </c>
      <c r="B86435" t="s">
        <v>12</v>
      </c>
      <c r="C86435">
        <v>70.02</v>
      </c>
      <c r="D86435">
        <v>-6</v>
      </c>
      <c r="E86435" s="9">
        <v>3365.89837462484</v>
      </c>
      <c r="F86435">
        <v>-423.83666666666602</v>
      </c>
      <c r="G86435">
        <v>70.639444444444393</v>
      </c>
      <c r="H86435">
        <v>0</v>
      </c>
      <c r="I86435">
        <v>1942.06170795818</v>
      </c>
      <c r="J86435">
        <v>-4.4492983300000004</v>
      </c>
      <c r="K86435">
        <v>30</v>
      </c>
      <c r="L86435" s="9">
        <f t="shared" si="1350"/>
        <v>0</v>
      </c>
      <c r="O86435" s="8">
        <v>45556</v>
      </c>
      <c r="P86435" s="7">
        <v>0.43194444444444446</v>
      </c>
    </row>
    <row r="86436" spans="1:16" x14ac:dyDescent="0.25">
      <c r="A86436" s="10">
        <v>45556.435416666667</v>
      </c>
      <c r="B86436" t="s">
        <v>13</v>
      </c>
      <c r="C86436">
        <v>71.41</v>
      </c>
      <c r="D86436">
        <v>0</v>
      </c>
      <c r="E86436" s="9">
        <v>2937.43837462484</v>
      </c>
      <c r="F86436">
        <v>0</v>
      </c>
      <c r="G86436">
        <v>0</v>
      </c>
      <c r="H86436">
        <v>-4.6233333333333304</v>
      </c>
      <c r="I86436">
        <v>1937.43837462485</v>
      </c>
      <c r="J86436">
        <v>0.74879606999999804</v>
      </c>
      <c r="K86436">
        <v>30</v>
      </c>
      <c r="L86436" s="9">
        <f t="shared" si="1350"/>
        <v>0</v>
      </c>
      <c r="O86436" s="8">
        <v>45556</v>
      </c>
      <c r="P86436" s="7">
        <v>0.43541666666666667</v>
      </c>
    </row>
    <row r="86437" spans="1:16" x14ac:dyDescent="0.25">
      <c r="A86437" s="10">
        <v>45556.438194444447</v>
      </c>
      <c r="B86437" t="s">
        <v>12</v>
      </c>
      <c r="C86437">
        <v>72.990666666666598</v>
      </c>
      <c r="D86437">
        <v>-1</v>
      </c>
      <c r="E86437" s="9">
        <v>3010.4290412915002</v>
      </c>
      <c r="F86437">
        <v>-72.990666666666598</v>
      </c>
      <c r="G86437">
        <v>72.990666666666598</v>
      </c>
      <c r="H86437">
        <v>0</v>
      </c>
      <c r="I86437">
        <v>1937.43837462485</v>
      </c>
      <c r="J86437">
        <v>-1.5061293</v>
      </c>
      <c r="K86437">
        <v>30</v>
      </c>
      <c r="L86437" s="9">
        <f t="shared" si="1350"/>
        <v>0</v>
      </c>
      <c r="O86437" s="8">
        <v>45556</v>
      </c>
      <c r="P86437" s="7">
        <v>0.43819444444444444</v>
      </c>
    </row>
    <row r="86438" spans="1:16" x14ac:dyDescent="0.25">
      <c r="A86438" s="10">
        <v>45556.438888888886</v>
      </c>
      <c r="B86438" t="s">
        <v>12</v>
      </c>
      <c r="C86438">
        <v>75.021249999999995</v>
      </c>
      <c r="D86438">
        <v>-2</v>
      </c>
      <c r="E86438" s="9">
        <v>3085.4502912915</v>
      </c>
      <c r="F86438">
        <v>-148.011916666666</v>
      </c>
      <c r="G86438">
        <v>74.005958333333297</v>
      </c>
      <c r="H86438">
        <v>0</v>
      </c>
      <c r="I86438">
        <v>1937.43837462485</v>
      </c>
      <c r="J86438">
        <v>-5.6162901999999999</v>
      </c>
      <c r="K86438">
        <v>30</v>
      </c>
      <c r="L86438" s="9">
        <f t="shared" si="1350"/>
        <v>0</v>
      </c>
      <c r="O86438" s="8">
        <v>45556</v>
      </c>
      <c r="P86438" s="7">
        <v>0.43888888888888888</v>
      </c>
    </row>
    <row r="86439" spans="1:16" x14ac:dyDescent="0.25">
      <c r="A86439" s="10">
        <v>45556.442361111112</v>
      </c>
      <c r="B86439" t="s">
        <v>12</v>
      </c>
      <c r="C86439">
        <v>75.12</v>
      </c>
      <c r="D86439">
        <v>-3</v>
      </c>
      <c r="E86439" s="9">
        <v>3160.5702912914999</v>
      </c>
      <c r="F86439">
        <v>-223.131916666666</v>
      </c>
      <c r="G86439">
        <v>74.377305555555495</v>
      </c>
      <c r="H86439">
        <v>0</v>
      </c>
      <c r="I86439">
        <v>1937.43837462485</v>
      </c>
      <c r="J86439">
        <v>-9.5567887000000002</v>
      </c>
      <c r="K86439">
        <v>30</v>
      </c>
      <c r="L86439" s="9">
        <f t="shared" si="1350"/>
        <v>0</v>
      </c>
      <c r="O86439" s="8">
        <v>45556</v>
      </c>
      <c r="P86439" s="7">
        <v>0.44236111111111109</v>
      </c>
    </row>
    <row r="86440" spans="1:16" x14ac:dyDescent="0.25">
      <c r="A86440" s="10">
        <v>45556.445138888892</v>
      </c>
      <c r="B86440" t="s">
        <v>12</v>
      </c>
      <c r="C86440">
        <v>75.162999999999997</v>
      </c>
      <c r="D86440">
        <v>-4</v>
      </c>
      <c r="E86440" s="9">
        <v>3235.7332912914999</v>
      </c>
      <c r="F86440">
        <v>-298.29491666666598</v>
      </c>
      <c r="G86440">
        <v>74.573729166666595</v>
      </c>
      <c r="H86440">
        <v>0</v>
      </c>
      <c r="I86440">
        <v>1937.43837462485</v>
      </c>
      <c r="J86440">
        <v>-5.3272588000000001</v>
      </c>
      <c r="K86440">
        <v>30</v>
      </c>
      <c r="L86440" s="9">
        <f t="shared" si="1350"/>
        <v>0</v>
      </c>
      <c r="O86440" s="8">
        <v>45556</v>
      </c>
      <c r="P86440" s="7">
        <v>0.44513888888888886</v>
      </c>
    </row>
    <row r="86441" spans="1:16" x14ac:dyDescent="0.25">
      <c r="A86441" s="10">
        <v>45556.445833333331</v>
      </c>
      <c r="B86441" t="s">
        <v>12</v>
      </c>
      <c r="C86441">
        <v>76.489999999999995</v>
      </c>
      <c r="D86441">
        <v>-5</v>
      </c>
      <c r="E86441" s="9">
        <v>3312.2232912915001</v>
      </c>
      <c r="F86441">
        <v>-374.78491666666599</v>
      </c>
      <c r="G86441">
        <v>74.956983333333298</v>
      </c>
      <c r="H86441">
        <v>0</v>
      </c>
      <c r="I86441">
        <v>1937.43837462485</v>
      </c>
      <c r="J86441">
        <v>-8.3408754999999992</v>
      </c>
      <c r="K86441">
        <v>30</v>
      </c>
      <c r="L86441" s="9">
        <f t="shared" si="1350"/>
        <v>0</v>
      </c>
      <c r="O86441" s="8">
        <v>45556</v>
      </c>
      <c r="P86441" s="7">
        <v>0.44583333333333336</v>
      </c>
    </row>
    <row r="86442" spans="1:16" x14ac:dyDescent="0.25">
      <c r="A86442" s="10">
        <v>45556.446527777778</v>
      </c>
      <c r="B86442" t="s">
        <v>12</v>
      </c>
      <c r="C86442">
        <v>76.489999999999995</v>
      </c>
      <c r="D86442">
        <v>-6</v>
      </c>
      <c r="E86442" s="9">
        <v>3388.7132912914999</v>
      </c>
      <c r="F86442">
        <v>-451.274916666666</v>
      </c>
      <c r="G86442">
        <v>75.212486111111104</v>
      </c>
      <c r="H86442">
        <v>0</v>
      </c>
      <c r="I86442">
        <v>1937.43837462485</v>
      </c>
      <c r="J86442">
        <v>-8.4011516999999998</v>
      </c>
      <c r="K86442">
        <v>30</v>
      </c>
      <c r="L86442" s="9">
        <f t="shared" si="1350"/>
        <v>0</v>
      </c>
      <c r="O86442" s="8">
        <v>45556</v>
      </c>
      <c r="P86442" s="7">
        <v>0.4465277777777778</v>
      </c>
    </row>
    <row r="86443" spans="1:16" x14ac:dyDescent="0.25">
      <c r="A86443" s="10">
        <v>45556.447222222225</v>
      </c>
      <c r="B86443" t="s">
        <v>12</v>
      </c>
      <c r="C86443">
        <v>78.694999999999993</v>
      </c>
      <c r="D86443">
        <v>-7</v>
      </c>
      <c r="E86443" s="9">
        <v>3467.4082912915001</v>
      </c>
      <c r="F86443">
        <v>-529.96991666666599</v>
      </c>
      <c r="G86443">
        <v>75.709988095238103</v>
      </c>
      <c r="H86443">
        <v>0</v>
      </c>
      <c r="I86443">
        <v>1937.43837462485</v>
      </c>
      <c r="J86443">
        <v>-5.0473697999999896</v>
      </c>
      <c r="K86443">
        <v>30</v>
      </c>
      <c r="L86443" s="9">
        <f t="shared" si="1350"/>
        <v>0</v>
      </c>
      <c r="O86443" s="8">
        <v>45556</v>
      </c>
      <c r="P86443" s="7">
        <v>0.44722222222222224</v>
      </c>
    </row>
    <row r="86444" spans="1:16" x14ac:dyDescent="0.25">
      <c r="A86444" s="10">
        <v>45556.448611111111</v>
      </c>
      <c r="B86444" t="s">
        <v>12</v>
      </c>
      <c r="C86444">
        <v>75.994999999999905</v>
      </c>
      <c r="D86444">
        <v>-8</v>
      </c>
      <c r="E86444" s="9">
        <v>3543.4032912915</v>
      </c>
      <c r="F86444">
        <v>-605.964916666666</v>
      </c>
      <c r="G86444">
        <v>75.745614583333307</v>
      </c>
      <c r="H86444">
        <v>0</v>
      </c>
      <c r="I86444">
        <v>1937.43837462485</v>
      </c>
      <c r="J86444">
        <v>-9.4265298000000008</v>
      </c>
      <c r="K86444">
        <v>30</v>
      </c>
      <c r="L86444" s="9">
        <f t="shared" si="1350"/>
        <v>0</v>
      </c>
      <c r="O86444" s="8">
        <v>45556</v>
      </c>
      <c r="P86444" s="7">
        <v>0.44861111111111113</v>
      </c>
    </row>
    <row r="86445" spans="1:16" x14ac:dyDescent="0.25">
      <c r="A86445" s="10">
        <v>45556.450694444444</v>
      </c>
      <c r="B86445" t="s">
        <v>12</v>
      </c>
      <c r="C86445">
        <v>76.304285714285697</v>
      </c>
      <c r="D86445">
        <v>-9</v>
      </c>
      <c r="E86445" s="9">
        <v>3619.70757700579</v>
      </c>
      <c r="F86445">
        <v>-682.26920238095204</v>
      </c>
      <c r="G86445">
        <v>75.8076891534391</v>
      </c>
      <c r="H86445">
        <v>0</v>
      </c>
      <c r="I86445">
        <v>1937.43837462485</v>
      </c>
      <c r="J86445">
        <v>-9.9742391700000006</v>
      </c>
      <c r="K86445">
        <v>30</v>
      </c>
      <c r="L86445" s="9">
        <f t="shared" si="1350"/>
        <v>0</v>
      </c>
      <c r="O86445" s="8">
        <v>45556</v>
      </c>
      <c r="P86445" s="7">
        <v>0.45069444444444445</v>
      </c>
    </row>
    <row r="86446" spans="1:16" x14ac:dyDescent="0.25">
      <c r="A86446" s="10">
        <v>45556.451388888891</v>
      </c>
      <c r="B86446" t="s">
        <v>12</v>
      </c>
      <c r="C86446">
        <v>79.571111111111094</v>
      </c>
      <c r="D86446">
        <v>-10</v>
      </c>
      <c r="E86446" s="9">
        <v>3699.2786881169</v>
      </c>
      <c r="F86446">
        <v>-761.84031349206305</v>
      </c>
      <c r="G86446">
        <v>76.184031349206293</v>
      </c>
      <c r="H86446">
        <v>0</v>
      </c>
      <c r="I86446">
        <v>1937.43837462485</v>
      </c>
      <c r="J86446">
        <v>-13.193187869999999</v>
      </c>
      <c r="K86446">
        <v>30</v>
      </c>
      <c r="L86446" s="9">
        <f t="shared" si="1350"/>
        <v>0</v>
      </c>
      <c r="O86446" s="8">
        <v>45556</v>
      </c>
      <c r="P86446" s="7">
        <v>0.4513888888888889</v>
      </c>
    </row>
    <row r="86447" spans="1:16" x14ac:dyDescent="0.25">
      <c r="A86447" s="10">
        <v>45556.452777777777</v>
      </c>
      <c r="B86447" t="s">
        <v>12</v>
      </c>
      <c r="C86447">
        <v>76.296666666666596</v>
      </c>
      <c r="D86447">
        <v>-11</v>
      </c>
      <c r="E86447" s="9">
        <v>3775.5753547835602</v>
      </c>
      <c r="F86447">
        <v>-838.13698015873001</v>
      </c>
      <c r="G86447">
        <v>76.194270923520904</v>
      </c>
      <c r="H86447">
        <v>0</v>
      </c>
      <c r="I86447">
        <v>1937.43837462485</v>
      </c>
      <c r="J86447">
        <v>-10.286086600000001</v>
      </c>
      <c r="K86447">
        <v>30</v>
      </c>
      <c r="L86447" s="9">
        <f t="shared" si="1350"/>
        <v>0</v>
      </c>
      <c r="O86447" s="8">
        <v>45556</v>
      </c>
      <c r="P86447" s="7">
        <v>0.45277777777777778</v>
      </c>
    </row>
    <row r="86448" spans="1:16" x14ac:dyDescent="0.25">
      <c r="A86448" s="10">
        <v>45556.458333333336</v>
      </c>
      <c r="B86448" t="s">
        <v>12</v>
      </c>
      <c r="C86448">
        <v>75.97</v>
      </c>
      <c r="D86448">
        <v>-12</v>
      </c>
      <c r="E86448" s="9">
        <v>3851.54535478356</v>
      </c>
      <c r="F86448">
        <v>-914.10698015873004</v>
      </c>
      <c r="G86448">
        <v>76.175581679894094</v>
      </c>
      <c r="H86448">
        <v>0</v>
      </c>
      <c r="I86448">
        <v>1937.43837462485</v>
      </c>
      <c r="J86448">
        <v>-7.8166871999999996</v>
      </c>
      <c r="K86448">
        <v>30</v>
      </c>
      <c r="L86448" s="9">
        <f t="shared" si="1350"/>
        <v>0</v>
      </c>
      <c r="O86448" s="8">
        <v>45556</v>
      </c>
      <c r="P86448" s="7">
        <v>0.45833333333333331</v>
      </c>
    </row>
    <row r="86449" spans="1:16" x14ac:dyDescent="0.25">
      <c r="A86449" s="10">
        <v>45556.461111111108</v>
      </c>
      <c r="B86449" t="s">
        <v>12</v>
      </c>
      <c r="C86449">
        <v>76.77</v>
      </c>
      <c r="D86449">
        <v>-13</v>
      </c>
      <c r="E86449" s="9">
        <v>3928.31535478356</v>
      </c>
      <c r="F86449">
        <v>-990.87698015873002</v>
      </c>
      <c r="G86449">
        <v>76.221306166056095</v>
      </c>
      <c r="H86449">
        <v>0</v>
      </c>
      <c r="I86449">
        <v>1937.43837462485</v>
      </c>
      <c r="J86449">
        <v>-6.3344322000000002</v>
      </c>
      <c r="K86449">
        <v>30</v>
      </c>
      <c r="L86449" s="9">
        <f t="shared" si="1350"/>
        <v>0</v>
      </c>
      <c r="O86449" s="8">
        <v>45556</v>
      </c>
      <c r="P86449" s="7">
        <v>0.46111111111111114</v>
      </c>
    </row>
    <row r="86450" spans="1:16" x14ac:dyDescent="0.25">
      <c r="A86450" s="10">
        <v>45556.461805555555</v>
      </c>
      <c r="B86450" t="s">
        <v>12</v>
      </c>
      <c r="C86450">
        <v>76.69</v>
      </c>
      <c r="D86450">
        <v>-14</v>
      </c>
      <c r="E86450" s="9">
        <v>4005.0053547835601</v>
      </c>
      <c r="F86450">
        <v>-1067.5669801587301</v>
      </c>
      <c r="G86450">
        <v>76.254784297052097</v>
      </c>
      <c r="H86450">
        <v>0</v>
      </c>
      <c r="I86450">
        <v>1937.43837462485</v>
      </c>
      <c r="J86450">
        <v>-4.8309872</v>
      </c>
      <c r="K86450">
        <v>30</v>
      </c>
      <c r="L86450" s="9">
        <f t="shared" si="1350"/>
        <v>0</v>
      </c>
      <c r="O86450" s="8">
        <v>45556</v>
      </c>
      <c r="P86450" s="7">
        <v>0.46180555555555558</v>
      </c>
    </row>
    <row r="86451" spans="1:16" x14ac:dyDescent="0.25">
      <c r="A86451" s="10">
        <v>45556.462500000001</v>
      </c>
      <c r="B86451" t="s">
        <v>12</v>
      </c>
      <c r="C86451">
        <v>76.676666666666605</v>
      </c>
      <c r="D86451">
        <v>-15</v>
      </c>
      <c r="E86451" s="9">
        <v>4081.68202145023</v>
      </c>
      <c r="F86451">
        <v>-1144.24364682539</v>
      </c>
      <c r="G86451">
        <v>76.282909788359703</v>
      </c>
      <c r="H86451">
        <v>0</v>
      </c>
      <c r="I86451">
        <v>1937.43837462485</v>
      </c>
      <c r="J86451">
        <v>-1.8265719699999901</v>
      </c>
      <c r="K86451">
        <v>30</v>
      </c>
      <c r="L86451" s="9">
        <f t="shared" si="1350"/>
        <v>0</v>
      </c>
      <c r="O86451" s="8">
        <v>45556</v>
      </c>
      <c r="P86451" s="7">
        <v>0.46250000000000002</v>
      </c>
    </row>
    <row r="86452" spans="1:16" x14ac:dyDescent="0.25">
      <c r="A86452" s="10">
        <v>45556.463194444441</v>
      </c>
      <c r="B86452" t="s">
        <v>12</v>
      </c>
      <c r="C86452">
        <v>80.057500000000005</v>
      </c>
      <c r="D86452">
        <v>-16</v>
      </c>
      <c r="E86452" s="9">
        <v>4161.7395214502303</v>
      </c>
      <c r="F86452">
        <v>-1224.3011468253901</v>
      </c>
      <c r="G86452">
        <v>76.518821676587294</v>
      </c>
      <c r="H86452">
        <v>0</v>
      </c>
      <c r="I86452">
        <v>1937.43837462485</v>
      </c>
      <c r="J86452">
        <v>-2.67164076999999</v>
      </c>
      <c r="K86452">
        <v>30</v>
      </c>
      <c r="L86452" s="9">
        <f t="shared" si="1350"/>
        <v>0</v>
      </c>
      <c r="O86452" s="8">
        <v>45556</v>
      </c>
      <c r="P86452" s="7">
        <v>0.46319444444444446</v>
      </c>
    </row>
    <row r="86453" spans="1:16" x14ac:dyDescent="0.25">
      <c r="A86453" s="10">
        <v>45556.463888888888</v>
      </c>
      <c r="B86453" t="s">
        <v>12</v>
      </c>
      <c r="C86453">
        <v>81.88</v>
      </c>
      <c r="D86453">
        <v>-17</v>
      </c>
      <c r="E86453" s="9">
        <v>4243.6195214502304</v>
      </c>
      <c r="F86453">
        <v>-1306.18114682539</v>
      </c>
      <c r="G86453">
        <v>76.8341851073762</v>
      </c>
      <c r="H86453">
        <v>0</v>
      </c>
      <c r="I86453">
        <v>1937.43837462485</v>
      </c>
      <c r="J86453">
        <v>-5.3640941700000004</v>
      </c>
      <c r="K86453">
        <v>30</v>
      </c>
      <c r="L86453" s="9">
        <f t="shared" si="1350"/>
        <v>0</v>
      </c>
      <c r="O86453" s="8">
        <v>45556</v>
      </c>
      <c r="P86453" s="7">
        <v>0.46388888888888891</v>
      </c>
    </row>
    <row r="86454" spans="1:16" x14ac:dyDescent="0.25">
      <c r="A86454" s="10">
        <v>45556.464583333334</v>
      </c>
      <c r="B86454" t="s">
        <v>12</v>
      </c>
      <c r="C86454">
        <v>84.92</v>
      </c>
      <c r="D86454">
        <v>-18</v>
      </c>
      <c r="E86454" s="9">
        <v>4328.5395214502296</v>
      </c>
      <c r="F86454">
        <v>-1391.1011468253901</v>
      </c>
      <c r="G86454">
        <v>77.283397045855295</v>
      </c>
      <c r="H86454">
        <v>0</v>
      </c>
      <c r="I86454">
        <v>1937.43837462485</v>
      </c>
      <c r="J86454">
        <v>-2.8458863700000001</v>
      </c>
      <c r="K86454">
        <v>30</v>
      </c>
      <c r="L86454" s="9">
        <f t="shared" si="1350"/>
        <v>0</v>
      </c>
      <c r="O86454" s="8">
        <v>45556</v>
      </c>
      <c r="P86454" s="7">
        <v>0.46458333333333335</v>
      </c>
    </row>
    <row r="86455" spans="1:16" x14ac:dyDescent="0.25">
      <c r="A86455" s="10">
        <v>45556.465277777781</v>
      </c>
      <c r="B86455" t="s">
        <v>12</v>
      </c>
      <c r="C86455">
        <v>85.67</v>
      </c>
      <c r="D86455">
        <v>-19</v>
      </c>
      <c r="E86455" s="9">
        <v>4414.2095214502297</v>
      </c>
      <c r="F86455">
        <v>-1476.7711468253899</v>
      </c>
      <c r="G86455">
        <v>77.7247972013366</v>
      </c>
      <c r="H86455">
        <v>0</v>
      </c>
      <c r="I86455">
        <v>1937.43837462485</v>
      </c>
      <c r="J86455">
        <v>-1.2395282699999901</v>
      </c>
      <c r="K86455">
        <v>30</v>
      </c>
      <c r="L86455" s="9">
        <f t="shared" si="1350"/>
        <v>0</v>
      </c>
      <c r="O86455" s="8">
        <v>45556</v>
      </c>
      <c r="P86455" s="7">
        <v>0.46527777777777779</v>
      </c>
    </row>
    <row r="86456" spans="1:16" x14ac:dyDescent="0.25">
      <c r="A86456" s="10">
        <v>45556.466666666667</v>
      </c>
      <c r="B86456" t="s">
        <v>12</v>
      </c>
      <c r="C86456">
        <v>84.001111111111101</v>
      </c>
      <c r="D86456">
        <v>-20</v>
      </c>
      <c r="E86456" s="9">
        <v>4498.2106325613404</v>
      </c>
      <c r="F86456">
        <v>-1560.7722579365</v>
      </c>
      <c r="G86456">
        <v>78.038612896825398</v>
      </c>
      <c r="H86456">
        <v>0</v>
      </c>
      <c r="I86456">
        <v>1937.43837462485</v>
      </c>
      <c r="J86456">
        <v>-1.0827957699999999</v>
      </c>
      <c r="K86456">
        <v>30</v>
      </c>
      <c r="L86456" s="9">
        <f t="shared" si="1350"/>
        <v>0</v>
      </c>
      <c r="O86456" s="8">
        <v>45556</v>
      </c>
      <c r="P86456" s="7">
        <v>0.46666666666666667</v>
      </c>
    </row>
    <row r="86457" spans="1:16" x14ac:dyDescent="0.25">
      <c r="A86457" s="10">
        <v>45556.469444444447</v>
      </c>
      <c r="B86457" t="s">
        <v>13</v>
      </c>
      <c r="C86457">
        <v>84</v>
      </c>
      <c r="D86457">
        <v>0</v>
      </c>
      <c r="E86457" s="9">
        <v>2818.2106325613399</v>
      </c>
      <c r="F86457">
        <v>0</v>
      </c>
      <c r="G86457">
        <v>0</v>
      </c>
      <c r="H86457">
        <v>-119.22774206349099</v>
      </c>
      <c r="I86457">
        <v>1818.2106325613499</v>
      </c>
      <c r="J86457">
        <v>0.39012732999999999</v>
      </c>
      <c r="K86457">
        <v>30</v>
      </c>
      <c r="L86457" s="9">
        <f t="shared" si="1350"/>
        <v>0</v>
      </c>
      <c r="O86457" s="8">
        <v>45556</v>
      </c>
      <c r="P86457" s="7">
        <v>0.46944444444444444</v>
      </c>
    </row>
    <row r="86458" spans="1:16" x14ac:dyDescent="0.25">
      <c r="A86458" s="10">
        <v>45556.470138888886</v>
      </c>
      <c r="B86458" t="s">
        <v>14</v>
      </c>
      <c r="C86458">
        <v>84</v>
      </c>
      <c r="D86458">
        <v>1</v>
      </c>
      <c r="E86458" s="9">
        <v>2734.2106325613399</v>
      </c>
      <c r="F86458">
        <v>84</v>
      </c>
      <c r="G86458">
        <v>84</v>
      </c>
      <c r="H86458">
        <v>0</v>
      </c>
      <c r="I86458">
        <v>1818.2106325613499</v>
      </c>
      <c r="J86458">
        <v>1.2129673299999999</v>
      </c>
      <c r="K86458">
        <v>30</v>
      </c>
      <c r="L86458" s="9">
        <f t="shared" si="1350"/>
        <v>0</v>
      </c>
      <c r="O86458" s="8">
        <v>45556</v>
      </c>
      <c r="P86458" s="7">
        <v>0.47013888888888888</v>
      </c>
    </row>
    <row r="86459" spans="1:16" x14ac:dyDescent="0.25">
      <c r="A86459" s="10">
        <v>45556.47152777778</v>
      </c>
      <c r="B86459" t="s">
        <v>14</v>
      </c>
      <c r="C86459">
        <v>81.010000000000005</v>
      </c>
      <c r="D86459">
        <v>2</v>
      </c>
      <c r="E86459" s="9">
        <v>2653.2006325613402</v>
      </c>
      <c r="F86459">
        <v>165.01</v>
      </c>
      <c r="G86459">
        <v>82.504999999999995</v>
      </c>
      <c r="H86459">
        <v>0</v>
      </c>
      <c r="I86459">
        <v>1818.2106325613499</v>
      </c>
      <c r="J86459">
        <v>0.188505329999999</v>
      </c>
      <c r="K86459">
        <v>30</v>
      </c>
      <c r="L86459" s="9">
        <f t="shared" si="1350"/>
        <v>0</v>
      </c>
      <c r="O86459" s="8">
        <v>45556</v>
      </c>
      <c r="P86459" s="7">
        <v>0.47152777777777777</v>
      </c>
    </row>
    <row r="86460" spans="1:16" x14ac:dyDescent="0.25">
      <c r="A86460" s="10">
        <v>45556.472222222219</v>
      </c>
      <c r="B86460" t="s">
        <v>14</v>
      </c>
      <c r="C86460">
        <v>81.468333333333305</v>
      </c>
      <c r="D86460">
        <v>3</v>
      </c>
      <c r="E86460" s="9">
        <v>2571.7322992280101</v>
      </c>
      <c r="F86460">
        <v>246.47833333333301</v>
      </c>
      <c r="G86460">
        <v>82.159444444444404</v>
      </c>
      <c r="H86460">
        <v>0</v>
      </c>
      <c r="I86460">
        <v>1818.2106325613499</v>
      </c>
      <c r="J86460">
        <v>0.55532409999999899</v>
      </c>
      <c r="K86460">
        <v>30</v>
      </c>
      <c r="L86460" s="9">
        <f t="shared" si="1350"/>
        <v>0</v>
      </c>
      <c r="O86460" s="8">
        <v>45556</v>
      </c>
      <c r="P86460" s="7">
        <v>0.47222222222222221</v>
      </c>
    </row>
    <row r="86461" spans="1:16" x14ac:dyDescent="0.25">
      <c r="A86461" s="10">
        <v>45556.472916666666</v>
      </c>
      <c r="B86461" t="s">
        <v>14</v>
      </c>
      <c r="C86461">
        <v>80.474999999999994</v>
      </c>
      <c r="D86461">
        <v>4</v>
      </c>
      <c r="E86461" s="9">
        <v>2491.2572992280102</v>
      </c>
      <c r="F86461">
        <v>326.95333333333298</v>
      </c>
      <c r="G86461">
        <v>81.738333333333301</v>
      </c>
      <c r="H86461">
        <v>0</v>
      </c>
      <c r="I86461">
        <v>1818.2106325613499</v>
      </c>
      <c r="J86461">
        <v>2.2137445699999998</v>
      </c>
      <c r="K86461">
        <v>30</v>
      </c>
      <c r="L86461" s="9">
        <f t="shared" si="1350"/>
        <v>0</v>
      </c>
      <c r="O86461" s="8">
        <v>45556</v>
      </c>
      <c r="P86461" s="7">
        <v>0.47291666666666665</v>
      </c>
    </row>
    <row r="86462" spans="1:16" x14ac:dyDescent="0.25">
      <c r="A86462" s="10">
        <v>45556.474305555559</v>
      </c>
      <c r="B86462" t="s">
        <v>14</v>
      </c>
      <c r="C86462">
        <v>80.8125</v>
      </c>
      <c r="D86462">
        <v>5</v>
      </c>
      <c r="E86462" s="9">
        <v>2410.4447992280102</v>
      </c>
      <c r="F86462">
        <v>407.76583333333298</v>
      </c>
      <c r="G86462">
        <v>81.553166666666598</v>
      </c>
      <c r="H86462">
        <v>0</v>
      </c>
      <c r="I86462">
        <v>1818.2106325613499</v>
      </c>
      <c r="J86462">
        <v>2.8958410699999999</v>
      </c>
      <c r="K86462">
        <v>30</v>
      </c>
      <c r="L86462" s="9">
        <f t="shared" si="1350"/>
        <v>0</v>
      </c>
      <c r="O86462" s="8">
        <v>45556</v>
      </c>
      <c r="P86462" s="7">
        <v>0.47430555555555554</v>
      </c>
    </row>
    <row r="86463" spans="1:16" x14ac:dyDescent="0.25">
      <c r="A86463" s="10">
        <v>45556.475694444445</v>
      </c>
      <c r="B86463" t="s">
        <v>14</v>
      </c>
      <c r="C86463">
        <v>80.44</v>
      </c>
      <c r="D86463">
        <v>6</v>
      </c>
      <c r="E86463" s="9">
        <v>2330.0047992280101</v>
      </c>
      <c r="F86463">
        <v>488.20583333333298</v>
      </c>
      <c r="G86463">
        <v>81.367638888888806</v>
      </c>
      <c r="H86463">
        <v>0</v>
      </c>
      <c r="I86463">
        <v>1818.2106325613499</v>
      </c>
      <c r="J86463">
        <v>5.29828207</v>
      </c>
      <c r="K86463">
        <v>30</v>
      </c>
      <c r="L86463" s="9">
        <f t="shared" si="1350"/>
        <v>0</v>
      </c>
      <c r="O86463" s="8">
        <v>45556</v>
      </c>
      <c r="P86463" s="7">
        <v>0.47569444444444442</v>
      </c>
    </row>
    <row r="86464" spans="1:16" x14ac:dyDescent="0.25">
      <c r="A86464" s="10">
        <v>45556.476388888892</v>
      </c>
      <c r="B86464" t="s">
        <v>14</v>
      </c>
      <c r="C86464">
        <v>81.010000000000005</v>
      </c>
      <c r="D86464">
        <v>7</v>
      </c>
      <c r="E86464" s="9">
        <v>2248.9947992280099</v>
      </c>
      <c r="F86464">
        <v>569.21583333333297</v>
      </c>
      <c r="G86464">
        <v>81.316547619047597</v>
      </c>
      <c r="H86464">
        <v>0</v>
      </c>
      <c r="I86464">
        <v>1818.2106325613499</v>
      </c>
      <c r="J86464">
        <v>8.2629447700000007</v>
      </c>
      <c r="K86464">
        <v>30</v>
      </c>
      <c r="L86464" s="9">
        <f t="shared" si="1350"/>
        <v>0</v>
      </c>
      <c r="O86464" s="8">
        <v>45556</v>
      </c>
      <c r="P86464" s="7">
        <v>0.47638888888888886</v>
      </c>
    </row>
    <row r="86465" spans="1:16" x14ac:dyDescent="0.25">
      <c r="A86465" s="10">
        <v>45556.477083333331</v>
      </c>
      <c r="B86465" t="s">
        <v>14</v>
      </c>
      <c r="C86465">
        <v>83.1</v>
      </c>
      <c r="D86465">
        <v>8</v>
      </c>
      <c r="E86465" s="9">
        <v>2165.89479922801</v>
      </c>
      <c r="F86465">
        <v>652.31583333333299</v>
      </c>
      <c r="G86465">
        <v>81.539479166666595</v>
      </c>
      <c r="H86465">
        <v>0</v>
      </c>
      <c r="I86465">
        <v>1818.2106325613499</v>
      </c>
      <c r="J86465">
        <v>8.3386467700000004</v>
      </c>
      <c r="K86465">
        <v>30</v>
      </c>
      <c r="L86465" s="9">
        <f t="shared" si="1350"/>
        <v>0</v>
      </c>
      <c r="O86465" s="8">
        <v>45556</v>
      </c>
      <c r="P86465" s="7">
        <v>0.47708333333333336</v>
      </c>
    </row>
    <row r="86466" spans="1:16" x14ac:dyDescent="0.25">
      <c r="A86466" s="10">
        <v>45556.477777777778</v>
      </c>
      <c r="B86466" t="s">
        <v>14</v>
      </c>
      <c r="C86466">
        <v>84.03</v>
      </c>
      <c r="D86466">
        <v>9</v>
      </c>
      <c r="E86466" s="9">
        <v>2081.8647992280098</v>
      </c>
      <c r="F86466">
        <v>736.34583333333296</v>
      </c>
      <c r="G86466">
        <v>81.816203703703707</v>
      </c>
      <c r="H86466">
        <v>0</v>
      </c>
      <c r="I86466">
        <v>1818.2106325613499</v>
      </c>
      <c r="J86466">
        <v>7.98186427</v>
      </c>
      <c r="K86466">
        <v>30</v>
      </c>
      <c r="L86466" s="9">
        <f t="shared" si="1350"/>
        <v>0</v>
      </c>
      <c r="O86466" s="8">
        <v>45556</v>
      </c>
      <c r="P86466" s="7">
        <v>0.4777777777777778</v>
      </c>
    </row>
    <row r="86467" spans="1:16" x14ac:dyDescent="0.25">
      <c r="A86467" s="10">
        <v>45556.478472222225</v>
      </c>
      <c r="B86467" t="s">
        <v>14</v>
      </c>
      <c r="C86467">
        <v>80.084000000000003</v>
      </c>
      <c r="D86467">
        <v>10</v>
      </c>
      <c r="E86467" s="9">
        <v>2001.78079922801</v>
      </c>
      <c r="F86467">
        <v>816.42983333333302</v>
      </c>
      <c r="G86467">
        <v>81.642983333333305</v>
      </c>
      <c r="H86467">
        <v>0</v>
      </c>
      <c r="I86467">
        <v>1818.2106325613499</v>
      </c>
      <c r="J86467">
        <v>5.95275426999999</v>
      </c>
      <c r="K86467">
        <v>30</v>
      </c>
      <c r="L86467" s="9">
        <f t="shared" ref="L86467:L86530" si="1351">IF(DAY(O86467 &lt;&gt; O86468), 1, 0)</f>
        <v>0</v>
      </c>
      <c r="O86467" s="8">
        <v>45556</v>
      </c>
      <c r="P86467" s="7">
        <v>0.47847222222222224</v>
      </c>
    </row>
    <row r="86468" spans="1:16" x14ac:dyDescent="0.25">
      <c r="A86468" s="10">
        <v>45556.479166666664</v>
      </c>
      <c r="B86468" t="s">
        <v>14</v>
      </c>
      <c r="C86468">
        <v>83.37</v>
      </c>
      <c r="D86468">
        <v>11</v>
      </c>
      <c r="E86468" s="9">
        <v>1918.4107992280101</v>
      </c>
      <c r="F86468">
        <v>899.79983333333303</v>
      </c>
      <c r="G86468">
        <v>81.799984848484797</v>
      </c>
      <c r="H86468">
        <v>0</v>
      </c>
      <c r="I86468">
        <v>1818.2106325613499</v>
      </c>
      <c r="J86468">
        <v>4.1738332699999896</v>
      </c>
      <c r="K86468">
        <v>30</v>
      </c>
      <c r="L86468" s="9">
        <f t="shared" si="1351"/>
        <v>0</v>
      </c>
      <c r="O86468" s="8">
        <v>45556</v>
      </c>
      <c r="P86468" s="7">
        <v>0.47916666666666669</v>
      </c>
    </row>
    <row r="86469" spans="1:16" x14ac:dyDescent="0.25">
      <c r="A86469" s="10">
        <v>45556.481944444444</v>
      </c>
      <c r="B86469" t="s">
        <v>14</v>
      </c>
      <c r="C86469">
        <v>83.576666666666597</v>
      </c>
      <c r="D86469">
        <v>12</v>
      </c>
      <c r="E86469" s="9">
        <v>1834.8341325613401</v>
      </c>
      <c r="F86469">
        <v>983.37649999999996</v>
      </c>
      <c r="G86469">
        <v>81.948041666666597</v>
      </c>
      <c r="H86469">
        <v>0</v>
      </c>
      <c r="I86469">
        <v>1818.2106325613499</v>
      </c>
      <c r="J86469">
        <v>3.7049495700000001</v>
      </c>
      <c r="K86469">
        <v>30</v>
      </c>
      <c r="L86469" s="9">
        <f t="shared" si="1351"/>
        <v>0</v>
      </c>
      <c r="O86469" s="8">
        <v>45556</v>
      </c>
      <c r="P86469" s="7">
        <v>0.48194444444444445</v>
      </c>
    </row>
    <row r="86470" spans="1:16" x14ac:dyDescent="0.25">
      <c r="A86470" s="10">
        <v>45556.482638888891</v>
      </c>
      <c r="B86470" t="s">
        <v>14</v>
      </c>
      <c r="C86470">
        <v>81.506666666666604</v>
      </c>
      <c r="D86470">
        <v>13</v>
      </c>
      <c r="E86470" s="9">
        <v>1753.32746589467</v>
      </c>
      <c r="F86470">
        <v>1064.8831666666599</v>
      </c>
      <c r="G86470">
        <v>81.914089743589699</v>
      </c>
      <c r="H86470">
        <v>0</v>
      </c>
      <c r="I86470">
        <v>1818.2106325613499</v>
      </c>
      <c r="J86470">
        <v>1.88233869999999</v>
      </c>
      <c r="K86470">
        <v>30</v>
      </c>
      <c r="L86470" s="9">
        <f t="shared" si="1351"/>
        <v>0</v>
      </c>
      <c r="O86470" s="8">
        <v>45556</v>
      </c>
      <c r="P86470" s="7">
        <v>0.4826388888888889</v>
      </c>
    </row>
    <row r="86471" spans="1:16" x14ac:dyDescent="0.25">
      <c r="A86471" s="10">
        <v>45556.48333333333</v>
      </c>
      <c r="B86471" t="s">
        <v>14</v>
      </c>
      <c r="C86471">
        <v>81.518888888888895</v>
      </c>
      <c r="D86471">
        <v>14</v>
      </c>
      <c r="E86471" s="9">
        <v>1671.8085770057901</v>
      </c>
      <c r="F86471">
        <v>1146.4020555555501</v>
      </c>
      <c r="G86471">
        <v>81.885861111111097</v>
      </c>
      <c r="H86471">
        <v>0</v>
      </c>
      <c r="I86471">
        <v>1818.2106325613499</v>
      </c>
      <c r="J86471">
        <v>2.15511019999999</v>
      </c>
      <c r="K86471">
        <v>30</v>
      </c>
      <c r="L86471" s="9">
        <f t="shared" si="1351"/>
        <v>0</v>
      </c>
      <c r="O86471" s="8">
        <v>45556</v>
      </c>
      <c r="P86471" s="7">
        <v>0.48333333333333334</v>
      </c>
    </row>
    <row r="86472" spans="1:16" x14ac:dyDescent="0.25">
      <c r="A86472" s="10">
        <v>45556.484027777777</v>
      </c>
      <c r="B86472" t="s">
        <v>14</v>
      </c>
      <c r="C86472">
        <v>87.637307692307701</v>
      </c>
      <c r="D86472">
        <v>15</v>
      </c>
      <c r="E86472" s="9">
        <v>1584.17126931348</v>
      </c>
      <c r="F86472">
        <v>1234.0393632478599</v>
      </c>
      <c r="G86472">
        <v>82.269290883190806</v>
      </c>
      <c r="H86472">
        <v>0</v>
      </c>
      <c r="I86472">
        <v>1818.2106325613499</v>
      </c>
      <c r="J86472">
        <v>1.3771232999999901</v>
      </c>
      <c r="K86472">
        <v>30</v>
      </c>
      <c r="L86472" s="9">
        <f t="shared" si="1351"/>
        <v>0</v>
      </c>
      <c r="O86472" s="8">
        <v>45556</v>
      </c>
      <c r="P86472" s="7">
        <v>0.48402777777777778</v>
      </c>
    </row>
    <row r="86473" spans="1:16" x14ac:dyDescent="0.25">
      <c r="A86473" s="10">
        <v>45556.484722222223</v>
      </c>
      <c r="B86473" t="s">
        <v>13</v>
      </c>
      <c r="C86473">
        <v>87.765000000000001</v>
      </c>
      <c r="D86473">
        <v>0</v>
      </c>
      <c r="E86473" s="9">
        <v>2900.6462693134799</v>
      </c>
      <c r="F86473">
        <v>0</v>
      </c>
      <c r="G86473">
        <v>0</v>
      </c>
      <c r="H86473">
        <v>82.435636752136503</v>
      </c>
      <c r="I86473">
        <v>1900.6462693134899</v>
      </c>
      <c r="J86473">
        <v>-0.58685342999999901</v>
      </c>
      <c r="K86473">
        <v>30</v>
      </c>
      <c r="L86473" s="9">
        <f t="shared" si="1351"/>
        <v>0</v>
      </c>
      <c r="O86473" s="8">
        <v>45556</v>
      </c>
      <c r="P86473" s="7">
        <v>0.48472222222222222</v>
      </c>
    </row>
    <row r="86474" spans="1:16" x14ac:dyDescent="0.25">
      <c r="A86474" s="10">
        <v>45556.48541666667</v>
      </c>
      <c r="B86474" t="s">
        <v>12</v>
      </c>
      <c r="C86474">
        <v>81.89</v>
      </c>
      <c r="D86474">
        <v>-1</v>
      </c>
      <c r="E86474" s="9">
        <v>2982.5362693134798</v>
      </c>
      <c r="F86474">
        <v>-81.89</v>
      </c>
      <c r="G86474">
        <v>81.89</v>
      </c>
      <c r="H86474">
        <v>0</v>
      </c>
      <c r="I86474">
        <v>1900.6462693134899</v>
      </c>
      <c r="J86474">
        <v>-4.14511143</v>
      </c>
      <c r="K86474">
        <v>30</v>
      </c>
      <c r="L86474" s="9">
        <f t="shared" si="1351"/>
        <v>0</v>
      </c>
      <c r="O86474" s="8">
        <v>45556</v>
      </c>
      <c r="P86474" s="7">
        <v>0.48541666666666666</v>
      </c>
    </row>
    <row r="86475" spans="1:16" x14ac:dyDescent="0.25">
      <c r="A86475" s="10">
        <v>45556.486111111109</v>
      </c>
      <c r="B86475" t="s">
        <v>12</v>
      </c>
      <c r="C86475">
        <v>81.569999999999993</v>
      </c>
      <c r="D86475">
        <v>-2</v>
      </c>
      <c r="E86475" s="9">
        <v>3064.10626931348</v>
      </c>
      <c r="F86475">
        <v>-163.45999999999901</v>
      </c>
      <c r="G86475">
        <v>81.729999999999905</v>
      </c>
      <c r="H86475">
        <v>0</v>
      </c>
      <c r="I86475">
        <v>1900.6462693134899</v>
      </c>
      <c r="J86475">
        <v>-5.3017324300000004</v>
      </c>
      <c r="K86475">
        <v>30</v>
      </c>
      <c r="L86475" s="9">
        <f t="shared" si="1351"/>
        <v>0</v>
      </c>
      <c r="O86475" s="8">
        <v>45556</v>
      </c>
      <c r="P86475" s="7">
        <v>0.4861111111111111</v>
      </c>
    </row>
    <row r="86476" spans="1:16" x14ac:dyDescent="0.25">
      <c r="A86476" s="10">
        <v>45556.486805555556</v>
      </c>
      <c r="B86476" t="s">
        <v>12</v>
      </c>
      <c r="C86476">
        <v>81.45</v>
      </c>
      <c r="D86476">
        <v>-3</v>
      </c>
      <c r="E86476" s="9">
        <v>3145.5562693134798</v>
      </c>
      <c r="F86476">
        <v>-244.909999999999</v>
      </c>
      <c r="G86476">
        <v>81.636666666666599</v>
      </c>
      <c r="H86476">
        <v>0</v>
      </c>
      <c r="I86476">
        <v>1900.6462693134899</v>
      </c>
      <c r="J86476">
        <v>-2.9955884300000002</v>
      </c>
      <c r="K86476">
        <v>30</v>
      </c>
      <c r="L86476" s="9">
        <f t="shared" si="1351"/>
        <v>0</v>
      </c>
      <c r="O86476" s="8">
        <v>45556</v>
      </c>
      <c r="P86476" s="7">
        <v>0.48680555555555555</v>
      </c>
    </row>
    <row r="86477" spans="1:16" x14ac:dyDescent="0.25">
      <c r="A86477" s="10">
        <v>45556.487500000003</v>
      </c>
      <c r="B86477" t="s">
        <v>12</v>
      </c>
      <c r="C86477">
        <v>81.2</v>
      </c>
      <c r="D86477">
        <v>-4</v>
      </c>
      <c r="E86477" s="9">
        <v>3226.7562693134801</v>
      </c>
      <c r="F86477">
        <v>-326.10999999999899</v>
      </c>
      <c r="G86477">
        <v>81.527499999999904</v>
      </c>
      <c r="H86477">
        <v>0</v>
      </c>
      <c r="I86477">
        <v>1900.6462693134899</v>
      </c>
      <c r="J86477">
        <v>-4.2643717299999899</v>
      </c>
      <c r="K86477">
        <v>30</v>
      </c>
      <c r="L86477" s="9">
        <f t="shared" si="1351"/>
        <v>0</v>
      </c>
      <c r="O86477" s="8">
        <v>45556</v>
      </c>
      <c r="P86477" s="7">
        <v>0.48749999999999999</v>
      </c>
    </row>
    <row r="86478" spans="1:16" x14ac:dyDescent="0.25">
      <c r="A86478" s="10">
        <v>45556.488194444442</v>
      </c>
      <c r="B86478" t="s">
        <v>12</v>
      </c>
      <c r="C86478">
        <v>81.34</v>
      </c>
      <c r="D86478">
        <v>-5</v>
      </c>
      <c r="E86478" s="9">
        <v>3308.0962693134802</v>
      </c>
      <c r="F86478">
        <v>-407.44999999999902</v>
      </c>
      <c r="G86478">
        <v>81.489999999999895</v>
      </c>
      <c r="H86478">
        <v>0</v>
      </c>
      <c r="I86478">
        <v>1900.6462693134899</v>
      </c>
      <c r="J86478">
        <v>-5.6606620000000003</v>
      </c>
      <c r="K86478">
        <v>30</v>
      </c>
      <c r="L86478" s="9">
        <f t="shared" si="1351"/>
        <v>0</v>
      </c>
      <c r="O86478" s="8">
        <v>45556</v>
      </c>
      <c r="P86478" s="7">
        <v>0.48819444444444443</v>
      </c>
    </row>
    <row r="86479" spans="1:16" x14ac:dyDescent="0.25">
      <c r="A86479" s="10">
        <v>45556.488888888889</v>
      </c>
      <c r="B86479" t="s">
        <v>12</v>
      </c>
      <c r="C86479">
        <v>80.010000000000005</v>
      </c>
      <c r="D86479">
        <v>-6</v>
      </c>
      <c r="E86479" s="9">
        <v>3388.10626931348</v>
      </c>
      <c r="F86479">
        <v>-487.45999999999901</v>
      </c>
      <c r="G86479">
        <v>81.243333333333297</v>
      </c>
      <c r="H86479">
        <v>0</v>
      </c>
      <c r="I86479">
        <v>1900.6462693134899</v>
      </c>
      <c r="J86479">
        <v>-5.3895372999999998</v>
      </c>
      <c r="K86479">
        <v>30</v>
      </c>
      <c r="L86479" s="9">
        <f t="shared" si="1351"/>
        <v>0</v>
      </c>
      <c r="O86479" s="8">
        <v>45556</v>
      </c>
      <c r="P86479" s="7">
        <v>0.48888888888888887</v>
      </c>
    </row>
    <row r="86480" spans="1:16" x14ac:dyDescent="0.25">
      <c r="A86480" s="10">
        <v>45556.489583333336</v>
      </c>
      <c r="B86480" t="s">
        <v>12</v>
      </c>
      <c r="C86480">
        <v>81.11</v>
      </c>
      <c r="D86480">
        <v>-7</v>
      </c>
      <c r="E86480" s="9">
        <v>3469.2162693134801</v>
      </c>
      <c r="F86480">
        <v>-568.56999999999903</v>
      </c>
      <c r="G86480">
        <v>81.224285714285699</v>
      </c>
      <c r="H86480">
        <v>0</v>
      </c>
      <c r="I86480">
        <v>1900.6462693134899</v>
      </c>
      <c r="J86480">
        <v>-0.82501380000000002</v>
      </c>
      <c r="K86480">
        <v>30</v>
      </c>
      <c r="L86480" s="9">
        <f t="shared" si="1351"/>
        <v>0</v>
      </c>
      <c r="O86480" s="8">
        <v>45556</v>
      </c>
      <c r="P86480" s="7">
        <v>0.48958333333333331</v>
      </c>
    </row>
    <row r="86481" spans="1:16" x14ac:dyDescent="0.25">
      <c r="A86481" s="10">
        <v>45556.490277777775</v>
      </c>
      <c r="B86481" t="s">
        <v>12</v>
      </c>
      <c r="C86481">
        <v>81.908749999999998</v>
      </c>
      <c r="D86481">
        <v>-8</v>
      </c>
      <c r="E86481" s="9">
        <v>3551.1250193134802</v>
      </c>
      <c r="F86481">
        <v>-650.47874999999999</v>
      </c>
      <c r="G86481">
        <v>81.309843749999999</v>
      </c>
      <c r="H86481">
        <v>0</v>
      </c>
      <c r="I86481">
        <v>1900.6462693134899</v>
      </c>
      <c r="J86481">
        <v>-2.4938338999999998</v>
      </c>
      <c r="K86481">
        <v>30</v>
      </c>
      <c r="L86481" s="9">
        <f t="shared" si="1351"/>
        <v>0</v>
      </c>
      <c r="O86481" s="8">
        <v>45556</v>
      </c>
      <c r="P86481" s="7">
        <v>0.49027777777777776</v>
      </c>
    </row>
    <row r="86482" spans="1:16" x14ac:dyDescent="0.25">
      <c r="A86482" s="10">
        <v>45556.490972222222</v>
      </c>
      <c r="B86482" t="s">
        <v>13</v>
      </c>
      <c r="C86482">
        <v>82.01</v>
      </c>
      <c r="D86482">
        <v>0</v>
      </c>
      <c r="E86482" s="9">
        <v>2895.0450193134802</v>
      </c>
      <c r="F86482">
        <v>0</v>
      </c>
      <c r="G86482">
        <v>0</v>
      </c>
      <c r="H86482">
        <v>-5.60125000000005</v>
      </c>
      <c r="I86482">
        <v>1895.04501931349</v>
      </c>
      <c r="J86482">
        <v>0.12675649999999899</v>
      </c>
      <c r="K86482">
        <v>30</v>
      </c>
      <c r="L86482" s="9">
        <f t="shared" si="1351"/>
        <v>0</v>
      </c>
      <c r="O86482" s="8">
        <v>45556</v>
      </c>
      <c r="P86482" s="7">
        <v>0.4909722222222222</v>
      </c>
    </row>
    <row r="86483" spans="1:16" x14ac:dyDescent="0.25">
      <c r="A86483" s="10">
        <v>45556.491666666669</v>
      </c>
      <c r="B86483" t="s">
        <v>14</v>
      </c>
      <c r="C86483">
        <v>82.01</v>
      </c>
      <c r="D86483">
        <v>1</v>
      </c>
      <c r="E86483" s="9">
        <v>2813.03501931348</v>
      </c>
      <c r="F86483">
        <v>82.01</v>
      </c>
      <c r="G86483">
        <v>82.01</v>
      </c>
      <c r="H86483">
        <v>0</v>
      </c>
      <c r="I86483">
        <v>1895.04501931349</v>
      </c>
      <c r="J86483">
        <v>2.1673902299999899</v>
      </c>
      <c r="K86483">
        <v>30</v>
      </c>
      <c r="L86483" s="9">
        <f t="shared" si="1351"/>
        <v>0</v>
      </c>
      <c r="O86483" s="8">
        <v>45556</v>
      </c>
      <c r="P86483" s="7">
        <v>0.49166666666666664</v>
      </c>
    </row>
    <row r="86484" spans="1:16" x14ac:dyDescent="0.25">
      <c r="A86484" s="10">
        <v>45556.492361111108</v>
      </c>
      <c r="B86484" t="s">
        <v>14</v>
      </c>
      <c r="C86484">
        <v>82.01</v>
      </c>
      <c r="D86484">
        <v>2</v>
      </c>
      <c r="E86484" s="9">
        <v>2731.0250193134798</v>
      </c>
      <c r="F86484">
        <v>164.02</v>
      </c>
      <c r="G86484">
        <v>82.01</v>
      </c>
      <c r="H86484">
        <v>0</v>
      </c>
      <c r="I86484">
        <v>1895.04501931349</v>
      </c>
      <c r="J86484">
        <v>0.33385926999999799</v>
      </c>
      <c r="K86484">
        <v>30</v>
      </c>
      <c r="L86484" s="9">
        <f t="shared" si="1351"/>
        <v>0</v>
      </c>
      <c r="O86484" s="8">
        <v>45556</v>
      </c>
      <c r="P86484" s="7">
        <v>0.49236111111111114</v>
      </c>
    </row>
    <row r="86485" spans="1:16" x14ac:dyDescent="0.25">
      <c r="A86485" s="10">
        <v>45556.493055555555</v>
      </c>
      <c r="B86485" t="s">
        <v>13</v>
      </c>
      <c r="C86485">
        <v>80.918888888888802</v>
      </c>
      <c r="D86485">
        <v>0</v>
      </c>
      <c r="E86485" s="9">
        <v>2892.8627970912598</v>
      </c>
      <c r="F86485">
        <v>0</v>
      </c>
      <c r="G86485">
        <v>0</v>
      </c>
      <c r="H86485">
        <v>-2.1822222222222298</v>
      </c>
      <c r="I86485">
        <v>1892.8627970912701</v>
      </c>
      <c r="J86485">
        <v>-1.3356604299999999</v>
      </c>
      <c r="K86485">
        <v>30</v>
      </c>
      <c r="L86485" s="9">
        <f t="shared" si="1351"/>
        <v>0</v>
      </c>
      <c r="O86485" s="8">
        <v>45556</v>
      </c>
      <c r="P86485" s="7">
        <v>0.49305555555555558</v>
      </c>
    </row>
    <row r="86486" spans="1:16" x14ac:dyDescent="0.25">
      <c r="A86486" s="10">
        <v>45556.493750000001</v>
      </c>
      <c r="B86486" t="s">
        <v>12</v>
      </c>
      <c r="C86486">
        <v>80.48</v>
      </c>
      <c r="D86486">
        <v>-1</v>
      </c>
      <c r="E86486" s="9">
        <v>2973.3427970912599</v>
      </c>
      <c r="F86486">
        <v>-80.48</v>
      </c>
      <c r="G86486">
        <v>80.48</v>
      </c>
      <c r="H86486">
        <v>0</v>
      </c>
      <c r="I86486">
        <v>1892.8627970912701</v>
      </c>
      <c r="J86486">
        <v>-3.0873825300000002</v>
      </c>
      <c r="K86486">
        <v>30</v>
      </c>
      <c r="L86486" s="9">
        <f t="shared" si="1351"/>
        <v>0</v>
      </c>
      <c r="O86486" s="8">
        <v>45556</v>
      </c>
      <c r="P86486" s="7">
        <v>0.49375000000000002</v>
      </c>
    </row>
    <row r="86487" spans="1:16" x14ac:dyDescent="0.25">
      <c r="A86487" s="10">
        <v>45556.494444444441</v>
      </c>
      <c r="B86487" t="s">
        <v>12</v>
      </c>
      <c r="C86487">
        <v>80.11</v>
      </c>
      <c r="D86487">
        <v>-2</v>
      </c>
      <c r="E86487" s="9">
        <v>3053.45279709126</v>
      </c>
      <c r="F86487">
        <v>-160.59</v>
      </c>
      <c r="G86487">
        <v>80.295000000000002</v>
      </c>
      <c r="H86487">
        <v>0</v>
      </c>
      <c r="I86487">
        <v>1892.8627970912701</v>
      </c>
      <c r="J86487">
        <v>-1.60058463</v>
      </c>
      <c r="K86487">
        <v>30</v>
      </c>
      <c r="L86487" s="9">
        <f t="shared" si="1351"/>
        <v>0</v>
      </c>
      <c r="O86487" s="8">
        <v>45556</v>
      </c>
      <c r="P86487" s="7">
        <v>0.49444444444444446</v>
      </c>
    </row>
    <row r="86488" spans="1:16" x14ac:dyDescent="0.25">
      <c r="A86488" s="10">
        <v>45556.496527777781</v>
      </c>
      <c r="B86488" t="s">
        <v>13</v>
      </c>
      <c r="C86488">
        <v>81.010000000000005</v>
      </c>
      <c r="D86488">
        <v>0</v>
      </c>
      <c r="E86488" s="9">
        <v>2891.43279709126</v>
      </c>
      <c r="F86488">
        <v>0</v>
      </c>
      <c r="G86488">
        <v>0</v>
      </c>
      <c r="H86488">
        <v>-1.43</v>
      </c>
      <c r="I86488">
        <v>1891.43279709127</v>
      </c>
      <c r="J86488">
        <v>0.58734483999999798</v>
      </c>
      <c r="K86488">
        <v>30</v>
      </c>
      <c r="L86488" s="9">
        <f t="shared" si="1351"/>
        <v>0</v>
      </c>
      <c r="O86488" s="8">
        <v>45556</v>
      </c>
      <c r="P86488" s="7">
        <v>0.49652777777777779</v>
      </c>
    </row>
    <row r="86489" spans="1:16" x14ac:dyDescent="0.25">
      <c r="A86489" s="10">
        <v>45556.497916666667</v>
      </c>
      <c r="B86489" t="s">
        <v>14</v>
      </c>
      <c r="C86489">
        <v>81.12</v>
      </c>
      <c r="D86489">
        <v>1</v>
      </c>
      <c r="E86489" s="9">
        <v>2810.3127970912601</v>
      </c>
      <c r="F86489">
        <v>81.12</v>
      </c>
      <c r="G86489">
        <v>81.12</v>
      </c>
      <c r="H86489">
        <v>0</v>
      </c>
      <c r="I86489">
        <v>1891.43279709127</v>
      </c>
      <c r="J86489">
        <v>0.36767533999999802</v>
      </c>
      <c r="K86489">
        <v>30</v>
      </c>
      <c r="L86489" s="9">
        <f t="shared" si="1351"/>
        <v>0</v>
      </c>
      <c r="O86489" s="8">
        <v>45556</v>
      </c>
      <c r="P86489" s="7">
        <v>0.49791666666666667</v>
      </c>
    </row>
    <row r="86490" spans="1:16" x14ac:dyDescent="0.25">
      <c r="A86490" s="10">
        <v>45556.5</v>
      </c>
      <c r="B86490" t="s">
        <v>13</v>
      </c>
      <c r="C86490">
        <v>83.54</v>
      </c>
      <c r="D86490">
        <v>0</v>
      </c>
      <c r="E86490" s="9">
        <v>2893.8527970912601</v>
      </c>
      <c r="F86490">
        <v>0</v>
      </c>
      <c r="G86490">
        <v>0</v>
      </c>
      <c r="H86490">
        <v>2.42</v>
      </c>
      <c r="I86490">
        <v>1893.8527970912701</v>
      </c>
      <c r="J86490">
        <v>-3.74526556</v>
      </c>
      <c r="K86490">
        <v>30</v>
      </c>
      <c r="L86490" s="9">
        <f t="shared" si="1351"/>
        <v>0</v>
      </c>
      <c r="O86490" s="8">
        <v>45556</v>
      </c>
      <c r="P86490" s="7">
        <v>0.5</v>
      </c>
    </row>
    <row r="86491" spans="1:16" x14ac:dyDescent="0.25">
      <c r="A86491" s="10">
        <v>45556.500694444447</v>
      </c>
      <c r="B86491" t="s">
        <v>12</v>
      </c>
      <c r="C86491">
        <v>84.452592592592495</v>
      </c>
      <c r="D86491">
        <v>-1</v>
      </c>
      <c r="E86491" s="9">
        <v>2978.3053896838501</v>
      </c>
      <c r="F86491">
        <v>-84.452592592592495</v>
      </c>
      <c r="G86491">
        <v>84.452592592592495</v>
      </c>
      <c r="H86491">
        <v>0</v>
      </c>
      <c r="I86491">
        <v>1893.8527970912701</v>
      </c>
      <c r="J86491">
        <v>-0.730694960000001</v>
      </c>
      <c r="K86491">
        <v>30</v>
      </c>
      <c r="L86491" s="9">
        <f t="shared" si="1351"/>
        <v>0</v>
      </c>
      <c r="O86491" s="8">
        <v>45556</v>
      </c>
      <c r="P86491" s="7">
        <v>0.50069444444444444</v>
      </c>
    </row>
    <row r="86492" spans="1:16" x14ac:dyDescent="0.25">
      <c r="A86492" s="10">
        <v>45556.501388888886</v>
      </c>
      <c r="B86492" t="s">
        <v>12</v>
      </c>
      <c r="C86492">
        <v>84.234285714285704</v>
      </c>
      <c r="D86492">
        <v>-2</v>
      </c>
      <c r="E86492" s="9">
        <v>3062.5396753981299</v>
      </c>
      <c r="F86492">
        <v>-168.68687830687799</v>
      </c>
      <c r="G86492">
        <v>84.343439153439107</v>
      </c>
      <c r="H86492">
        <v>0</v>
      </c>
      <c r="I86492">
        <v>1893.8527970912701</v>
      </c>
      <c r="J86492">
        <v>-1.1650449599999999</v>
      </c>
      <c r="K86492">
        <v>30</v>
      </c>
      <c r="L86492" s="9">
        <f t="shared" si="1351"/>
        <v>0</v>
      </c>
      <c r="O86492" s="8">
        <v>45556</v>
      </c>
      <c r="P86492" s="7">
        <v>0.50138888888888888</v>
      </c>
    </row>
    <row r="86493" spans="1:16" x14ac:dyDescent="0.25">
      <c r="A86493" s="10">
        <v>45556.502083333333</v>
      </c>
      <c r="B86493" t="s">
        <v>12</v>
      </c>
      <c r="C86493">
        <v>84.214285714285694</v>
      </c>
      <c r="D86493">
        <v>-3</v>
      </c>
      <c r="E86493" s="9">
        <v>3146.7539611124198</v>
      </c>
      <c r="F86493">
        <v>-252.90116402116399</v>
      </c>
      <c r="G86493">
        <v>84.300388007054593</v>
      </c>
      <c r="H86493">
        <v>0</v>
      </c>
      <c r="I86493">
        <v>1893.8527970912701</v>
      </c>
      <c r="J86493">
        <v>-4.0700189599999996</v>
      </c>
      <c r="K86493">
        <v>30</v>
      </c>
      <c r="L86493" s="9">
        <f t="shared" si="1351"/>
        <v>0</v>
      </c>
      <c r="O86493" s="8">
        <v>45556</v>
      </c>
      <c r="P86493" s="7">
        <v>0.50208333333333333</v>
      </c>
    </row>
    <row r="86494" spans="1:16" x14ac:dyDescent="0.25">
      <c r="A86494" s="10">
        <v>45556.50277777778</v>
      </c>
      <c r="B86494" t="s">
        <v>12</v>
      </c>
      <c r="C86494">
        <v>83.603333333333296</v>
      </c>
      <c r="D86494">
        <v>-4</v>
      </c>
      <c r="E86494" s="9">
        <v>3230.3572944457501</v>
      </c>
      <c r="F86494">
        <v>-336.504497354497</v>
      </c>
      <c r="G86494">
        <v>84.126124338624294</v>
      </c>
      <c r="H86494">
        <v>0</v>
      </c>
      <c r="I86494">
        <v>1893.8527970912701</v>
      </c>
      <c r="J86494">
        <v>-0.36735119999999999</v>
      </c>
      <c r="K86494">
        <v>30</v>
      </c>
      <c r="L86494" s="9">
        <f t="shared" si="1351"/>
        <v>0</v>
      </c>
      <c r="O86494" s="8">
        <v>45556</v>
      </c>
      <c r="P86494" s="7">
        <v>0.50277777777777777</v>
      </c>
    </row>
    <row r="86495" spans="1:16" x14ac:dyDescent="0.25">
      <c r="A86495" s="10">
        <v>45556.503472222219</v>
      </c>
      <c r="B86495" t="s">
        <v>13</v>
      </c>
      <c r="C86495">
        <v>82.221999999999994</v>
      </c>
      <c r="D86495">
        <v>0</v>
      </c>
      <c r="E86495" s="9">
        <v>2901.4692944457502</v>
      </c>
      <c r="F86495">
        <v>0</v>
      </c>
      <c r="G86495">
        <v>0</v>
      </c>
      <c r="H86495">
        <v>7.6164973544973096</v>
      </c>
      <c r="I86495">
        <v>1901.4692944457699</v>
      </c>
      <c r="J86495">
        <v>0.29432050000000098</v>
      </c>
      <c r="K86495">
        <v>30</v>
      </c>
      <c r="L86495" s="9">
        <f t="shared" si="1351"/>
        <v>0</v>
      </c>
      <c r="O86495" s="8">
        <v>45556</v>
      </c>
      <c r="P86495" s="7">
        <v>0.50347222222222221</v>
      </c>
    </row>
    <row r="86496" spans="1:16" x14ac:dyDescent="0.25">
      <c r="A86496" s="10">
        <v>45556.504166666666</v>
      </c>
      <c r="B86496" t="s">
        <v>14</v>
      </c>
      <c r="C86496">
        <v>83.543333333333294</v>
      </c>
      <c r="D86496">
        <v>1</v>
      </c>
      <c r="E86496" s="9">
        <v>2817.9259611124198</v>
      </c>
      <c r="F86496">
        <v>83.543333333333294</v>
      </c>
      <c r="G86496">
        <v>83.543333333333294</v>
      </c>
      <c r="H86496">
        <v>0</v>
      </c>
      <c r="I86496">
        <v>1901.4692944457699</v>
      </c>
      <c r="J86496">
        <v>0.623461500000001</v>
      </c>
      <c r="K86496">
        <v>30</v>
      </c>
      <c r="L86496" s="9">
        <f t="shared" si="1351"/>
        <v>0</v>
      </c>
      <c r="O86496" s="8">
        <v>45556</v>
      </c>
      <c r="P86496" s="7">
        <v>0.50416666666666665</v>
      </c>
    </row>
    <row r="86497" spans="1:16" x14ac:dyDescent="0.25">
      <c r="A86497" s="10">
        <v>45556.504861111112</v>
      </c>
      <c r="B86497" t="s">
        <v>14</v>
      </c>
      <c r="C86497">
        <v>85.273333333333298</v>
      </c>
      <c r="D86497">
        <v>2</v>
      </c>
      <c r="E86497" s="9">
        <v>2732.6526277790899</v>
      </c>
      <c r="F86497">
        <v>168.81666666666601</v>
      </c>
      <c r="G86497">
        <v>84.408333333333303</v>
      </c>
      <c r="H86497">
        <v>0</v>
      </c>
      <c r="I86497">
        <v>1901.4692944457699</v>
      </c>
      <c r="J86497">
        <v>1.6401958999999999</v>
      </c>
      <c r="K86497">
        <v>30</v>
      </c>
      <c r="L86497" s="9">
        <f t="shared" si="1351"/>
        <v>0</v>
      </c>
      <c r="O86497" s="8">
        <v>45556</v>
      </c>
      <c r="P86497" s="7">
        <v>0.50486111111111109</v>
      </c>
    </row>
    <row r="86498" spans="1:16" x14ac:dyDescent="0.25">
      <c r="A86498" s="10">
        <v>45556.505555555559</v>
      </c>
      <c r="B86498" t="s">
        <v>14</v>
      </c>
      <c r="C86498">
        <v>88.37</v>
      </c>
      <c r="D86498">
        <v>3</v>
      </c>
      <c r="E86498" s="9">
        <v>2644.28262777909</v>
      </c>
      <c r="F86498">
        <v>257.18666666666599</v>
      </c>
      <c r="G86498">
        <v>85.728888888888804</v>
      </c>
      <c r="H86498">
        <v>0</v>
      </c>
      <c r="I86498">
        <v>1901.4692944457699</v>
      </c>
      <c r="J86498">
        <v>2.2885131999999899</v>
      </c>
      <c r="K86498">
        <v>30</v>
      </c>
      <c r="L86498" s="9">
        <f t="shared" si="1351"/>
        <v>0</v>
      </c>
      <c r="O86498" s="8">
        <v>45556</v>
      </c>
      <c r="P86498" s="7">
        <v>0.50555555555555554</v>
      </c>
    </row>
    <row r="86499" spans="1:16" x14ac:dyDescent="0.25">
      <c r="A86499" s="10">
        <v>45556.506944444445</v>
      </c>
      <c r="B86499" t="s">
        <v>14</v>
      </c>
      <c r="C86499">
        <v>84.125</v>
      </c>
      <c r="D86499">
        <v>4</v>
      </c>
      <c r="E86499" s="9">
        <v>2560.15762777909</v>
      </c>
      <c r="F86499">
        <v>341.31166666666599</v>
      </c>
      <c r="G86499">
        <v>85.327916666666596</v>
      </c>
      <c r="H86499">
        <v>0</v>
      </c>
      <c r="I86499">
        <v>1901.4692944457699</v>
      </c>
      <c r="J86499">
        <v>1.1519999000000001</v>
      </c>
      <c r="K86499">
        <v>30</v>
      </c>
      <c r="L86499" s="9">
        <f t="shared" si="1351"/>
        <v>0</v>
      </c>
      <c r="O86499" s="8">
        <v>45556</v>
      </c>
      <c r="P86499" s="7">
        <v>0.50694444444444442</v>
      </c>
    </row>
    <row r="86500" spans="1:16" x14ac:dyDescent="0.25">
      <c r="A86500" s="10">
        <v>45556.507638888892</v>
      </c>
      <c r="B86500" t="s">
        <v>14</v>
      </c>
      <c r="C86500">
        <v>86.883333333333297</v>
      </c>
      <c r="D86500">
        <v>5</v>
      </c>
      <c r="E86500" s="9">
        <v>2473.27429444575</v>
      </c>
      <c r="F86500">
        <v>428.19499999999999</v>
      </c>
      <c r="G86500">
        <v>85.638999999999996</v>
      </c>
      <c r="H86500">
        <v>0</v>
      </c>
      <c r="I86500">
        <v>1901.4692944457699</v>
      </c>
      <c r="J86500">
        <v>1.5546966</v>
      </c>
      <c r="K86500">
        <v>30</v>
      </c>
      <c r="L86500" s="9">
        <f t="shared" si="1351"/>
        <v>0</v>
      </c>
      <c r="O86500" s="8">
        <v>45556</v>
      </c>
      <c r="P86500" s="7">
        <v>0.50763888888888886</v>
      </c>
    </row>
    <row r="86501" spans="1:16" x14ac:dyDescent="0.25">
      <c r="A86501" s="10">
        <v>45556.508333333331</v>
      </c>
      <c r="B86501" t="s">
        <v>14</v>
      </c>
      <c r="C86501">
        <v>83.4</v>
      </c>
      <c r="D86501">
        <v>6</v>
      </c>
      <c r="E86501" s="9">
        <v>2389.8742944457499</v>
      </c>
      <c r="F86501">
        <v>511.59500000000003</v>
      </c>
      <c r="G86501">
        <v>85.265833333333305</v>
      </c>
      <c r="H86501">
        <v>0</v>
      </c>
      <c r="I86501">
        <v>1901.4692944457699</v>
      </c>
      <c r="J86501">
        <v>0.69649260000000002</v>
      </c>
      <c r="K86501">
        <v>30</v>
      </c>
      <c r="L86501" s="9">
        <f t="shared" si="1351"/>
        <v>0</v>
      </c>
      <c r="O86501" s="8">
        <v>45556</v>
      </c>
      <c r="P86501" s="7">
        <v>0.5083333333333333</v>
      </c>
    </row>
    <row r="86502" spans="1:16" x14ac:dyDescent="0.25">
      <c r="A86502" s="10">
        <v>45556.509027777778</v>
      </c>
      <c r="B86502" t="s">
        <v>13</v>
      </c>
      <c r="C86502">
        <v>85.41</v>
      </c>
      <c r="D86502">
        <v>0</v>
      </c>
      <c r="E86502" s="9">
        <v>2902.3342944457499</v>
      </c>
      <c r="F86502">
        <v>0</v>
      </c>
      <c r="G86502">
        <v>0</v>
      </c>
      <c r="H86502">
        <v>0.86500000000000898</v>
      </c>
      <c r="I86502">
        <v>1902.33429444577</v>
      </c>
      <c r="J86502">
        <v>-1.8637885999999999</v>
      </c>
      <c r="K86502">
        <v>30</v>
      </c>
      <c r="L86502" s="9">
        <f t="shared" si="1351"/>
        <v>0</v>
      </c>
      <c r="O86502" s="8">
        <v>45556</v>
      </c>
      <c r="P86502" s="7">
        <v>0.50902777777777775</v>
      </c>
    </row>
    <row r="86503" spans="1:16" x14ac:dyDescent="0.25">
      <c r="A86503" s="10">
        <v>45556.510416666664</v>
      </c>
      <c r="B86503" t="s">
        <v>14</v>
      </c>
      <c r="C86503">
        <v>86.274000000000001</v>
      </c>
      <c r="D86503">
        <v>1</v>
      </c>
      <c r="E86503" s="9">
        <v>2816.0602944457501</v>
      </c>
      <c r="F86503">
        <v>86.274000000000001</v>
      </c>
      <c r="G86503">
        <v>86.274000000000001</v>
      </c>
      <c r="H86503">
        <v>0</v>
      </c>
      <c r="I86503">
        <v>1902.33429444577</v>
      </c>
      <c r="J86503">
        <v>7.8059400000000695E-2</v>
      </c>
      <c r="K86503">
        <v>30</v>
      </c>
      <c r="L86503" s="9">
        <f t="shared" si="1351"/>
        <v>0</v>
      </c>
      <c r="O86503" s="8">
        <v>45556</v>
      </c>
      <c r="P86503" s="7">
        <v>0.51041666666666663</v>
      </c>
    </row>
    <row r="86504" spans="1:16" x14ac:dyDescent="0.25">
      <c r="A86504" s="10">
        <v>45556.511111111111</v>
      </c>
      <c r="B86504" t="s">
        <v>13</v>
      </c>
      <c r="C86504">
        <v>86.12</v>
      </c>
      <c r="D86504">
        <v>0</v>
      </c>
      <c r="E86504" s="9">
        <v>2902.18029444575</v>
      </c>
      <c r="F86504">
        <v>0</v>
      </c>
      <c r="G86504">
        <v>0</v>
      </c>
      <c r="H86504">
        <v>-0.153999999999996</v>
      </c>
      <c r="I86504">
        <v>1902.18029444577</v>
      </c>
      <c r="J86504">
        <v>-0.80826699999999896</v>
      </c>
      <c r="K86504">
        <v>30</v>
      </c>
      <c r="L86504" s="9">
        <f t="shared" si="1351"/>
        <v>0</v>
      </c>
      <c r="O86504" s="8">
        <v>45556</v>
      </c>
      <c r="P86504" s="7">
        <v>0.51111111111111107</v>
      </c>
    </row>
    <row r="86505" spans="1:16" x14ac:dyDescent="0.25">
      <c r="A86505" s="10">
        <v>45556.511805555558</v>
      </c>
      <c r="B86505" t="s">
        <v>14</v>
      </c>
      <c r="C86505">
        <v>85.388000000000005</v>
      </c>
      <c r="D86505">
        <v>1</v>
      </c>
      <c r="E86505" s="9">
        <v>2816.79229444575</v>
      </c>
      <c r="F86505">
        <v>85.388000000000005</v>
      </c>
      <c r="G86505">
        <v>85.388000000000005</v>
      </c>
      <c r="H86505">
        <v>0</v>
      </c>
      <c r="I86505">
        <v>1902.18029444577</v>
      </c>
      <c r="J86505">
        <v>0.28908399999999901</v>
      </c>
      <c r="K86505">
        <v>30</v>
      </c>
      <c r="L86505" s="9">
        <f t="shared" si="1351"/>
        <v>0</v>
      </c>
      <c r="O86505" s="8">
        <v>45556</v>
      </c>
      <c r="P86505" s="7">
        <v>0.51180555555555551</v>
      </c>
    </row>
    <row r="86506" spans="1:16" x14ac:dyDescent="0.25">
      <c r="A86506" s="10">
        <v>45556.512499999997</v>
      </c>
      <c r="B86506" t="s">
        <v>14</v>
      </c>
      <c r="C86506">
        <v>86.49</v>
      </c>
      <c r="D86506">
        <v>2</v>
      </c>
      <c r="E86506" s="9">
        <v>2730.3022944457498</v>
      </c>
      <c r="F86506">
        <v>171.87799999999999</v>
      </c>
      <c r="G86506">
        <v>85.938999999999993</v>
      </c>
      <c r="H86506">
        <v>0</v>
      </c>
      <c r="I86506">
        <v>1902.18029444577</v>
      </c>
      <c r="J86506">
        <v>5.3108341599999997</v>
      </c>
      <c r="K86506">
        <v>30</v>
      </c>
      <c r="L86506" s="9">
        <f t="shared" si="1351"/>
        <v>0</v>
      </c>
      <c r="O86506" s="8">
        <v>45556</v>
      </c>
      <c r="P86506" s="7">
        <v>0.51249999999999996</v>
      </c>
    </row>
    <row r="86507" spans="1:16" x14ac:dyDescent="0.25">
      <c r="A86507" s="10">
        <v>45556.513194444444</v>
      </c>
      <c r="B86507" t="s">
        <v>14</v>
      </c>
      <c r="C86507">
        <v>84.841999999999999</v>
      </c>
      <c r="D86507">
        <v>3</v>
      </c>
      <c r="E86507" s="9">
        <v>2645.4602944457502</v>
      </c>
      <c r="F86507">
        <v>256.72000000000003</v>
      </c>
      <c r="G86507">
        <v>85.573333333333295</v>
      </c>
      <c r="H86507">
        <v>0</v>
      </c>
      <c r="I86507">
        <v>1902.18029444577</v>
      </c>
      <c r="J86507">
        <v>8.1033644599999892</v>
      </c>
      <c r="K86507">
        <v>30</v>
      </c>
      <c r="L86507" s="9">
        <f t="shared" si="1351"/>
        <v>0</v>
      </c>
      <c r="O86507" s="8">
        <v>45556</v>
      </c>
      <c r="P86507" s="7">
        <v>0.5131944444444444</v>
      </c>
    </row>
    <row r="86508" spans="1:16" x14ac:dyDescent="0.25">
      <c r="A86508" s="10">
        <v>45556.513888888891</v>
      </c>
      <c r="B86508" t="s">
        <v>14</v>
      </c>
      <c r="C86508">
        <v>85.4828571428571</v>
      </c>
      <c r="D86508">
        <v>4</v>
      </c>
      <c r="E86508" s="9">
        <v>2559.9774373028999</v>
      </c>
      <c r="F86508">
        <v>342.202857142857</v>
      </c>
      <c r="G86508">
        <v>85.550714285714207</v>
      </c>
      <c r="H86508">
        <v>0</v>
      </c>
      <c r="I86508">
        <v>1902.18029444577</v>
      </c>
      <c r="J86508">
        <v>7.5394660599999996</v>
      </c>
      <c r="K86508">
        <v>30</v>
      </c>
      <c r="L86508" s="9">
        <f t="shared" si="1351"/>
        <v>0</v>
      </c>
      <c r="O86508" s="8">
        <v>45556</v>
      </c>
      <c r="P86508" s="7">
        <v>0.51388888888888884</v>
      </c>
    </row>
    <row r="86509" spans="1:16" x14ac:dyDescent="0.25">
      <c r="A86509" s="10">
        <v>45556.51458333333</v>
      </c>
      <c r="B86509" t="s">
        <v>14</v>
      </c>
      <c r="C86509">
        <v>85.117999999999995</v>
      </c>
      <c r="D86509">
        <v>5</v>
      </c>
      <c r="E86509" s="9">
        <v>2474.8594373029</v>
      </c>
      <c r="F86509">
        <v>427.32085714285699</v>
      </c>
      <c r="G86509">
        <v>85.464171428571404</v>
      </c>
      <c r="H86509">
        <v>0</v>
      </c>
      <c r="I86509">
        <v>1902.18029444577</v>
      </c>
      <c r="J86509">
        <v>8.7694093599999992</v>
      </c>
      <c r="K86509">
        <v>30</v>
      </c>
      <c r="L86509" s="9">
        <f t="shared" si="1351"/>
        <v>0</v>
      </c>
      <c r="O86509" s="8">
        <v>45556</v>
      </c>
      <c r="P86509" s="7">
        <v>0.51458333333333328</v>
      </c>
    </row>
    <row r="86510" spans="1:16" x14ac:dyDescent="0.25">
      <c r="A86510" s="10">
        <v>45556.515277777777</v>
      </c>
      <c r="B86510" t="s">
        <v>14</v>
      </c>
      <c r="C86510">
        <v>85.612499999999997</v>
      </c>
      <c r="D86510">
        <v>6</v>
      </c>
      <c r="E86510" s="9">
        <v>2389.2469373028998</v>
      </c>
      <c r="F86510">
        <v>512.93335714285695</v>
      </c>
      <c r="G86510">
        <v>85.488892857142801</v>
      </c>
      <c r="H86510">
        <v>0</v>
      </c>
      <c r="I86510">
        <v>1902.18029444577</v>
      </c>
      <c r="J86510">
        <v>7.3208864599999899</v>
      </c>
      <c r="K86510">
        <v>30</v>
      </c>
      <c r="L86510" s="9">
        <f t="shared" si="1351"/>
        <v>0</v>
      </c>
      <c r="O86510" s="8">
        <v>45556</v>
      </c>
      <c r="P86510" s="7">
        <v>0.51527777777777772</v>
      </c>
    </row>
    <row r="86511" spans="1:16" x14ac:dyDescent="0.25">
      <c r="A86511" s="10">
        <v>45556.515972222223</v>
      </c>
      <c r="B86511" t="s">
        <v>14</v>
      </c>
      <c r="C86511">
        <v>88.66</v>
      </c>
      <c r="D86511">
        <v>7</v>
      </c>
      <c r="E86511" s="9">
        <v>2300.5869373029</v>
      </c>
      <c r="F86511">
        <v>601.59335714285703</v>
      </c>
      <c r="G86511">
        <v>85.941908163265296</v>
      </c>
      <c r="H86511">
        <v>0</v>
      </c>
      <c r="I86511">
        <v>1902.18029444577</v>
      </c>
      <c r="J86511">
        <v>7.2451524599999999</v>
      </c>
      <c r="K86511">
        <v>30</v>
      </c>
      <c r="L86511" s="9">
        <f t="shared" si="1351"/>
        <v>0</v>
      </c>
      <c r="O86511" s="8">
        <v>45556</v>
      </c>
      <c r="P86511" s="7">
        <v>0.51597222222222228</v>
      </c>
    </row>
    <row r="86512" spans="1:16" x14ac:dyDescent="0.25">
      <c r="A86512" s="10">
        <v>45556.51666666667</v>
      </c>
      <c r="B86512" t="s">
        <v>14</v>
      </c>
      <c r="C86512">
        <v>86.726666666666603</v>
      </c>
      <c r="D86512">
        <v>8</v>
      </c>
      <c r="E86512" s="9">
        <v>2213.8602706362299</v>
      </c>
      <c r="F86512">
        <v>688.32002380952304</v>
      </c>
      <c r="G86512">
        <v>86.040002976190394</v>
      </c>
      <c r="H86512">
        <v>0</v>
      </c>
      <c r="I86512">
        <v>1902.18029444577</v>
      </c>
      <c r="J86512">
        <v>8.4741942599999902</v>
      </c>
      <c r="K86512">
        <v>30</v>
      </c>
      <c r="L86512" s="9">
        <f t="shared" si="1351"/>
        <v>0</v>
      </c>
      <c r="O86512" s="8">
        <v>45556</v>
      </c>
      <c r="P86512" s="7">
        <v>0.51666666666666672</v>
      </c>
    </row>
    <row r="86513" spans="1:16" x14ac:dyDescent="0.25">
      <c r="A86513" s="10">
        <v>45556.517361111109</v>
      </c>
      <c r="B86513" t="s">
        <v>14</v>
      </c>
      <c r="C86513">
        <v>86.108000000000004</v>
      </c>
      <c r="D86513">
        <v>9</v>
      </c>
      <c r="E86513" s="9">
        <v>2127.7522706362302</v>
      </c>
      <c r="F86513">
        <v>774.42802380952298</v>
      </c>
      <c r="G86513">
        <v>86.047558201058195</v>
      </c>
      <c r="H86513">
        <v>0</v>
      </c>
      <c r="I86513">
        <v>1902.18029444577</v>
      </c>
      <c r="J86513">
        <v>8.9259732599999904</v>
      </c>
      <c r="K86513">
        <v>30</v>
      </c>
      <c r="L86513" s="9">
        <f t="shared" si="1351"/>
        <v>0</v>
      </c>
      <c r="O86513" s="8">
        <v>45556</v>
      </c>
      <c r="P86513" s="7">
        <v>0.51736111111111116</v>
      </c>
    </row>
    <row r="86514" spans="1:16" x14ac:dyDescent="0.25">
      <c r="A86514" s="10">
        <v>45556.518055555556</v>
      </c>
      <c r="B86514" t="s">
        <v>14</v>
      </c>
      <c r="C86514">
        <v>86.012857142857101</v>
      </c>
      <c r="D86514">
        <v>10</v>
      </c>
      <c r="E86514" s="9">
        <v>2041.73941349337</v>
      </c>
      <c r="F86514">
        <v>860.44088095238101</v>
      </c>
      <c r="G86514">
        <v>86.044088095238095</v>
      </c>
      <c r="H86514">
        <v>0</v>
      </c>
      <c r="I86514">
        <v>1902.18029444577</v>
      </c>
      <c r="J86514">
        <v>9.5812818600000007</v>
      </c>
      <c r="K86514">
        <v>30</v>
      </c>
      <c r="L86514" s="9">
        <f t="shared" si="1351"/>
        <v>0</v>
      </c>
      <c r="O86514" s="8">
        <v>45556</v>
      </c>
      <c r="P86514" s="7">
        <v>0.5180555555555556</v>
      </c>
    </row>
    <row r="86515" spans="1:16" x14ac:dyDescent="0.25">
      <c r="A86515" s="10">
        <v>45556.518750000003</v>
      </c>
      <c r="B86515" t="s">
        <v>14</v>
      </c>
      <c r="C86515">
        <v>86.006666666666604</v>
      </c>
      <c r="D86515">
        <v>11</v>
      </c>
      <c r="E86515" s="9">
        <v>1955.7327468267099</v>
      </c>
      <c r="F86515">
        <v>946.44754761904699</v>
      </c>
      <c r="G86515">
        <v>86.040686147186094</v>
      </c>
      <c r="H86515">
        <v>0</v>
      </c>
      <c r="I86515">
        <v>1902.18029444577</v>
      </c>
      <c r="J86515">
        <v>7.5081420599999902</v>
      </c>
      <c r="K86515">
        <v>30</v>
      </c>
      <c r="L86515" s="9">
        <f t="shared" si="1351"/>
        <v>0</v>
      </c>
      <c r="O86515" s="8">
        <v>45556</v>
      </c>
      <c r="P86515" s="7">
        <v>0.51875000000000004</v>
      </c>
    </row>
    <row r="86516" spans="1:16" x14ac:dyDescent="0.25">
      <c r="A86516" s="10">
        <v>45556.519444444442</v>
      </c>
      <c r="B86516" t="s">
        <v>14</v>
      </c>
      <c r="C86516">
        <v>86.563999999999993</v>
      </c>
      <c r="D86516">
        <v>12</v>
      </c>
      <c r="E86516" s="9">
        <v>1869.16874682671</v>
      </c>
      <c r="F86516">
        <v>1033.0115476190399</v>
      </c>
      <c r="G86516">
        <v>86.084295634920593</v>
      </c>
      <c r="H86516">
        <v>0</v>
      </c>
      <c r="I86516">
        <v>1902.18029444577</v>
      </c>
      <c r="J86516">
        <v>1.4129764999999901</v>
      </c>
      <c r="K86516">
        <v>30</v>
      </c>
      <c r="L86516" s="9">
        <f t="shared" si="1351"/>
        <v>0</v>
      </c>
      <c r="O86516" s="8">
        <v>45556</v>
      </c>
      <c r="P86516" s="7">
        <v>0.51944444444444449</v>
      </c>
    </row>
    <row r="86517" spans="1:16" x14ac:dyDescent="0.25">
      <c r="A86517" s="10">
        <v>45556.520138888889</v>
      </c>
      <c r="B86517" t="s">
        <v>13</v>
      </c>
      <c r="C86517">
        <v>86.836666666666602</v>
      </c>
      <c r="D86517">
        <v>0</v>
      </c>
      <c r="E86517" s="9">
        <v>2911.20874682671</v>
      </c>
      <c r="F86517">
        <v>0</v>
      </c>
      <c r="G86517">
        <v>0</v>
      </c>
      <c r="H86517">
        <v>9.0284523809523307</v>
      </c>
      <c r="I86517">
        <v>1911.20874682672</v>
      </c>
      <c r="J86517">
        <v>-0.77172720000000095</v>
      </c>
      <c r="K86517">
        <v>30</v>
      </c>
      <c r="L86517" s="9">
        <f t="shared" si="1351"/>
        <v>0</v>
      </c>
      <c r="O86517" s="8">
        <v>45556</v>
      </c>
      <c r="P86517" s="7">
        <v>0.52013888888888893</v>
      </c>
    </row>
    <row r="86518" spans="1:16" x14ac:dyDescent="0.25">
      <c r="A86518" s="10">
        <v>45556.520833333336</v>
      </c>
      <c r="B86518" t="s">
        <v>14</v>
      </c>
      <c r="C86518">
        <v>87.12</v>
      </c>
      <c r="D86518">
        <v>1</v>
      </c>
      <c r="E86518" s="9">
        <v>2824.0887468267101</v>
      </c>
      <c r="F86518">
        <v>87.12</v>
      </c>
      <c r="G86518">
        <v>87.12</v>
      </c>
      <c r="H86518">
        <v>0</v>
      </c>
      <c r="I86518">
        <v>1911.20874682672</v>
      </c>
      <c r="J86518">
        <v>1.73887469999999</v>
      </c>
      <c r="K86518">
        <v>30</v>
      </c>
      <c r="L86518" s="9">
        <f t="shared" si="1351"/>
        <v>0</v>
      </c>
      <c r="O86518" s="8">
        <v>45556</v>
      </c>
      <c r="P86518" s="7">
        <v>0.52083333333333337</v>
      </c>
    </row>
    <row r="86519" spans="1:16" x14ac:dyDescent="0.25">
      <c r="A86519" s="10">
        <v>45556.521527777775</v>
      </c>
      <c r="B86519" t="s">
        <v>14</v>
      </c>
      <c r="C86519">
        <v>91.648181818181797</v>
      </c>
      <c r="D86519">
        <v>2</v>
      </c>
      <c r="E86519" s="9">
        <v>2732.44056500852</v>
      </c>
      <c r="F86519">
        <v>178.76818181818101</v>
      </c>
      <c r="G86519">
        <v>89.384090909090901</v>
      </c>
      <c r="H86519">
        <v>0</v>
      </c>
      <c r="I86519">
        <v>1911.20874682672</v>
      </c>
      <c r="J86519">
        <v>1.7032468999999899</v>
      </c>
      <c r="K86519">
        <v>30</v>
      </c>
      <c r="L86519" s="9">
        <f t="shared" si="1351"/>
        <v>0</v>
      </c>
      <c r="O86519" s="8">
        <v>45556</v>
      </c>
      <c r="P86519" s="7">
        <v>0.52152777777777781</v>
      </c>
    </row>
    <row r="86520" spans="1:16" x14ac:dyDescent="0.25">
      <c r="A86520" s="10">
        <v>45556.522222222222</v>
      </c>
      <c r="B86520" t="s">
        <v>14</v>
      </c>
      <c r="C86520">
        <v>90.617692307692295</v>
      </c>
      <c r="D86520">
        <v>3</v>
      </c>
      <c r="E86520" s="9">
        <v>2641.82287270083</v>
      </c>
      <c r="F86520">
        <v>269.38587412587401</v>
      </c>
      <c r="G86520">
        <v>89.795291375291299</v>
      </c>
      <c r="H86520">
        <v>0</v>
      </c>
      <c r="I86520">
        <v>1911.20874682672</v>
      </c>
      <c r="J86520">
        <v>2.9678750999999899</v>
      </c>
      <c r="K86520">
        <v>30</v>
      </c>
      <c r="L86520" s="9">
        <f t="shared" si="1351"/>
        <v>0</v>
      </c>
      <c r="O86520" s="8">
        <v>45556</v>
      </c>
      <c r="P86520" s="7">
        <v>0.52222222222222225</v>
      </c>
    </row>
    <row r="86521" spans="1:16" x14ac:dyDescent="0.25">
      <c r="A86521" s="10">
        <v>45556.522916666669</v>
      </c>
      <c r="B86521" t="s">
        <v>14</v>
      </c>
      <c r="C86521">
        <v>90.262</v>
      </c>
      <c r="D86521">
        <v>4</v>
      </c>
      <c r="E86521" s="9">
        <v>2551.5608727008298</v>
      </c>
      <c r="F86521">
        <v>359.64787412587401</v>
      </c>
      <c r="G86521">
        <v>89.911968531468503</v>
      </c>
      <c r="H86521">
        <v>0</v>
      </c>
      <c r="I86521">
        <v>1911.20874682672</v>
      </c>
      <c r="J86521">
        <v>0.446999699999999</v>
      </c>
      <c r="K86521">
        <v>30</v>
      </c>
      <c r="L86521" s="9">
        <f t="shared" si="1351"/>
        <v>0</v>
      </c>
      <c r="O86521" s="8">
        <v>45556</v>
      </c>
      <c r="P86521" s="7">
        <v>0.5229166666666667</v>
      </c>
    </row>
    <row r="86522" spans="1:16" x14ac:dyDescent="0.25">
      <c r="A86522" s="10">
        <v>45556.523611111108</v>
      </c>
      <c r="B86522" t="s">
        <v>13</v>
      </c>
      <c r="C86522">
        <v>94.941666666666606</v>
      </c>
      <c r="D86522">
        <v>0</v>
      </c>
      <c r="E86522" s="9">
        <v>2931.3275393674999</v>
      </c>
      <c r="F86522">
        <v>0</v>
      </c>
      <c r="G86522">
        <v>0</v>
      </c>
      <c r="H86522">
        <v>20.118792540792501</v>
      </c>
      <c r="I86522">
        <v>1931.3275393675101</v>
      </c>
      <c r="J86522">
        <v>-0.28375089999999897</v>
      </c>
      <c r="K86522">
        <v>30</v>
      </c>
      <c r="L86522" s="9">
        <f t="shared" si="1351"/>
        <v>0</v>
      </c>
      <c r="O86522" s="8">
        <v>45556</v>
      </c>
      <c r="P86522" s="7">
        <v>0.52361111111111114</v>
      </c>
    </row>
    <row r="86523" spans="1:16" x14ac:dyDescent="0.25">
      <c r="A86523" s="10">
        <v>45556.524305555555</v>
      </c>
      <c r="B86523" t="s">
        <v>12</v>
      </c>
      <c r="C86523">
        <v>94.138750000000002</v>
      </c>
      <c r="D86523">
        <v>-1</v>
      </c>
      <c r="E86523" s="9">
        <v>3025.4662893674999</v>
      </c>
      <c r="F86523">
        <v>-94.138750000000002</v>
      </c>
      <c r="G86523">
        <v>94.138750000000002</v>
      </c>
      <c r="H86523">
        <v>0</v>
      </c>
      <c r="I86523">
        <v>1931.3275393675101</v>
      </c>
      <c r="J86523">
        <v>-4.3859563999999898</v>
      </c>
      <c r="K86523">
        <v>30</v>
      </c>
      <c r="L86523" s="9">
        <f t="shared" si="1351"/>
        <v>0</v>
      </c>
      <c r="O86523" s="8">
        <v>45556</v>
      </c>
      <c r="P86523" s="7">
        <v>0.52430555555555558</v>
      </c>
    </row>
    <row r="86524" spans="1:16" x14ac:dyDescent="0.25">
      <c r="A86524" s="10">
        <v>45556.525000000001</v>
      </c>
      <c r="B86524" t="s">
        <v>12</v>
      </c>
      <c r="C86524">
        <v>93.977999999999994</v>
      </c>
      <c r="D86524">
        <v>-2</v>
      </c>
      <c r="E86524" s="9">
        <v>3119.4442893675</v>
      </c>
      <c r="F86524">
        <v>-188.11675</v>
      </c>
      <c r="G86524">
        <v>94.058374999999998</v>
      </c>
      <c r="H86524">
        <v>0</v>
      </c>
      <c r="I86524">
        <v>1931.3275393675101</v>
      </c>
      <c r="J86524">
        <v>-4.8980873999999996</v>
      </c>
      <c r="K86524">
        <v>30</v>
      </c>
      <c r="L86524" s="9">
        <f t="shared" si="1351"/>
        <v>0</v>
      </c>
      <c r="O86524" s="8">
        <v>45556</v>
      </c>
      <c r="P86524" s="7">
        <v>0.52500000000000002</v>
      </c>
    </row>
    <row r="86525" spans="1:16" x14ac:dyDescent="0.25">
      <c r="A86525" s="10">
        <v>45556.525694444441</v>
      </c>
      <c r="B86525" t="s">
        <v>12</v>
      </c>
      <c r="C86525">
        <v>95.523333333333298</v>
      </c>
      <c r="D86525">
        <v>-3</v>
      </c>
      <c r="E86525" s="9">
        <v>3214.9676227008299</v>
      </c>
      <c r="F86525">
        <v>-283.640083333333</v>
      </c>
      <c r="G86525">
        <v>94.546694444444398</v>
      </c>
      <c r="H86525">
        <v>0</v>
      </c>
      <c r="I86525">
        <v>1931.3275393675101</v>
      </c>
      <c r="J86525">
        <v>-1.9476106</v>
      </c>
      <c r="K86525">
        <v>30</v>
      </c>
      <c r="L86525" s="9">
        <f t="shared" si="1351"/>
        <v>0</v>
      </c>
      <c r="O86525" s="8">
        <v>45556</v>
      </c>
      <c r="P86525" s="7">
        <v>0.52569444444444446</v>
      </c>
    </row>
    <row r="86526" spans="1:16" x14ac:dyDescent="0.25">
      <c r="A86526" s="10">
        <v>45556.526388888888</v>
      </c>
      <c r="B86526" t="s">
        <v>12</v>
      </c>
      <c r="C86526">
        <v>91.358000000000004</v>
      </c>
      <c r="D86526">
        <v>-4</v>
      </c>
      <c r="E86526" s="9">
        <v>3306.3256227008301</v>
      </c>
      <c r="F86526">
        <v>-374.998083333333</v>
      </c>
      <c r="G86526">
        <v>93.749520833333307</v>
      </c>
      <c r="H86526">
        <v>0</v>
      </c>
      <c r="I86526">
        <v>1931.3275393675101</v>
      </c>
      <c r="J86526">
        <v>-4.1540264999999899</v>
      </c>
      <c r="K86526">
        <v>30</v>
      </c>
      <c r="L86526" s="9">
        <f t="shared" si="1351"/>
        <v>0</v>
      </c>
      <c r="O86526" s="8">
        <v>45556</v>
      </c>
      <c r="P86526" s="7">
        <v>0.52638888888888891</v>
      </c>
    </row>
    <row r="86527" spans="1:16" x14ac:dyDescent="0.25">
      <c r="A86527" s="10">
        <v>45556.527083333334</v>
      </c>
      <c r="B86527" t="s">
        <v>12</v>
      </c>
      <c r="C86527">
        <v>89.9016666666666</v>
      </c>
      <c r="D86527">
        <v>-5</v>
      </c>
      <c r="E86527" s="9">
        <v>3396.2272893674999</v>
      </c>
      <c r="F86527">
        <v>-464.89974999999998</v>
      </c>
      <c r="G86527">
        <v>92.979950000000002</v>
      </c>
      <c r="H86527">
        <v>0</v>
      </c>
      <c r="I86527">
        <v>1931.3275393675101</v>
      </c>
      <c r="J86527">
        <v>-12.163602099999901</v>
      </c>
      <c r="K86527">
        <v>30</v>
      </c>
      <c r="L86527" s="9">
        <f t="shared" si="1351"/>
        <v>0</v>
      </c>
      <c r="O86527" s="8">
        <v>45556</v>
      </c>
      <c r="P86527" s="7">
        <v>0.52708333333333335</v>
      </c>
    </row>
    <row r="86528" spans="1:16" x14ac:dyDescent="0.25">
      <c r="A86528" s="10">
        <v>45556.527777777781</v>
      </c>
      <c r="B86528" t="s">
        <v>12</v>
      </c>
      <c r="C86528">
        <v>91.466666666666598</v>
      </c>
      <c r="D86528">
        <v>-6</v>
      </c>
      <c r="E86528" s="9">
        <v>3487.6939560341698</v>
      </c>
      <c r="F86528">
        <v>-556.36641666666605</v>
      </c>
      <c r="G86528">
        <v>92.727736111111099</v>
      </c>
      <c r="H86528">
        <v>0</v>
      </c>
      <c r="I86528">
        <v>1931.3275393675101</v>
      </c>
      <c r="J86528">
        <v>-13.0973170999999</v>
      </c>
      <c r="K86528">
        <v>30</v>
      </c>
      <c r="L86528" s="9">
        <f t="shared" si="1351"/>
        <v>0</v>
      </c>
      <c r="O86528" s="8">
        <v>45556</v>
      </c>
      <c r="P86528" s="7">
        <v>0.52777777777777779</v>
      </c>
    </row>
    <row r="86529" spans="1:16" x14ac:dyDescent="0.25">
      <c r="A86529" s="10">
        <v>45556.52847222222</v>
      </c>
      <c r="B86529" t="s">
        <v>12</v>
      </c>
      <c r="C86529">
        <v>92.4871428571428</v>
      </c>
      <c r="D86529">
        <v>-7</v>
      </c>
      <c r="E86529" s="9">
        <v>3580.1810988913098</v>
      </c>
      <c r="F86529">
        <v>-648.85355952380905</v>
      </c>
      <c r="G86529">
        <v>92.693365646258499</v>
      </c>
      <c r="H86529">
        <v>0</v>
      </c>
      <c r="I86529">
        <v>1931.3275393675101</v>
      </c>
      <c r="J86529">
        <v>-11.5381672</v>
      </c>
      <c r="K86529">
        <v>30</v>
      </c>
      <c r="L86529" s="9">
        <f t="shared" si="1351"/>
        <v>0</v>
      </c>
      <c r="O86529" s="8">
        <v>45556</v>
      </c>
      <c r="P86529" s="7">
        <v>0.52847222222222223</v>
      </c>
    </row>
    <row r="86530" spans="1:16" x14ac:dyDescent="0.25">
      <c r="A86530" s="10">
        <v>45556.529166666667</v>
      </c>
      <c r="B86530" t="s">
        <v>12</v>
      </c>
      <c r="C86530">
        <v>92.196666666666601</v>
      </c>
      <c r="D86530">
        <v>-8</v>
      </c>
      <c r="E86530" s="9">
        <v>3672.3777655579702</v>
      </c>
      <c r="F86530">
        <v>-741.050226190476</v>
      </c>
      <c r="G86530">
        <v>92.6312782738095</v>
      </c>
      <c r="H86530">
        <v>0</v>
      </c>
      <c r="I86530">
        <v>1931.3275393675101</v>
      </c>
      <c r="J86530">
        <v>-13.459760699999901</v>
      </c>
      <c r="K86530">
        <v>30</v>
      </c>
      <c r="L86530" s="9">
        <f t="shared" si="1351"/>
        <v>0</v>
      </c>
      <c r="O86530" s="8">
        <v>45556</v>
      </c>
      <c r="P86530" s="7">
        <v>0.52916666666666667</v>
      </c>
    </row>
    <row r="86531" spans="1:16" x14ac:dyDescent="0.25">
      <c r="A86531" s="10">
        <v>45556.529861111114</v>
      </c>
      <c r="B86531" t="s">
        <v>12</v>
      </c>
      <c r="C86531">
        <v>93.003333333333302</v>
      </c>
      <c r="D86531">
        <v>-9</v>
      </c>
      <c r="E86531" s="9">
        <v>3765.3810988913101</v>
      </c>
      <c r="F86531">
        <v>-834.05355952380899</v>
      </c>
      <c r="G86531">
        <v>92.672617724867706</v>
      </c>
      <c r="H86531">
        <v>0</v>
      </c>
      <c r="I86531">
        <v>1931.3275393675101</v>
      </c>
      <c r="J86531">
        <v>-15.582019699999901</v>
      </c>
      <c r="K86531">
        <v>30</v>
      </c>
      <c r="L86531" s="9">
        <f t="shared" ref="L86531:L86594" si="1352">IF(DAY(O86531 &lt;&gt; O86532), 1, 0)</f>
        <v>0</v>
      </c>
      <c r="O86531" s="8">
        <v>45556</v>
      </c>
      <c r="P86531" s="7">
        <v>0.52986111111111112</v>
      </c>
    </row>
    <row r="86532" spans="1:16" x14ac:dyDescent="0.25">
      <c r="A86532" s="10">
        <v>45556.530555555553</v>
      </c>
      <c r="B86532" t="s">
        <v>12</v>
      </c>
      <c r="C86532">
        <v>92.471999999999994</v>
      </c>
      <c r="D86532">
        <v>-10</v>
      </c>
      <c r="E86532" s="9">
        <v>3857.8530988913099</v>
      </c>
      <c r="F86532">
        <v>-926.52555952380897</v>
      </c>
      <c r="G86532">
        <v>92.652555952380894</v>
      </c>
      <c r="H86532">
        <v>0</v>
      </c>
      <c r="I86532">
        <v>1931.3275393675101</v>
      </c>
      <c r="J86532">
        <v>-14.167909699999999</v>
      </c>
      <c r="K86532">
        <v>30</v>
      </c>
      <c r="L86532" s="9">
        <f t="shared" si="1352"/>
        <v>0</v>
      </c>
      <c r="O86532" s="8">
        <v>45556</v>
      </c>
      <c r="P86532" s="7">
        <v>0.53055555555555556</v>
      </c>
    </row>
    <row r="86533" spans="1:16" x14ac:dyDescent="0.25">
      <c r="A86533" s="10">
        <v>45556.53125</v>
      </c>
      <c r="B86533" t="s">
        <v>12</v>
      </c>
      <c r="C86533">
        <v>92.48</v>
      </c>
      <c r="D86533">
        <v>-11</v>
      </c>
      <c r="E86533" s="9">
        <v>3950.3330988913099</v>
      </c>
      <c r="F86533">
        <v>-1019.0055595238</v>
      </c>
      <c r="G86533">
        <v>92.636869047619001</v>
      </c>
      <c r="H86533">
        <v>0</v>
      </c>
      <c r="I86533">
        <v>1931.3275393675101</v>
      </c>
      <c r="J86533">
        <v>-10.7381022</v>
      </c>
      <c r="K86533">
        <v>30</v>
      </c>
      <c r="L86533" s="9">
        <f t="shared" si="1352"/>
        <v>0</v>
      </c>
      <c r="O86533" s="8">
        <v>45556</v>
      </c>
      <c r="P86533" s="7">
        <v>0.53125</v>
      </c>
    </row>
    <row r="86534" spans="1:16" x14ac:dyDescent="0.25">
      <c r="A86534" s="10">
        <v>45556.531944444447</v>
      </c>
      <c r="B86534" t="s">
        <v>12</v>
      </c>
      <c r="C86534">
        <v>95.14</v>
      </c>
      <c r="D86534">
        <v>-12</v>
      </c>
      <c r="E86534" s="9">
        <v>4045.4730988913102</v>
      </c>
      <c r="F86534">
        <v>-1114.1455595238001</v>
      </c>
      <c r="G86534">
        <v>92.845463293650795</v>
      </c>
      <c r="H86534">
        <v>0</v>
      </c>
      <c r="I86534">
        <v>1931.3275393675101</v>
      </c>
      <c r="J86534">
        <v>-4.2582937999999997</v>
      </c>
      <c r="K86534">
        <v>30</v>
      </c>
      <c r="L86534" s="9">
        <f t="shared" si="1352"/>
        <v>0</v>
      </c>
      <c r="O86534" s="8">
        <v>45556</v>
      </c>
      <c r="P86534" s="7">
        <v>0.53194444444444444</v>
      </c>
    </row>
    <row r="86535" spans="1:16" x14ac:dyDescent="0.25">
      <c r="A86535" s="10">
        <v>45556.532638888886</v>
      </c>
      <c r="B86535" t="s">
        <v>12</v>
      </c>
      <c r="C86535">
        <v>95.422499999999999</v>
      </c>
      <c r="D86535">
        <v>-13</v>
      </c>
      <c r="E86535" s="9">
        <v>4140.8955988913103</v>
      </c>
      <c r="F86535">
        <v>-1209.5680595238</v>
      </c>
      <c r="G86535">
        <v>93.043696886446895</v>
      </c>
      <c r="H86535">
        <v>0</v>
      </c>
      <c r="I86535">
        <v>1931.3275393675101</v>
      </c>
      <c r="J86535">
        <v>-6.2454048000000002</v>
      </c>
      <c r="K86535">
        <v>30</v>
      </c>
      <c r="L86535" s="9">
        <f t="shared" si="1352"/>
        <v>0</v>
      </c>
      <c r="O86535" s="8">
        <v>45556</v>
      </c>
      <c r="P86535" s="7">
        <v>0.53263888888888888</v>
      </c>
    </row>
    <row r="86536" spans="1:16" x14ac:dyDescent="0.25">
      <c r="A86536" s="10">
        <v>45556.533333333333</v>
      </c>
      <c r="B86536" t="s">
        <v>12</v>
      </c>
      <c r="C86536">
        <v>95.115714285714205</v>
      </c>
      <c r="D86536">
        <v>-14</v>
      </c>
      <c r="E86536" s="9">
        <v>4236.0113131770204</v>
      </c>
      <c r="F86536">
        <v>-1304.6837738095201</v>
      </c>
      <c r="G86536">
        <v>93.191698129251705</v>
      </c>
      <c r="H86536">
        <v>0</v>
      </c>
      <c r="I86536">
        <v>1931.3275393675101</v>
      </c>
      <c r="J86536">
        <v>-0.41023490000000001</v>
      </c>
      <c r="K86536">
        <v>30</v>
      </c>
      <c r="L86536" s="9">
        <f t="shared" si="1352"/>
        <v>0</v>
      </c>
      <c r="O86536" s="8">
        <v>45556</v>
      </c>
      <c r="P86536" s="7">
        <v>0.53333333333333333</v>
      </c>
    </row>
    <row r="86537" spans="1:16" x14ac:dyDescent="0.25">
      <c r="A86537" s="10">
        <v>45556.53402777778</v>
      </c>
      <c r="B86537" t="s">
        <v>13</v>
      </c>
      <c r="C86537">
        <v>94.322500000000005</v>
      </c>
      <c r="D86537">
        <v>0</v>
      </c>
      <c r="E86537" s="9">
        <v>2915.4963131770201</v>
      </c>
      <c r="F86537">
        <v>0</v>
      </c>
      <c r="G86537">
        <v>0</v>
      </c>
      <c r="H86537">
        <v>-15.8312261904761</v>
      </c>
      <c r="I86537">
        <v>1915.4963131770301</v>
      </c>
      <c r="J86537">
        <v>2.06630229999999</v>
      </c>
      <c r="K86537">
        <v>30</v>
      </c>
      <c r="L86537" s="9">
        <f t="shared" si="1352"/>
        <v>0</v>
      </c>
      <c r="O86537" s="8">
        <v>45556</v>
      </c>
      <c r="P86537" s="7">
        <v>0.53402777777777777</v>
      </c>
    </row>
    <row r="86538" spans="1:16" x14ac:dyDescent="0.25">
      <c r="A86538" s="10">
        <v>45556.534722222219</v>
      </c>
      <c r="B86538" t="s">
        <v>14</v>
      </c>
      <c r="C86538">
        <v>93.995000000000005</v>
      </c>
      <c r="D86538">
        <v>1</v>
      </c>
      <c r="E86538" s="9">
        <v>2821.5013131770202</v>
      </c>
      <c r="F86538">
        <v>93.995000000000005</v>
      </c>
      <c r="G86538">
        <v>93.995000000000005</v>
      </c>
      <c r="H86538">
        <v>0</v>
      </c>
      <c r="I86538">
        <v>1915.4963131770301</v>
      </c>
      <c r="J86538">
        <v>0.92894826999999902</v>
      </c>
      <c r="K86538">
        <v>30</v>
      </c>
      <c r="L86538" s="9">
        <f t="shared" si="1352"/>
        <v>0</v>
      </c>
      <c r="O86538" s="8">
        <v>45556</v>
      </c>
      <c r="P86538" s="7">
        <v>0.53472222222222221</v>
      </c>
    </row>
    <row r="86539" spans="1:16" x14ac:dyDescent="0.25">
      <c r="A86539" s="10">
        <v>45556.535416666666</v>
      </c>
      <c r="B86539" t="s">
        <v>13</v>
      </c>
      <c r="C86539">
        <v>94.29</v>
      </c>
      <c r="D86539">
        <v>0</v>
      </c>
      <c r="E86539" s="9">
        <v>2915.7913131770201</v>
      </c>
      <c r="F86539">
        <v>0</v>
      </c>
      <c r="G86539">
        <v>0</v>
      </c>
      <c r="H86539">
        <v>0.29500000000000098</v>
      </c>
      <c r="I86539">
        <v>1915.7913131770299</v>
      </c>
      <c r="J86539">
        <v>-0.18399132999999901</v>
      </c>
      <c r="K86539">
        <v>30</v>
      </c>
      <c r="L86539" s="9">
        <f t="shared" si="1352"/>
        <v>0</v>
      </c>
      <c r="O86539" s="8">
        <v>45556</v>
      </c>
      <c r="P86539" s="7">
        <v>0.53541666666666665</v>
      </c>
    </row>
    <row r="86540" spans="1:16" x14ac:dyDescent="0.25">
      <c r="A86540" s="10">
        <v>45556.536111111112</v>
      </c>
      <c r="B86540" t="s">
        <v>14</v>
      </c>
      <c r="C86540">
        <v>92.364666666666594</v>
      </c>
      <c r="D86540">
        <v>1</v>
      </c>
      <c r="E86540" s="9">
        <v>2823.4266465103601</v>
      </c>
      <c r="F86540">
        <v>92.364666666666594</v>
      </c>
      <c r="G86540">
        <v>92.364666666666594</v>
      </c>
      <c r="H86540">
        <v>0</v>
      </c>
      <c r="I86540">
        <v>1915.7913131770299</v>
      </c>
      <c r="J86540">
        <v>1.96015267</v>
      </c>
      <c r="K86540">
        <v>30</v>
      </c>
      <c r="L86540" s="9">
        <f t="shared" si="1352"/>
        <v>0</v>
      </c>
      <c r="O86540" s="8">
        <v>45556</v>
      </c>
      <c r="P86540" s="7">
        <v>0.53611111111111109</v>
      </c>
    </row>
    <row r="86541" spans="1:16" x14ac:dyDescent="0.25">
      <c r="A86541" s="10">
        <v>45556.536805555559</v>
      </c>
      <c r="B86541" t="s">
        <v>14</v>
      </c>
      <c r="C86541">
        <v>86.826842105263097</v>
      </c>
      <c r="D86541">
        <v>2</v>
      </c>
      <c r="E86541" s="9">
        <v>2736.5998044050898</v>
      </c>
      <c r="F86541">
        <v>179.19150877192899</v>
      </c>
      <c r="G86541">
        <v>89.595754385964895</v>
      </c>
      <c r="H86541">
        <v>0</v>
      </c>
      <c r="I86541">
        <v>1915.7913131770299</v>
      </c>
      <c r="J86541">
        <v>4.6989644699999999</v>
      </c>
      <c r="K86541">
        <v>30</v>
      </c>
      <c r="L86541" s="9">
        <f t="shared" si="1352"/>
        <v>0</v>
      </c>
      <c r="O86541" s="8">
        <v>45556</v>
      </c>
      <c r="P86541" s="7">
        <v>0.53680555555555554</v>
      </c>
    </row>
    <row r="86542" spans="1:16" x14ac:dyDescent="0.25">
      <c r="A86542" s="10">
        <v>45556.537499999999</v>
      </c>
      <c r="B86542" t="s">
        <v>14</v>
      </c>
      <c r="C86542">
        <v>86.0266666666666</v>
      </c>
      <c r="D86542">
        <v>3</v>
      </c>
      <c r="E86542" s="9">
        <v>2650.57313773843</v>
      </c>
      <c r="F86542">
        <v>265.21817543859601</v>
      </c>
      <c r="G86542">
        <v>88.406058479532106</v>
      </c>
      <c r="H86542">
        <v>0</v>
      </c>
      <c r="I86542">
        <v>1915.7913131770299</v>
      </c>
      <c r="J86542">
        <v>4.9866098699999997</v>
      </c>
      <c r="K86542">
        <v>30</v>
      </c>
      <c r="L86542" s="9">
        <f t="shared" si="1352"/>
        <v>0</v>
      </c>
      <c r="O86542" s="8">
        <v>45556</v>
      </c>
      <c r="P86542" s="7">
        <v>0.53749999999999998</v>
      </c>
    </row>
    <row r="86543" spans="1:16" x14ac:dyDescent="0.25">
      <c r="A86543" s="10">
        <v>45556.538194444445</v>
      </c>
      <c r="B86543" t="s">
        <v>14</v>
      </c>
      <c r="C86543">
        <v>88.093076923076893</v>
      </c>
      <c r="D86543">
        <v>4</v>
      </c>
      <c r="E86543" s="9">
        <v>2562.48006081535</v>
      </c>
      <c r="F86543">
        <v>353.31125236167298</v>
      </c>
      <c r="G86543">
        <v>88.327813090418303</v>
      </c>
      <c r="H86543">
        <v>0</v>
      </c>
      <c r="I86543">
        <v>1915.7913131770299</v>
      </c>
      <c r="J86543">
        <v>11.42849797</v>
      </c>
      <c r="K86543">
        <v>30</v>
      </c>
      <c r="L86543" s="9">
        <f t="shared" si="1352"/>
        <v>0</v>
      </c>
      <c r="O86543" s="8">
        <v>45556</v>
      </c>
      <c r="P86543" s="7">
        <v>0.53819444444444442</v>
      </c>
    </row>
    <row r="86544" spans="1:16" x14ac:dyDescent="0.25">
      <c r="A86544" s="10">
        <v>45556.538888888892</v>
      </c>
      <c r="B86544" t="s">
        <v>14</v>
      </c>
      <c r="C86544">
        <v>91.153999999999996</v>
      </c>
      <c r="D86544">
        <v>5</v>
      </c>
      <c r="E86544" s="9">
        <v>2471.32606081535</v>
      </c>
      <c r="F86544">
        <v>444.46525236167298</v>
      </c>
      <c r="G86544">
        <v>88.893050472334593</v>
      </c>
      <c r="H86544">
        <v>0</v>
      </c>
      <c r="I86544">
        <v>1915.7913131770299</v>
      </c>
      <c r="J86544">
        <v>8.28305647</v>
      </c>
      <c r="K86544">
        <v>30</v>
      </c>
      <c r="L86544" s="9">
        <f t="shared" si="1352"/>
        <v>0</v>
      </c>
      <c r="O86544" s="8">
        <v>45556</v>
      </c>
      <c r="P86544" s="7">
        <v>0.53888888888888886</v>
      </c>
    </row>
    <row r="86545" spans="1:16" x14ac:dyDescent="0.25">
      <c r="A86545" s="10">
        <v>45556.539583333331</v>
      </c>
      <c r="B86545" t="s">
        <v>14</v>
      </c>
      <c r="C86545">
        <v>92.072000000000003</v>
      </c>
      <c r="D86545">
        <v>6</v>
      </c>
      <c r="E86545" s="9">
        <v>2379.2540608153499</v>
      </c>
      <c r="F86545">
        <v>536.53725236167304</v>
      </c>
      <c r="G86545">
        <v>89.422875393612202</v>
      </c>
      <c r="H86545">
        <v>0</v>
      </c>
      <c r="I86545">
        <v>1915.7913131770299</v>
      </c>
      <c r="J86545">
        <v>7.0560469699999997</v>
      </c>
      <c r="K86545">
        <v>30</v>
      </c>
      <c r="L86545" s="9">
        <f t="shared" si="1352"/>
        <v>0</v>
      </c>
      <c r="O86545" s="8">
        <v>45556</v>
      </c>
      <c r="P86545" s="7">
        <v>0.5395833333333333</v>
      </c>
    </row>
    <row r="86546" spans="1:16" x14ac:dyDescent="0.25">
      <c r="A86546" s="10">
        <v>45556.540277777778</v>
      </c>
      <c r="B86546" t="s">
        <v>14</v>
      </c>
      <c r="C86546">
        <v>92.665000000000006</v>
      </c>
      <c r="D86546">
        <v>7</v>
      </c>
      <c r="E86546" s="9">
        <v>2286.58906081535</v>
      </c>
      <c r="F86546">
        <v>629.202252361673</v>
      </c>
      <c r="G86546">
        <v>89.886036051667602</v>
      </c>
      <c r="H86546">
        <v>0</v>
      </c>
      <c r="I86546">
        <v>1915.7913131770299</v>
      </c>
      <c r="J86546">
        <v>3.7516369699999998</v>
      </c>
      <c r="K86546">
        <v>30</v>
      </c>
      <c r="L86546" s="9">
        <f t="shared" si="1352"/>
        <v>0</v>
      </c>
      <c r="O86546" s="8">
        <v>45556</v>
      </c>
      <c r="P86546" s="7">
        <v>0.54027777777777775</v>
      </c>
    </row>
    <row r="86547" spans="1:16" x14ac:dyDescent="0.25">
      <c r="A86547" s="10">
        <v>45556.540972222225</v>
      </c>
      <c r="B86547" t="s">
        <v>14</v>
      </c>
      <c r="C86547">
        <v>90.99</v>
      </c>
      <c r="D86547">
        <v>8</v>
      </c>
      <c r="E86547" s="9">
        <v>2195.5990608153502</v>
      </c>
      <c r="F86547">
        <v>720.19225236167301</v>
      </c>
      <c r="G86547">
        <v>90.024031545209098</v>
      </c>
      <c r="H86547">
        <v>0</v>
      </c>
      <c r="I86547">
        <v>1915.7913131770299</v>
      </c>
      <c r="J86547">
        <v>6.3134341699999901</v>
      </c>
      <c r="K86547">
        <v>30</v>
      </c>
      <c r="L86547" s="9">
        <f t="shared" si="1352"/>
        <v>0</v>
      </c>
      <c r="O86547" s="8">
        <v>45556</v>
      </c>
      <c r="P86547" s="7">
        <v>0.54097222222222219</v>
      </c>
    </row>
    <row r="86548" spans="1:16" x14ac:dyDescent="0.25">
      <c r="A86548" s="10">
        <v>45556.541666666664</v>
      </c>
      <c r="B86548" t="s">
        <v>13</v>
      </c>
      <c r="C86548">
        <v>89.192499999999995</v>
      </c>
      <c r="D86548">
        <v>0</v>
      </c>
      <c r="E86548" s="9">
        <v>2909.1390608153501</v>
      </c>
      <c r="F86548">
        <v>0</v>
      </c>
      <c r="G86548">
        <v>0</v>
      </c>
      <c r="H86548">
        <v>-6.6522523616733897</v>
      </c>
      <c r="I86548">
        <v>1909.1390608153599</v>
      </c>
      <c r="J86548">
        <v>-1.9820339</v>
      </c>
      <c r="K86548">
        <v>30</v>
      </c>
      <c r="L86548" s="9">
        <f t="shared" si="1352"/>
        <v>0</v>
      </c>
      <c r="O86548" s="8">
        <v>45556</v>
      </c>
      <c r="P86548" s="7">
        <v>0.54166666666666663</v>
      </c>
    </row>
    <row r="86549" spans="1:16" x14ac:dyDescent="0.25">
      <c r="A86549" s="10">
        <v>45556.542361111111</v>
      </c>
      <c r="B86549" t="s">
        <v>12</v>
      </c>
      <c r="C86549">
        <v>87.677777777777706</v>
      </c>
      <c r="D86549">
        <v>-1</v>
      </c>
      <c r="E86549" s="9">
        <v>2996.8168385931299</v>
      </c>
      <c r="F86549">
        <v>-87.677777777777706</v>
      </c>
      <c r="G86549">
        <v>87.677777777777706</v>
      </c>
      <c r="H86549">
        <v>0</v>
      </c>
      <c r="I86549">
        <v>1909.1390608153599</v>
      </c>
      <c r="J86549">
        <v>-1.7828014000000001</v>
      </c>
      <c r="K86549">
        <v>30</v>
      </c>
      <c r="L86549" s="9">
        <f t="shared" si="1352"/>
        <v>0</v>
      </c>
      <c r="O86549" s="8">
        <v>45556</v>
      </c>
      <c r="P86549" s="7">
        <v>0.54236111111111107</v>
      </c>
    </row>
    <row r="86550" spans="1:16" x14ac:dyDescent="0.25">
      <c r="A86550" s="10">
        <v>45556.543055555558</v>
      </c>
      <c r="B86550" t="s">
        <v>12</v>
      </c>
      <c r="C86550">
        <v>86.949230769230695</v>
      </c>
      <c r="D86550">
        <v>-2</v>
      </c>
      <c r="E86550" s="9">
        <v>3083.7660693623602</v>
      </c>
      <c r="F86550">
        <v>-174.62700854700799</v>
      </c>
      <c r="G86550">
        <v>87.313504273504194</v>
      </c>
      <c r="H86550">
        <v>0</v>
      </c>
      <c r="I86550">
        <v>1909.1390608153599</v>
      </c>
      <c r="J86550">
        <v>-3.2317724999999999</v>
      </c>
      <c r="K86550">
        <v>30</v>
      </c>
      <c r="L86550" s="9">
        <f t="shared" si="1352"/>
        <v>0</v>
      </c>
      <c r="O86550" s="8">
        <v>45556</v>
      </c>
      <c r="P86550" s="7">
        <v>0.54305555555555551</v>
      </c>
    </row>
    <row r="86551" spans="1:16" x14ac:dyDescent="0.25">
      <c r="A86551" s="10">
        <v>45556.543749999997</v>
      </c>
      <c r="B86551" t="s">
        <v>12</v>
      </c>
      <c r="C86551">
        <v>86.554666666666606</v>
      </c>
      <c r="D86551">
        <v>-3</v>
      </c>
      <c r="E86551" s="9">
        <v>3170.3207360290298</v>
      </c>
      <c r="F86551">
        <v>-261.18167521367502</v>
      </c>
      <c r="G86551">
        <v>87.060558404558293</v>
      </c>
      <c r="H86551">
        <v>0</v>
      </c>
      <c r="I86551">
        <v>1909.1390608153599</v>
      </c>
      <c r="J86551">
        <v>-2.3671994999999999</v>
      </c>
      <c r="K86551">
        <v>30</v>
      </c>
      <c r="L86551" s="9">
        <f t="shared" si="1352"/>
        <v>0</v>
      </c>
      <c r="O86551" s="8">
        <v>45556</v>
      </c>
      <c r="P86551" s="7">
        <v>0.54374999999999996</v>
      </c>
    </row>
    <row r="86552" spans="1:16" x14ac:dyDescent="0.25">
      <c r="A86552" s="10">
        <v>45556.544444444444</v>
      </c>
      <c r="B86552" t="s">
        <v>12</v>
      </c>
      <c r="C86552">
        <v>87.47</v>
      </c>
      <c r="D86552">
        <v>-4</v>
      </c>
      <c r="E86552" s="9">
        <v>3257.7907360290201</v>
      </c>
      <c r="F86552">
        <v>-348.65167521367499</v>
      </c>
      <c r="G86552">
        <v>87.162918803418705</v>
      </c>
      <c r="H86552">
        <v>0</v>
      </c>
      <c r="I86552">
        <v>1909.1390608153599</v>
      </c>
      <c r="J86552">
        <v>-3.7339459000000002</v>
      </c>
      <c r="K86552">
        <v>30</v>
      </c>
      <c r="L86552" s="9">
        <f t="shared" si="1352"/>
        <v>0</v>
      </c>
      <c r="O86552" s="8">
        <v>45556</v>
      </c>
      <c r="P86552" s="7">
        <v>0.5444444444444444</v>
      </c>
    </row>
    <row r="86553" spans="1:16" x14ac:dyDescent="0.25">
      <c r="A86553" s="10">
        <v>45556.544444444444</v>
      </c>
      <c r="B86553" t="s">
        <v>13</v>
      </c>
      <c r="C86553">
        <v>87.47</v>
      </c>
      <c r="D86553">
        <v>0</v>
      </c>
      <c r="E86553" s="9">
        <v>2907.91073602902</v>
      </c>
      <c r="F86553">
        <v>0</v>
      </c>
      <c r="G86553">
        <v>0</v>
      </c>
      <c r="H86553">
        <v>-1.2283247863248301</v>
      </c>
      <c r="I86553">
        <v>1907.91073602904</v>
      </c>
      <c r="J86553">
        <v>-0.912399999999991</v>
      </c>
      <c r="K86553">
        <v>30</v>
      </c>
      <c r="L86553" s="9">
        <f t="shared" si="1352"/>
        <v>1</v>
      </c>
      <c r="O86553" s="8">
        <v>45556</v>
      </c>
      <c r="P86553" s="7">
        <v>0.5444444444444444</v>
      </c>
    </row>
    <row r="86554" spans="1:16" x14ac:dyDescent="0.25">
      <c r="A86554" s="10">
        <v>45516.599305555559</v>
      </c>
      <c r="B86554" t="s">
        <v>11</v>
      </c>
      <c r="C86554">
        <v>72.171428571428507</v>
      </c>
      <c r="D86554">
        <v>0</v>
      </c>
      <c r="E86554" s="9">
        <v>1000</v>
      </c>
      <c r="F86554">
        <v>0</v>
      </c>
      <c r="G86554">
        <v>0</v>
      </c>
      <c r="H86554">
        <v>0</v>
      </c>
      <c r="I86554">
        <v>0</v>
      </c>
      <c r="J86554">
        <v>-5.4845299999999897</v>
      </c>
      <c r="K86554">
        <v>36</v>
      </c>
      <c r="L86554" s="9">
        <f t="shared" si="1352"/>
        <v>0</v>
      </c>
      <c r="O86554" s="8">
        <v>45516</v>
      </c>
      <c r="P86554" s="7">
        <v>0.59930555555555554</v>
      </c>
    </row>
    <row r="86555" spans="1:16" x14ac:dyDescent="0.25">
      <c r="A86555" s="10">
        <v>45516.6</v>
      </c>
      <c r="B86555" t="s">
        <v>14</v>
      </c>
      <c r="C86555">
        <v>73.06</v>
      </c>
      <c r="D86555">
        <v>1</v>
      </c>
      <c r="E86555" s="9">
        <v>926.94</v>
      </c>
      <c r="F86555">
        <v>73.06</v>
      </c>
      <c r="G86555">
        <v>73.06</v>
      </c>
      <c r="H86555">
        <v>0</v>
      </c>
      <c r="I86555">
        <v>0</v>
      </c>
      <c r="J86555">
        <v>3.48258</v>
      </c>
      <c r="K86555">
        <v>36</v>
      </c>
      <c r="L86555" s="9">
        <f t="shared" si="1352"/>
        <v>0</v>
      </c>
      <c r="O86555" s="8">
        <v>45516</v>
      </c>
      <c r="P86555" s="7">
        <v>0.6</v>
      </c>
    </row>
    <row r="86556" spans="1:16" x14ac:dyDescent="0.25">
      <c r="A86556" s="10">
        <v>45516.600694444445</v>
      </c>
      <c r="B86556" t="s">
        <v>14</v>
      </c>
      <c r="C86556">
        <v>73.06</v>
      </c>
      <c r="D86556">
        <v>2</v>
      </c>
      <c r="E86556" s="9">
        <v>853.88</v>
      </c>
      <c r="F86556">
        <v>146.12</v>
      </c>
      <c r="G86556">
        <v>73.06</v>
      </c>
      <c r="H86556">
        <v>0</v>
      </c>
      <c r="I86556">
        <v>0</v>
      </c>
      <c r="J86556">
        <v>11.044942000000001</v>
      </c>
      <c r="K86556">
        <v>36</v>
      </c>
      <c r="L86556" s="9">
        <f t="shared" si="1352"/>
        <v>0</v>
      </c>
      <c r="O86556" s="8">
        <v>45516</v>
      </c>
      <c r="P86556" s="7">
        <v>0.60069444444444442</v>
      </c>
    </row>
    <row r="86557" spans="1:16" x14ac:dyDescent="0.25">
      <c r="A86557" s="10">
        <v>45516.601388888892</v>
      </c>
      <c r="B86557" t="s">
        <v>14</v>
      </c>
      <c r="C86557">
        <v>68.474285714285699</v>
      </c>
      <c r="D86557">
        <v>3</v>
      </c>
      <c r="E86557" s="9">
        <v>785.405714285714</v>
      </c>
      <c r="F86557">
        <v>214.59428571428501</v>
      </c>
      <c r="G86557">
        <v>71.531428571428506</v>
      </c>
      <c r="H86557">
        <v>0</v>
      </c>
      <c r="I86557">
        <v>0</v>
      </c>
      <c r="J86557">
        <v>8.4912200000000002</v>
      </c>
      <c r="K86557">
        <v>36</v>
      </c>
      <c r="L86557" s="9">
        <f t="shared" si="1352"/>
        <v>0</v>
      </c>
      <c r="O86557" s="8">
        <v>45516</v>
      </c>
      <c r="P86557" s="7">
        <v>0.60138888888888886</v>
      </c>
    </row>
    <row r="86558" spans="1:16" x14ac:dyDescent="0.25">
      <c r="A86558" s="10">
        <v>45516.602083333331</v>
      </c>
      <c r="B86558" t="s">
        <v>14</v>
      </c>
      <c r="C86558">
        <v>65.525000000000006</v>
      </c>
      <c r="D86558">
        <v>4</v>
      </c>
      <c r="E86558" s="9">
        <v>719.88071428571402</v>
      </c>
      <c r="F86558">
        <v>280.11928571428501</v>
      </c>
      <c r="G86558">
        <v>70.029821428571395</v>
      </c>
      <c r="H86558">
        <v>0</v>
      </c>
      <c r="I86558">
        <v>0</v>
      </c>
      <c r="J86558">
        <v>2.3488272000000001</v>
      </c>
      <c r="K86558">
        <v>36</v>
      </c>
      <c r="L86558" s="9">
        <f t="shared" si="1352"/>
        <v>0</v>
      </c>
      <c r="O86558" s="8">
        <v>45516</v>
      </c>
      <c r="P86558" s="7">
        <v>0.6020833333333333</v>
      </c>
    </row>
    <row r="86559" spans="1:16" x14ac:dyDescent="0.25">
      <c r="A86559" s="10">
        <v>45516.602777777778</v>
      </c>
      <c r="B86559" t="s">
        <v>14</v>
      </c>
      <c r="C86559">
        <v>67.390999999999906</v>
      </c>
      <c r="D86559">
        <v>5</v>
      </c>
      <c r="E86559" s="9">
        <v>652.48971428571394</v>
      </c>
      <c r="F86559">
        <v>347.51028571428498</v>
      </c>
      <c r="G86559">
        <v>69.502057142857097</v>
      </c>
      <c r="H86559">
        <v>0</v>
      </c>
      <c r="I86559">
        <v>0</v>
      </c>
      <c r="J86559">
        <v>3.8070875000000002</v>
      </c>
      <c r="K86559">
        <v>36</v>
      </c>
      <c r="L86559" s="9">
        <f t="shared" si="1352"/>
        <v>0</v>
      </c>
      <c r="O86559" s="8">
        <v>45516</v>
      </c>
      <c r="P86559" s="7">
        <v>0.60277777777777775</v>
      </c>
    </row>
    <row r="86560" spans="1:16" x14ac:dyDescent="0.25">
      <c r="A86560" s="10">
        <v>45516.603472222225</v>
      </c>
      <c r="B86560" t="s">
        <v>14</v>
      </c>
      <c r="C86560">
        <v>70.346666666666593</v>
      </c>
      <c r="D86560">
        <v>6</v>
      </c>
      <c r="E86560" s="9">
        <v>582.14304761904702</v>
      </c>
      <c r="F86560">
        <v>417.85695238095201</v>
      </c>
      <c r="G86560">
        <v>69.642825396825401</v>
      </c>
      <c r="H86560">
        <v>0</v>
      </c>
      <c r="I86560">
        <v>0</v>
      </c>
      <c r="J86560">
        <v>1.77642128571428</v>
      </c>
      <c r="K86560">
        <v>36</v>
      </c>
      <c r="L86560" s="9">
        <f t="shared" si="1352"/>
        <v>0</v>
      </c>
      <c r="O86560" s="8">
        <v>45516</v>
      </c>
      <c r="P86560" s="7">
        <v>0.60347222222222219</v>
      </c>
    </row>
    <row r="86561" spans="1:16" x14ac:dyDescent="0.25">
      <c r="A86561" s="10">
        <v>45516.604166666664</v>
      </c>
      <c r="B86561" t="s">
        <v>14</v>
      </c>
      <c r="C86561">
        <v>67.552499999999995</v>
      </c>
      <c r="D86561">
        <v>7</v>
      </c>
      <c r="E86561" s="9">
        <v>514.59054761904702</v>
      </c>
      <c r="F86561">
        <v>485.40945238095202</v>
      </c>
      <c r="G86561">
        <v>69.344207482993198</v>
      </c>
      <c r="H86561">
        <v>0</v>
      </c>
      <c r="I86561">
        <v>0</v>
      </c>
      <c r="J86561">
        <v>4.5007502500000003</v>
      </c>
      <c r="K86561">
        <v>36</v>
      </c>
      <c r="L86561" s="9">
        <f t="shared" si="1352"/>
        <v>0</v>
      </c>
      <c r="O86561" s="8">
        <v>45516</v>
      </c>
      <c r="P86561" s="7">
        <v>0.60416666666666663</v>
      </c>
    </row>
    <row r="86562" spans="1:16" x14ac:dyDescent="0.25">
      <c r="A86562" s="10">
        <v>45516.604861111111</v>
      </c>
      <c r="B86562" t="s">
        <v>14</v>
      </c>
      <c r="C86562">
        <v>63.67</v>
      </c>
      <c r="D86562">
        <v>8</v>
      </c>
      <c r="E86562" s="9">
        <v>450.920547619047</v>
      </c>
      <c r="F86562">
        <v>549.07945238095203</v>
      </c>
      <c r="G86562">
        <v>68.634931547619004</v>
      </c>
      <c r="H86562">
        <v>0</v>
      </c>
      <c r="I86562">
        <v>0</v>
      </c>
      <c r="J86562">
        <v>4.3937752222222199</v>
      </c>
      <c r="K86562">
        <v>36</v>
      </c>
      <c r="L86562" s="9">
        <f t="shared" si="1352"/>
        <v>0</v>
      </c>
      <c r="O86562" s="8">
        <v>45516</v>
      </c>
      <c r="P86562" s="7">
        <v>0.60486111111111107</v>
      </c>
    </row>
    <row r="86563" spans="1:16" x14ac:dyDescent="0.25">
      <c r="A86563" s="10">
        <v>45516.606249999997</v>
      </c>
      <c r="B86563" t="s">
        <v>14</v>
      </c>
      <c r="C86563">
        <v>66.084210526315701</v>
      </c>
      <c r="D86563">
        <v>9</v>
      </c>
      <c r="E86563" s="9">
        <v>384.83633709273101</v>
      </c>
      <c r="F86563">
        <v>615.16366290726796</v>
      </c>
      <c r="G86563">
        <v>68.351518100807496</v>
      </c>
      <c r="H86563">
        <v>0</v>
      </c>
      <c r="I86563">
        <v>0</v>
      </c>
      <c r="J86563">
        <v>5.6486536999999997</v>
      </c>
      <c r="K86563">
        <v>36</v>
      </c>
      <c r="L86563" s="9">
        <f t="shared" si="1352"/>
        <v>0</v>
      </c>
      <c r="O86563" s="8">
        <v>45516</v>
      </c>
      <c r="P86563" s="7">
        <v>0.60624999999999996</v>
      </c>
    </row>
    <row r="86564" spans="1:16" x14ac:dyDescent="0.25">
      <c r="A86564" s="10">
        <v>45516.606944444444</v>
      </c>
      <c r="B86564" t="s">
        <v>14</v>
      </c>
      <c r="C86564">
        <v>66.022666666666595</v>
      </c>
      <c r="D86564">
        <v>10</v>
      </c>
      <c r="E86564" s="9">
        <v>318.81367042606502</v>
      </c>
      <c r="F86564">
        <v>681.18632957393402</v>
      </c>
      <c r="G86564">
        <v>68.118632957393402</v>
      </c>
      <c r="H86564">
        <v>0</v>
      </c>
      <c r="I86564">
        <v>0</v>
      </c>
      <c r="J86564">
        <v>3.5974951900000001</v>
      </c>
      <c r="K86564">
        <v>36</v>
      </c>
      <c r="L86564" s="9">
        <f t="shared" si="1352"/>
        <v>0</v>
      </c>
      <c r="O86564" s="8">
        <v>45516</v>
      </c>
      <c r="P86564" s="7">
        <v>0.6069444444444444</v>
      </c>
    </row>
    <row r="86565" spans="1:16" x14ac:dyDescent="0.25">
      <c r="A86565" s="10">
        <v>45516.607638888891</v>
      </c>
      <c r="B86565" t="s">
        <v>14</v>
      </c>
      <c r="C86565">
        <v>65.297368421052596</v>
      </c>
      <c r="D86565">
        <v>11</v>
      </c>
      <c r="E86565" s="9">
        <v>253.51630200501199</v>
      </c>
      <c r="F86565">
        <v>746.48369799498698</v>
      </c>
      <c r="G86565">
        <v>67.862154363180593</v>
      </c>
      <c r="H86565">
        <v>0</v>
      </c>
      <c r="I86565">
        <v>0</v>
      </c>
      <c r="J86565">
        <v>3.78700619</v>
      </c>
      <c r="K86565">
        <v>36</v>
      </c>
      <c r="L86565" s="9">
        <f t="shared" si="1352"/>
        <v>0</v>
      </c>
      <c r="O86565" s="8">
        <v>45516</v>
      </c>
      <c r="P86565" s="7">
        <v>0.60763888888888884</v>
      </c>
    </row>
    <row r="86566" spans="1:16" x14ac:dyDescent="0.25">
      <c r="A86566" s="10">
        <v>45516.60833333333</v>
      </c>
      <c r="B86566" t="s">
        <v>13</v>
      </c>
      <c r="C86566">
        <v>63.685499999999998</v>
      </c>
      <c r="D86566">
        <v>0</v>
      </c>
      <c r="E86566" s="9">
        <v>954.05680200501195</v>
      </c>
      <c r="F86566">
        <v>0</v>
      </c>
      <c r="G86566">
        <v>0</v>
      </c>
      <c r="H86566">
        <v>-45.943197994987301</v>
      </c>
      <c r="I86566">
        <v>-45.943197994987301</v>
      </c>
      <c r="J86566">
        <v>-0.67085850999999896</v>
      </c>
      <c r="K86566">
        <v>36</v>
      </c>
      <c r="L86566" s="9">
        <f t="shared" si="1352"/>
        <v>0</v>
      </c>
      <c r="O86566" s="8">
        <v>45516</v>
      </c>
      <c r="P86566" s="7">
        <v>0.60833333333333328</v>
      </c>
    </row>
    <row r="86567" spans="1:16" x14ac:dyDescent="0.25">
      <c r="A86567" s="10">
        <v>45516.609027777777</v>
      </c>
      <c r="B86567" t="s">
        <v>14</v>
      </c>
      <c r="C86567">
        <v>64.454999999999998</v>
      </c>
      <c r="D86567">
        <v>1</v>
      </c>
      <c r="E86567" s="9">
        <v>889.60180200501202</v>
      </c>
      <c r="F86567">
        <v>64.454999999999998</v>
      </c>
      <c r="G86567">
        <v>64.454999999999998</v>
      </c>
      <c r="H86567">
        <v>0</v>
      </c>
      <c r="I86567">
        <v>-45.943197994987301</v>
      </c>
      <c r="J86567">
        <v>1.23778009</v>
      </c>
      <c r="K86567">
        <v>36</v>
      </c>
      <c r="L86567" s="9">
        <f t="shared" si="1352"/>
        <v>0</v>
      </c>
      <c r="O86567" s="8">
        <v>45516</v>
      </c>
      <c r="P86567" s="7">
        <v>0.60902777777777772</v>
      </c>
    </row>
    <row r="86568" spans="1:16" x14ac:dyDescent="0.25">
      <c r="A86568" s="10">
        <v>45516.609722222223</v>
      </c>
      <c r="B86568" t="s">
        <v>14</v>
      </c>
      <c r="C86568">
        <v>64.454999999999998</v>
      </c>
      <c r="D86568">
        <v>2</v>
      </c>
      <c r="E86568" s="9">
        <v>825.14680200501198</v>
      </c>
      <c r="F86568">
        <v>128.91</v>
      </c>
      <c r="G86568">
        <v>64.454999999999998</v>
      </c>
      <c r="H86568">
        <v>0</v>
      </c>
      <c r="I86568">
        <v>-45.943197994987301</v>
      </c>
      <c r="J86568">
        <v>4.0621074899999998</v>
      </c>
      <c r="K86568">
        <v>36</v>
      </c>
      <c r="L86568" s="9">
        <f t="shared" si="1352"/>
        <v>0</v>
      </c>
      <c r="O86568" s="8">
        <v>45516</v>
      </c>
      <c r="P86568" s="7">
        <v>0.60972222222222228</v>
      </c>
    </row>
    <row r="86569" spans="1:16" x14ac:dyDescent="0.25">
      <c r="A86569" s="10">
        <v>45516.61041666667</v>
      </c>
      <c r="B86569" t="s">
        <v>14</v>
      </c>
      <c r="C86569">
        <v>64.010000000000005</v>
      </c>
      <c r="D86569">
        <v>3</v>
      </c>
      <c r="E86569" s="9">
        <v>761.13680200501199</v>
      </c>
      <c r="F86569">
        <v>192.92</v>
      </c>
      <c r="G86569">
        <v>64.306666666666601</v>
      </c>
      <c r="H86569">
        <v>0</v>
      </c>
      <c r="I86569">
        <v>-45.943197994987301</v>
      </c>
      <c r="J86569">
        <v>1.61473599</v>
      </c>
      <c r="K86569">
        <v>36</v>
      </c>
      <c r="L86569" s="9">
        <f t="shared" si="1352"/>
        <v>0</v>
      </c>
      <c r="O86569" s="8">
        <v>45516</v>
      </c>
      <c r="P86569" s="7">
        <v>0.61041666666666672</v>
      </c>
    </row>
    <row r="86570" spans="1:16" x14ac:dyDescent="0.25">
      <c r="A86570" s="10">
        <v>45516.611111111109</v>
      </c>
      <c r="B86570" t="s">
        <v>14</v>
      </c>
      <c r="C86570">
        <v>64.435555555555496</v>
      </c>
      <c r="D86570">
        <v>4</v>
      </c>
      <c r="E86570" s="9">
        <v>696.70124644945702</v>
      </c>
      <c r="F86570">
        <v>257.35555555555499</v>
      </c>
      <c r="G86570">
        <v>64.338888888888903</v>
      </c>
      <c r="H86570">
        <v>0</v>
      </c>
      <c r="I86570">
        <v>-45.943197994987301</v>
      </c>
      <c r="J86570">
        <v>3.85015559</v>
      </c>
      <c r="K86570">
        <v>36</v>
      </c>
      <c r="L86570" s="9">
        <f t="shared" si="1352"/>
        <v>0</v>
      </c>
      <c r="O86570" s="8">
        <v>45516</v>
      </c>
      <c r="P86570" s="7">
        <v>0.61111111111111116</v>
      </c>
    </row>
    <row r="86571" spans="1:16" x14ac:dyDescent="0.25">
      <c r="A86571" s="10">
        <v>45516.611805555556</v>
      </c>
      <c r="B86571" t="s">
        <v>13</v>
      </c>
      <c r="C86571">
        <v>64.7916666666666</v>
      </c>
      <c r="D86571">
        <v>0</v>
      </c>
      <c r="E86571" s="9">
        <v>955.86791311612296</v>
      </c>
      <c r="F86571">
        <v>0</v>
      </c>
      <c r="G86571">
        <v>0</v>
      </c>
      <c r="H86571">
        <v>1.81111111111107</v>
      </c>
      <c r="I86571">
        <v>-44.132086883876298</v>
      </c>
      <c r="J86571">
        <v>-0.97415870999999998</v>
      </c>
      <c r="K86571">
        <v>36</v>
      </c>
      <c r="L86571" s="9">
        <f t="shared" si="1352"/>
        <v>0</v>
      </c>
      <c r="O86571" s="8">
        <v>45516</v>
      </c>
      <c r="P86571" s="7">
        <v>0.6118055555555556</v>
      </c>
    </row>
    <row r="86572" spans="1:16" x14ac:dyDescent="0.25">
      <c r="A86572" s="10">
        <v>45516.612500000003</v>
      </c>
      <c r="B86572" t="s">
        <v>12</v>
      </c>
      <c r="C86572">
        <v>69.882647058823494</v>
      </c>
      <c r="D86572">
        <v>-1</v>
      </c>
      <c r="E86572" s="9">
        <v>1025.7505601749399</v>
      </c>
      <c r="F86572">
        <v>-69.882647058823494</v>
      </c>
      <c r="G86572">
        <v>69.882647058823494</v>
      </c>
      <c r="H86572">
        <v>0</v>
      </c>
      <c r="I86572">
        <v>-44.132086883876298</v>
      </c>
      <c r="J86572">
        <v>-0.67322570999999898</v>
      </c>
      <c r="K86572">
        <v>36</v>
      </c>
      <c r="L86572" s="9">
        <f t="shared" si="1352"/>
        <v>0</v>
      </c>
      <c r="O86572" s="8">
        <v>45516</v>
      </c>
      <c r="P86572" s="7">
        <v>0.61250000000000004</v>
      </c>
    </row>
    <row r="86573" spans="1:16" x14ac:dyDescent="0.25">
      <c r="A86573" s="10">
        <v>45516.613194444442</v>
      </c>
      <c r="B86573" t="s">
        <v>12</v>
      </c>
      <c r="C86573">
        <v>70.056153846153805</v>
      </c>
      <c r="D86573">
        <v>-2</v>
      </c>
      <c r="E86573" s="9">
        <v>1095.8067140211001</v>
      </c>
      <c r="F86573">
        <v>-139.938800904977</v>
      </c>
      <c r="G86573">
        <v>69.9694004524886</v>
      </c>
      <c r="H86573">
        <v>0</v>
      </c>
      <c r="I86573">
        <v>-44.132086883876298</v>
      </c>
      <c r="J86573">
        <v>-3.5266677099999901</v>
      </c>
      <c r="K86573">
        <v>36</v>
      </c>
      <c r="L86573" s="9">
        <f t="shared" si="1352"/>
        <v>0</v>
      </c>
      <c r="O86573" s="8">
        <v>45516</v>
      </c>
      <c r="P86573" s="7">
        <v>0.61319444444444449</v>
      </c>
    </row>
    <row r="86574" spans="1:16" x14ac:dyDescent="0.25">
      <c r="A86574" s="10">
        <v>45516.613888888889</v>
      </c>
      <c r="B86574" t="s">
        <v>13</v>
      </c>
      <c r="C86574">
        <v>70.209999999999994</v>
      </c>
      <c r="D86574">
        <v>0</v>
      </c>
      <c r="E86574" s="9">
        <v>955.38671402110106</v>
      </c>
      <c r="F86574">
        <v>0</v>
      </c>
      <c r="G86574">
        <v>0</v>
      </c>
      <c r="H86574">
        <v>-0.48119909502261698</v>
      </c>
      <c r="I86574">
        <v>-44.613285978898901</v>
      </c>
      <c r="J86574">
        <v>0.117743799999999</v>
      </c>
      <c r="K86574">
        <v>36</v>
      </c>
      <c r="L86574" s="9">
        <f t="shared" si="1352"/>
        <v>0</v>
      </c>
      <c r="O86574" s="8">
        <v>45516</v>
      </c>
      <c r="P86574" s="7">
        <v>0.61388888888888893</v>
      </c>
    </row>
    <row r="86575" spans="1:16" x14ac:dyDescent="0.25">
      <c r="A86575" s="10">
        <v>45516.614583333336</v>
      </c>
      <c r="B86575" t="s">
        <v>12</v>
      </c>
      <c r="C86575">
        <v>70.151176470588197</v>
      </c>
      <c r="D86575">
        <v>-1</v>
      </c>
      <c r="E86575" s="9">
        <v>1025.5378904916799</v>
      </c>
      <c r="F86575">
        <v>-70.151176470588197</v>
      </c>
      <c r="G86575">
        <v>70.151176470588197</v>
      </c>
      <c r="H86575">
        <v>0</v>
      </c>
      <c r="I86575">
        <v>-44.613285978898901</v>
      </c>
      <c r="J86575">
        <v>-0.75155920000000098</v>
      </c>
      <c r="K86575">
        <v>36</v>
      </c>
      <c r="L86575" s="9">
        <f t="shared" si="1352"/>
        <v>0</v>
      </c>
      <c r="O86575" s="8">
        <v>45516</v>
      </c>
      <c r="P86575" s="7">
        <v>0.61458333333333337</v>
      </c>
    </row>
    <row r="86576" spans="1:16" x14ac:dyDescent="0.25">
      <c r="A86576" s="10">
        <v>45516.615277777775</v>
      </c>
      <c r="B86576" t="s">
        <v>12</v>
      </c>
      <c r="C86576">
        <v>69.912499999999994</v>
      </c>
      <c r="D86576">
        <v>-2</v>
      </c>
      <c r="E86576" s="9">
        <v>1095.4503904916801</v>
      </c>
      <c r="F86576">
        <v>-140.06367647058801</v>
      </c>
      <c r="G86576">
        <v>70.031838235294103</v>
      </c>
      <c r="H86576">
        <v>0</v>
      </c>
      <c r="I86576">
        <v>-44.613285978898901</v>
      </c>
      <c r="J86576">
        <v>-0.1732311</v>
      </c>
      <c r="K86576">
        <v>36</v>
      </c>
      <c r="L86576" s="9">
        <f t="shared" si="1352"/>
        <v>0</v>
      </c>
      <c r="O86576" s="8">
        <v>45516</v>
      </c>
      <c r="P86576" s="7">
        <v>0.61527777777777781</v>
      </c>
    </row>
    <row r="86577" spans="1:16" x14ac:dyDescent="0.25">
      <c r="A86577" s="10">
        <v>45516.615972222222</v>
      </c>
      <c r="B86577" t="s">
        <v>13</v>
      </c>
      <c r="C86577">
        <v>67.34</v>
      </c>
      <c r="D86577">
        <v>0</v>
      </c>
      <c r="E86577" s="9">
        <v>960.770390491689</v>
      </c>
      <c r="F86577">
        <v>0</v>
      </c>
      <c r="G86577">
        <v>0</v>
      </c>
      <c r="H86577">
        <v>5.3836764705882203</v>
      </c>
      <c r="I86577">
        <v>-39.229609508310602</v>
      </c>
      <c r="J86577">
        <v>0.33546929999999697</v>
      </c>
      <c r="K86577">
        <v>36</v>
      </c>
      <c r="L86577" s="9">
        <f t="shared" si="1352"/>
        <v>0</v>
      </c>
      <c r="O86577" s="8">
        <v>45516</v>
      </c>
      <c r="P86577" s="7">
        <v>0.61597222222222225</v>
      </c>
    </row>
    <row r="86578" spans="1:16" x14ac:dyDescent="0.25">
      <c r="A86578" s="10">
        <v>45516.616666666669</v>
      </c>
      <c r="B86578" t="s">
        <v>14</v>
      </c>
      <c r="C86578">
        <v>66.09</v>
      </c>
      <c r="D86578">
        <v>1</v>
      </c>
      <c r="E86578" s="9">
        <v>894.68039049168897</v>
      </c>
      <c r="F86578">
        <v>66.09</v>
      </c>
      <c r="G86578">
        <v>66.09</v>
      </c>
      <c r="H86578">
        <v>0</v>
      </c>
      <c r="I86578">
        <v>-39.229609508310602</v>
      </c>
      <c r="J86578">
        <v>0.78539479999999695</v>
      </c>
      <c r="K86578">
        <v>36</v>
      </c>
      <c r="L86578" s="9">
        <f t="shared" si="1352"/>
        <v>0</v>
      </c>
      <c r="O86578" s="8">
        <v>45516</v>
      </c>
      <c r="P86578" s="7">
        <v>0.6166666666666667</v>
      </c>
    </row>
    <row r="86579" spans="1:16" x14ac:dyDescent="0.25">
      <c r="A86579" s="10">
        <v>45516.617361111108</v>
      </c>
      <c r="B86579" t="s">
        <v>14</v>
      </c>
      <c r="C86579">
        <v>67.86</v>
      </c>
      <c r="D86579">
        <v>2</v>
      </c>
      <c r="E86579" s="9">
        <v>826.82039049168895</v>
      </c>
      <c r="F86579">
        <v>133.94999999999999</v>
      </c>
      <c r="G86579">
        <v>66.974999999999994</v>
      </c>
      <c r="H86579">
        <v>0</v>
      </c>
      <c r="I86579">
        <v>-39.229609508310602</v>
      </c>
      <c r="J86579">
        <v>4.0106553999999903</v>
      </c>
      <c r="K86579">
        <v>36</v>
      </c>
      <c r="L86579" s="9">
        <f t="shared" si="1352"/>
        <v>0</v>
      </c>
      <c r="O86579" s="8">
        <v>45516</v>
      </c>
      <c r="P86579" s="7">
        <v>0.61736111111111114</v>
      </c>
    </row>
    <row r="86580" spans="1:16" x14ac:dyDescent="0.25">
      <c r="A86580" s="10">
        <v>45516.618055555555</v>
      </c>
      <c r="B86580" t="s">
        <v>14</v>
      </c>
      <c r="C86580">
        <v>67.525000000000006</v>
      </c>
      <c r="D86580">
        <v>3</v>
      </c>
      <c r="E86580" s="9">
        <v>759.29539049168898</v>
      </c>
      <c r="F86580">
        <v>201.47499999999999</v>
      </c>
      <c r="G86580">
        <v>67.158333333333303</v>
      </c>
      <c r="H86580">
        <v>0</v>
      </c>
      <c r="I86580">
        <v>-39.229609508310602</v>
      </c>
      <c r="J86580">
        <v>3.0012987999999901</v>
      </c>
      <c r="K86580">
        <v>36</v>
      </c>
      <c r="L86580" s="9">
        <f t="shared" si="1352"/>
        <v>0</v>
      </c>
      <c r="O86580" s="8">
        <v>45516</v>
      </c>
      <c r="P86580" s="7">
        <v>0.61805555555555558</v>
      </c>
    </row>
    <row r="86581" spans="1:16" x14ac:dyDescent="0.25">
      <c r="A86581" s="10">
        <v>45516.618750000001</v>
      </c>
      <c r="B86581" t="s">
        <v>14</v>
      </c>
      <c r="C86581">
        <v>67.41</v>
      </c>
      <c r="D86581">
        <v>4</v>
      </c>
      <c r="E86581" s="9">
        <v>691.88539049168901</v>
      </c>
      <c r="F86581">
        <v>268.88499999999999</v>
      </c>
      <c r="G86581">
        <v>67.221249999999998</v>
      </c>
      <c r="H86581">
        <v>0</v>
      </c>
      <c r="I86581">
        <v>-39.229609508310602</v>
      </c>
      <c r="J86581">
        <v>6.9788087999999897</v>
      </c>
      <c r="K86581">
        <v>36</v>
      </c>
      <c r="L86581" s="9">
        <f t="shared" si="1352"/>
        <v>0</v>
      </c>
      <c r="O86581" s="8">
        <v>45516</v>
      </c>
      <c r="P86581" s="7">
        <v>0.61875000000000002</v>
      </c>
    </row>
    <row r="86582" spans="1:16" x14ac:dyDescent="0.25">
      <c r="A86582" s="10">
        <v>45516.620138888888</v>
      </c>
      <c r="B86582" t="s">
        <v>14</v>
      </c>
      <c r="C86582">
        <v>68.637500000000003</v>
      </c>
      <c r="D86582">
        <v>5</v>
      </c>
      <c r="E86582" s="9">
        <v>623.24789049168896</v>
      </c>
      <c r="F86582">
        <v>337.52249999999998</v>
      </c>
      <c r="G86582">
        <v>67.504499999999993</v>
      </c>
      <c r="H86582">
        <v>0</v>
      </c>
      <c r="I86582">
        <v>-39.229609508310602</v>
      </c>
      <c r="J86582">
        <v>3.9171686999999902</v>
      </c>
      <c r="K86582">
        <v>36</v>
      </c>
      <c r="L86582" s="9">
        <f t="shared" si="1352"/>
        <v>0</v>
      </c>
      <c r="O86582" s="8">
        <v>45516</v>
      </c>
      <c r="P86582" s="7">
        <v>0.62013888888888891</v>
      </c>
    </row>
    <row r="86583" spans="1:16" x14ac:dyDescent="0.25">
      <c r="A86583" s="10">
        <v>45516.621527777781</v>
      </c>
      <c r="B86583" t="s">
        <v>14</v>
      </c>
      <c r="C86583">
        <v>71.253333333333302</v>
      </c>
      <c r="D86583">
        <v>6</v>
      </c>
      <c r="E86583" s="9">
        <v>551.99455715835597</v>
      </c>
      <c r="F86583">
        <v>408.77583333333303</v>
      </c>
      <c r="G86583">
        <v>68.129305555555504</v>
      </c>
      <c r="H86583">
        <v>0</v>
      </c>
      <c r="I86583">
        <v>-39.229609508310602</v>
      </c>
      <c r="J86583">
        <v>2.85388869999999</v>
      </c>
      <c r="K86583">
        <v>36</v>
      </c>
      <c r="L86583" s="9">
        <f t="shared" si="1352"/>
        <v>0</v>
      </c>
      <c r="O86583" s="8">
        <v>45516</v>
      </c>
      <c r="P86583" s="7">
        <v>0.62152777777777779</v>
      </c>
    </row>
    <row r="86584" spans="1:16" x14ac:dyDescent="0.25">
      <c r="A86584" s="10">
        <v>45516.62222222222</v>
      </c>
      <c r="B86584" t="s">
        <v>14</v>
      </c>
      <c r="C86584">
        <v>71.33</v>
      </c>
      <c r="D86584">
        <v>7</v>
      </c>
      <c r="E86584" s="9">
        <v>480.66455715835502</v>
      </c>
      <c r="F86584">
        <v>480.10583333333301</v>
      </c>
      <c r="G86584">
        <v>68.586547619047593</v>
      </c>
      <c r="H86584">
        <v>0</v>
      </c>
      <c r="I86584">
        <v>-39.229609508310602</v>
      </c>
      <c r="J86584">
        <v>9.4244699999997295E-2</v>
      </c>
      <c r="K86584">
        <v>36</v>
      </c>
      <c r="L86584" s="9">
        <f t="shared" si="1352"/>
        <v>0</v>
      </c>
      <c r="O86584" s="8">
        <v>45516</v>
      </c>
      <c r="P86584" s="7">
        <v>0.62222222222222223</v>
      </c>
    </row>
    <row r="86585" spans="1:16" x14ac:dyDescent="0.25">
      <c r="A86585" s="10">
        <v>45516.622916666667</v>
      </c>
      <c r="B86585" t="s">
        <v>13</v>
      </c>
      <c r="C86585">
        <v>71.16</v>
      </c>
      <c r="D86585">
        <v>0</v>
      </c>
      <c r="E86585" s="9">
        <v>978.78455715835503</v>
      </c>
      <c r="F86585">
        <v>0</v>
      </c>
      <c r="G86585">
        <v>0</v>
      </c>
      <c r="H86585">
        <v>18.0141666666667</v>
      </c>
      <c r="I86585">
        <v>-21.215442841643899</v>
      </c>
      <c r="J86585">
        <v>-0.14500980000000299</v>
      </c>
      <c r="K86585">
        <v>36</v>
      </c>
      <c r="L86585" s="9">
        <f t="shared" si="1352"/>
        <v>0</v>
      </c>
      <c r="O86585" s="8">
        <v>45516</v>
      </c>
      <c r="P86585" s="7">
        <v>0.62291666666666667</v>
      </c>
    </row>
    <row r="86586" spans="1:16" x14ac:dyDescent="0.25">
      <c r="A86586" s="10">
        <v>45516.623611111114</v>
      </c>
      <c r="B86586" t="s">
        <v>14</v>
      </c>
      <c r="C86586">
        <v>70.620869565217305</v>
      </c>
      <c r="D86586">
        <v>1</v>
      </c>
      <c r="E86586" s="9">
        <v>908.16368759313798</v>
      </c>
      <c r="F86586">
        <v>70.620869565217305</v>
      </c>
      <c r="G86586">
        <v>70.620869565217305</v>
      </c>
      <c r="H86586">
        <v>0</v>
      </c>
      <c r="I86586">
        <v>-21.215442841643899</v>
      </c>
      <c r="J86586">
        <v>1.2883411999999901</v>
      </c>
      <c r="K86586">
        <v>36</v>
      </c>
      <c r="L86586" s="9">
        <f t="shared" si="1352"/>
        <v>0</v>
      </c>
      <c r="O86586" s="8">
        <v>45516</v>
      </c>
      <c r="P86586" s="7">
        <v>0.62361111111111112</v>
      </c>
    </row>
    <row r="86587" spans="1:16" x14ac:dyDescent="0.25">
      <c r="A86587" s="10">
        <v>45516.624305555553</v>
      </c>
      <c r="B86587" t="s">
        <v>13</v>
      </c>
      <c r="C86587">
        <v>70.650000000000006</v>
      </c>
      <c r="D86587">
        <v>0</v>
      </c>
      <c r="E86587" s="9">
        <v>978.81368759313796</v>
      </c>
      <c r="F86587">
        <v>0</v>
      </c>
      <c r="G86587">
        <v>0</v>
      </c>
      <c r="H86587">
        <v>2.91304347826155E-2</v>
      </c>
      <c r="I86587">
        <v>-21.186312406861301</v>
      </c>
      <c r="J86587">
        <v>-0.86048720000000201</v>
      </c>
      <c r="K86587">
        <v>36</v>
      </c>
      <c r="L86587" s="9">
        <f t="shared" si="1352"/>
        <v>0</v>
      </c>
      <c r="O86587" s="8">
        <v>45516</v>
      </c>
      <c r="P86587" s="7">
        <v>0.62430555555555556</v>
      </c>
    </row>
    <row r="86588" spans="1:16" x14ac:dyDescent="0.25">
      <c r="A86588" s="10">
        <v>45516.625694444447</v>
      </c>
      <c r="B86588" t="s">
        <v>12</v>
      </c>
      <c r="C86588">
        <v>72.38</v>
      </c>
      <c r="D86588">
        <v>-1</v>
      </c>
      <c r="E86588" s="9">
        <v>1051.1936875931301</v>
      </c>
      <c r="F86588">
        <v>-72.38</v>
      </c>
      <c r="G86588">
        <v>72.38</v>
      </c>
      <c r="H86588">
        <v>0</v>
      </c>
      <c r="I86588">
        <v>-21.186312406861301</v>
      </c>
      <c r="J86588">
        <v>-3.1819567000000002</v>
      </c>
      <c r="K86588">
        <v>36</v>
      </c>
      <c r="L86588" s="9">
        <f t="shared" si="1352"/>
        <v>0</v>
      </c>
      <c r="O86588" s="8">
        <v>45516</v>
      </c>
      <c r="P86588" s="7">
        <v>0.62569444444444444</v>
      </c>
    </row>
    <row r="86589" spans="1:16" x14ac:dyDescent="0.25">
      <c r="A86589" s="10">
        <v>45516.626388888886</v>
      </c>
      <c r="B86589" t="s">
        <v>12</v>
      </c>
      <c r="C86589">
        <v>72.284444444444404</v>
      </c>
      <c r="D86589">
        <v>-2</v>
      </c>
      <c r="E86589" s="9">
        <v>1123.4781320375801</v>
      </c>
      <c r="F86589">
        <v>-144.664444444444</v>
      </c>
      <c r="G86589">
        <v>72.3322222222222</v>
      </c>
      <c r="H86589">
        <v>0</v>
      </c>
      <c r="I86589">
        <v>-21.186312406861301</v>
      </c>
      <c r="J86589">
        <v>-3.1313686999999999</v>
      </c>
      <c r="K86589">
        <v>36</v>
      </c>
      <c r="L86589" s="9">
        <f t="shared" si="1352"/>
        <v>0</v>
      </c>
      <c r="O86589" s="8">
        <v>45516</v>
      </c>
      <c r="P86589" s="7">
        <v>0.62638888888888888</v>
      </c>
    </row>
    <row r="86590" spans="1:16" x14ac:dyDescent="0.25">
      <c r="A86590" s="10">
        <v>45516.627083333333</v>
      </c>
      <c r="B86590" t="s">
        <v>12</v>
      </c>
      <c r="C86590">
        <v>72.545000000000002</v>
      </c>
      <c r="D86590">
        <v>-3</v>
      </c>
      <c r="E86590" s="9">
        <v>1196.0231320375799</v>
      </c>
      <c r="F86590">
        <v>-217.20944444444399</v>
      </c>
      <c r="G86590">
        <v>72.403148148148105</v>
      </c>
      <c r="H86590">
        <v>0</v>
      </c>
      <c r="I86590">
        <v>-21.186312406861301</v>
      </c>
      <c r="J86590">
        <v>-3.1813661</v>
      </c>
      <c r="K86590">
        <v>36</v>
      </c>
      <c r="L86590" s="9">
        <f t="shared" si="1352"/>
        <v>0</v>
      </c>
      <c r="O86590" s="8">
        <v>45516</v>
      </c>
      <c r="P86590" s="7">
        <v>0.62708333333333333</v>
      </c>
    </row>
    <row r="86591" spans="1:16" x14ac:dyDescent="0.25">
      <c r="A86591" s="10">
        <v>45516.62777777778</v>
      </c>
      <c r="B86591" t="s">
        <v>12</v>
      </c>
      <c r="C86591">
        <v>72.150499999999994</v>
      </c>
      <c r="D86591">
        <v>-4</v>
      </c>
      <c r="E86591" s="9">
        <v>1268.1736320375801</v>
      </c>
      <c r="F86591">
        <v>-289.35994444444401</v>
      </c>
      <c r="G86591">
        <v>72.339986111111102</v>
      </c>
      <c r="H86591">
        <v>0</v>
      </c>
      <c r="I86591">
        <v>-21.186312406861301</v>
      </c>
      <c r="J86591">
        <v>-4.9663366</v>
      </c>
      <c r="K86591">
        <v>36</v>
      </c>
      <c r="L86591" s="9">
        <f t="shared" si="1352"/>
        <v>0</v>
      </c>
      <c r="O86591" s="8">
        <v>45516</v>
      </c>
      <c r="P86591" s="7">
        <v>0.62777777777777777</v>
      </c>
    </row>
    <row r="86592" spans="1:16" x14ac:dyDescent="0.25">
      <c r="A86592" s="10">
        <v>45516.628472222219</v>
      </c>
      <c r="B86592" t="s">
        <v>12</v>
      </c>
      <c r="C86592">
        <v>71.2558333333333</v>
      </c>
      <c r="D86592">
        <v>-5</v>
      </c>
      <c r="E86592" s="9">
        <v>1339.4294653709101</v>
      </c>
      <c r="F86592">
        <v>-360.615777777777</v>
      </c>
      <c r="G86592">
        <v>72.123155555555499</v>
      </c>
      <c r="H86592">
        <v>0</v>
      </c>
      <c r="I86592">
        <v>-21.186312406861301</v>
      </c>
      <c r="J86592">
        <v>-5.4501549999999996</v>
      </c>
      <c r="K86592">
        <v>36</v>
      </c>
      <c r="L86592" s="9">
        <f t="shared" si="1352"/>
        <v>0</v>
      </c>
      <c r="O86592" s="8">
        <v>45516</v>
      </c>
      <c r="P86592" s="7">
        <v>0.62847222222222221</v>
      </c>
    </row>
    <row r="86593" spans="1:16" x14ac:dyDescent="0.25">
      <c r="A86593" s="10">
        <v>45516.629166666666</v>
      </c>
      <c r="B86593" t="s">
        <v>12</v>
      </c>
      <c r="C86593">
        <v>71.217500000000001</v>
      </c>
      <c r="D86593">
        <v>-6</v>
      </c>
      <c r="E86593" s="9">
        <v>1410.64696537091</v>
      </c>
      <c r="F86593">
        <v>-431.83327777777703</v>
      </c>
      <c r="G86593">
        <v>71.972212962962899</v>
      </c>
      <c r="H86593">
        <v>0</v>
      </c>
      <c r="I86593">
        <v>-21.186312406861301</v>
      </c>
      <c r="J86593">
        <v>-3.0712959999999998</v>
      </c>
      <c r="K86593">
        <v>36</v>
      </c>
      <c r="L86593" s="9">
        <f t="shared" si="1352"/>
        <v>0</v>
      </c>
      <c r="O86593" s="8">
        <v>45516</v>
      </c>
      <c r="P86593" s="7">
        <v>0.62916666666666665</v>
      </c>
    </row>
    <row r="86594" spans="1:16" x14ac:dyDescent="0.25">
      <c r="A86594" s="10">
        <v>45516.629861111112</v>
      </c>
      <c r="B86594" t="s">
        <v>12</v>
      </c>
      <c r="C86594">
        <v>71.597999999999999</v>
      </c>
      <c r="D86594">
        <v>-7</v>
      </c>
      <c r="E86594" s="9">
        <v>1482.24496537091</v>
      </c>
      <c r="F86594">
        <v>-503.43127777777698</v>
      </c>
      <c r="G86594">
        <v>71.918753968253895</v>
      </c>
      <c r="H86594">
        <v>0</v>
      </c>
      <c r="I86594">
        <v>-21.186312406861301</v>
      </c>
      <c r="J86594">
        <v>-3.5577809999999999</v>
      </c>
      <c r="K86594">
        <v>36</v>
      </c>
      <c r="L86594" s="9">
        <f t="shared" si="1352"/>
        <v>0</v>
      </c>
      <c r="O86594" s="8">
        <v>45516</v>
      </c>
      <c r="P86594" s="7">
        <v>0.62986111111111109</v>
      </c>
    </row>
    <row r="86595" spans="1:16" x14ac:dyDescent="0.25">
      <c r="A86595" s="10">
        <v>45516.630555555559</v>
      </c>
      <c r="B86595" t="s">
        <v>12</v>
      </c>
      <c r="C86595">
        <v>71.580909090909003</v>
      </c>
      <c r="D86595">
        <v>-8</v>
      </c>
      <c r="E86595" s="9">
        <v>1553.8258744618199</v>
      </c>
      <c r="F86595">
        <v>-575.01218686868594</v>
      </c>
      <c r="G86595">
        <v>71.8765233585858</v>
      </c>
      <c r="H86595">
        <v>0</v>
      </c>
      <c r="I86595">
        <v>-21.186312406861301</v>
      </c>
      <c r="J86595">
        <v>-4.6116415999999996</v>
      </c>
      <c r="K86595">
        <v>36</v>
      </c>
      <c r="L86595" s="9">
        <f t="shared" ref="L86595:L86658" si="1353">IF(DAY(O86595 &lt;&gt; O86596), 1, 0)</f>
        <v>0</v>
      </c>
      <c r="O86595" s="8">
        <v>45516</v>
      </c>
      <c r="P86595" s="7">
        <v>0.63055555555555554</v>
      </c>
    </row>
    <row r="86596" spans="1:16" x14ac:dyDescent="0.25">
      <c r="A86596" s="10">
        <v>45516.631249999999</v>
      </c>
      <c r="B86596" t="s">
        <v>12</v>
      </c>
      <c r="C86596">
        <v>72.007368421052604</v>
      </c>
      <c r="D86596">
        <v>-9</v>
      </c>
      <c r="E86596" s="9">
        <v>1625.8332428828701</v>
      </c>
      <c r="F86596">
        <v>-647.01955528973895</v>
      </c>
      <c r="G86596">
        <v>71.8910616988599</v>
      </c>
      <c r="H86596">
        <v>0</v>
      </c>
      <c r="I86596">
        <v>-21.186312406861301</v>
      </c>
      <c r="J86596">
        <v>-4.6908185999999903</v>
      </c>
      <c r="K86596">
        <v>36</v>
      </c>
      <c r="L86596" s="9">
        <f t="shared" si="1353"/>
        <v>0</v>
      </c>
      <c r="O86596" s="8">
        <v>45516</v>
      </c>
      <c r="P86596" s="7">
        <v>0.63124999999999998</v>
      </c>
    </row>
    <row r="86597" spans="1:16" x14ac:dyDescent="0.25">
      <c r="A86597" s="10">
        <v>45516.631944444445</v>
      </c>
      <c r="B86597" t="s">
        <v>12</v>
      </c>
      <c r="C86597">
        <v>72.016896551724102</v>
      </c>
      <c r="D86597">
        <v>-10</v>
      </c>
      <c r="E86597" s="9">
        <v>1697.8501394345999</v>
      </c>
      <c r="F86597">
        <v>-719.03645184146296</v>
      </c>
      <c r="G86597">
        <v>71.903645184146299</v>
      </c>
      <c r="H86597">
        <v>0</v>
      </c>
      <c r="I86597">
        <v>-21.186312406861301</v>
      </c>
      <c r="J86597">
        <v>-5.516775</v>
      </c>
      <c r="K86597">
        <v>36</v>
      </c>
      <c r="L86597" s="9">
        <f t="shared" si="1353"/>
        <v>0</v>
      </c>
      <c r="O86597" s="8">
        <v>45516</v>
      </c>
      <c r="P86597" s="7">
        <v>0.63194444444444442</v>
      </c>
    </row>
    <row r="86598" spans="1:16" x14ac:dyDescent="0.25">
      <c r="A86598" s="10">
        <v>45516.632638888892</v>
      </c>
      <c r="B86598" t="s">
        <v>12</v>
      </c>
      <c r="C86598">
        <v>71.807647058823505</v>
      </c>
      <c r="D86598">
        <v>-11</v>
      </c>
      <c r="E86598" s="9">
        <v>1769.65778649342</v>
      </c>
      <c r="F86598">
        <v>-790.84409890028701</v>
      </c>
      <c r="G86598">
        <v>71.894918081844295</v>
      </c>
      <c r="H86598">
        <v>0</v>
      </c>
      <c r="I86598">
        <v>-21.186312406861301</v>
      </c>
      <c r="J86598">
        <v>-2.7835969999999901</v>
      </c>
      <c r="K86598">
        <v>36</v>
      </c>
      <c r="L86598" s="9">
        <f t="shared" si="1353"/>
        <v>0</v>
      </c>
      <c r="O86598" s="8">
        <v>45516</v>
      </c>
      <c r="P86598" s="7">
        <v>0.63263888888888886</v>
      </c>
    </row>
    <row r="86599" spans="1:16" x14ac:dyDescent="0.25">
      <c r="A86599" s="10">
        <v>45516.633333333331</v>
      </c>
      <c r="B86599" t="s">
        <v>12</v>
      </c>
      <c r="C86599">
        <v>70.674782608695594</v>
      </c>
      <c r="D86599">
        <v>-12</v>
      </c>
      <c r="E86599" s="9">
        <v>1840.33256910212</v>
      </c>
      <c r="F86599">
        <v>-861.51888150898196</v>
      </c>
      <c r="G86599">
        <v>71.793240125748497</v>
      </c>
      <c r="H86599">
        <v>0</v>
      </c>
      <c r="I86599">
        <v>-21.186312406861301</v>
      </c>
      <c r="J86599">
        <v>-3.48233399999999</v>
      </c>
      <c r="K86599">
        <v>36</v>
      </c>
      <c r="L86599" s="9">
        <f t="shared" si="1353"/>
        <v>0</v>
      </c>
      <c r="O86599" s="8">
        <v>45516</v>
      </c>
      <c r="P86599" s="7">
        <v>0.6333333333333333</v>
      </c>
    </row>
    <row r="86600" spans="1:16" x14ac:dyDescent="0.25">
      <c r="A86600" s="10">
        <v>45516.634027777778</v>
      </c>
      <c r="B86600" t="s">
        <v>12</v>
      </c>
      <c r="C86600">
        <v>70.824705882352902</v>
      </c>
      <c r="D86600">
        <v>-13</v>
      </c>
      <c r="E86600" s="9">
        <v>1911.15727498447</v>
      </c>
      <c r="F86600">
        <v>-932.34358739133495</v>
      </c>
      <c r="G86600">
        <v>71.718737491641207</v>
      </c>
      <c r="H86600">
        <v>0</v>
      </c>
      <c r="I86600">
        <v>-21.186312406861301</v>
      </c>
      <c r="J86600">
        <v>-2.7254195999999902</v>
      </c>
      <c r="K86600">
        <v>36</v>
      </c>
      <c r="L86600" s="9">
        <f t="shared" si="1353"/>
        <v>0</v>
      </c>
      <c r="O86600" s="8">
        <v>45516</v>
      </c>
      <c r="P86600" s="7">
        <v>0.63402777777777775</v>
      </c>
    </row>
    <row r="86601" spans="1:16" x14ac:dyDescent="0.25">
      <c r="A86601" s="10">
        <v>45516.634722222225</v>
      </c>
      <c r="B86601" t="s">
        <v>12</v>
      </c>
      <c r="C86601">
        <v>70.58</v>
      </c>
      <c r="D86601">
        <v>-14</v>
      </c>
      <c r="E86601" s="9">
        <v>1981.7372749844701</v>
      </c>
      <c r="F86601">
        <v>-1002.92358739133</v>
      </c>
      <c r="G86601">
        <v>71.637399099381099</v>
      </c>
      <c r="H86601">
        <v>0</v>
      </c>
      <c r="I86601">
        <v>-21.186312406861301</v>
      </c>
      <c r="J86601">
        <v>-4.5116680999999996</v>
      </c>
      <c r="K86601">
        <v>36</v>
      </c>
      <c r="L86601" s="9">
        <f t="shared" si="1353"/>
        <v>0</v>
      </c>
      <c r="O86601" s="8">
        <v>45516</v>
      </c>
      <c r="P86601" s="7">
        <v>0.63472222222222219</v>
      </c>
    </row>
    <row r="86602" spans="1:16" x14ac:dyDescent="0.25">
      <c r="A86602" s="10">
        <v>45516.635416666664</v>
      </c>
      <c r="B86602" t="s">
        <v>12</v>
      </c>
      <c r="C86602">
        <v>71.608148148148103</v>
      </c>
      <c r="D86602">
        <v>-15</v>
      </c>
      <c r="E86602" s="9">
        <v>2053.34542313262</v>
      </c>
      <c r="F86602">
        <v>-1074.53173553948</v>
      </c>
      <c r="G86602">
        <v>71.635449035965607</v>
      </c>
      <c r="H86602">
        <v>0</v>
      </c>
      <c r="I86602">
        <v>-21.186312406861301</v>
      </c>
      <c r="J86602">
        <v>-5.6975226000000001</v>
      </c>
      <c r="K86602">
        <v>36</v>
      </c>
      <c r="L86602" s="9">
        <f t="shared" si="1353"/>
        <v>0</v>
      </c>
      <c r="O86602" s="8">
        <v>45516</v>
      </c>
      <c r="P86602" s="7">
        <v>0.63541666666666663</v>
      </c>
    </row>
    <row r="86603" spans="1:16" x14ac:dyDescent="0.25">
      <c r="A86603" s="10">
        <v>45516.636111111111</v>
      </c>
      <c r="B86603" t="s">
        <v>12</v>
      </c>
      <c r="C86603">
        <v>72.091147540983599</v>
      </c>
      <c r="D86603">
        <v>-16</v>
      </c>
      <c r="E86603" s="9">
        <v>2125.4365706735998</v>
      </c>
      <c r="F86603">
        <v>-1146.62288308046</v>
      </c>
      <c r="G86603">
        <v>71.663930192529193</v>
      </c>
      <c r="H86603">
        <v>0</v>
      </c>
      <c r="I86603">
        <v>-21.186312406861301</v>
      </c>
      <c r="J86603">
        <v>-7.1504206000000003</v>
      </c>
      <c r="K86603">
        <v>36</v>
      </c>
      <c r="L86603" s="9">
        <f t="shared" si="1353"/>
        <v>0</v>
      </c>
      <c r="O86603" s="8">
        <v>45516</v>
      </c>
      <c r="P86603" s="7">
        <v>0.63611111111111107</v>
      </c>
    </row>
    <row r="86604" spans="1:16" x14ac:dyDescent="0.25">
      <c r="A86604" s="10">
        <v>45516.636805555558</v>
      </c>
      <c r="B86604" t="s">
        <v>12</v>
      </c>
      <c r="C86604">
        <v>71.22</v>
      </c>
      <c r="D86604">
        <v>-17</v>
      </c>
      <c r="E86604" s="9">
        <v>2196.6565706736001</v>
      </c>
      <c r="F86604">
        <v>-1217.8428830804601</v>
      </c>
      <c r="G86604">
        <v>71.637816651792207</v>
      </c>
      <c r="H86604">
        <v>0</v>
      </c>
      <c r="I86604">
        <v>-21.186312406861301</v>
      </c>
      <c r="J86604">
        <v>-2.8078346000000001</v>
      </c>
      <c r="K86604">
        <v>36</v>
      </c>
      <c r="L86604" s="9">
        <f t="shared" si="1353"/>
        <v>0</v>
      </c>
      <c r="O86604" s="8">
        <v>45516</v>
      </c>
      <c r="P86604" s="7">
        <v>0.63680555555555551</v>
      </c>
    </row>
    <row r="86605" spans="1:16" x14ac:dyDescent="0.25">
      <c r="A86605" s="10">
        <v>45516.637499999997</v>
      </c>
      <c r="B86605" t="s">
        <v>12</v>
      </c>
      <c r="C86605">
        <v>74.711666666666602</v>
      </c>
      <c r="D86605">
        <v>-18</v>
      </c>
      <c r="E86605" s="9">
        <v>2271.3682373402698</v>
      </c>
      <c r="F86605">
        <v>-1292.5545497471301</v>
      </c>
      <c r="G86605">
        <v>71.808586097062999</v>
      </c>
      <c r="H86605">
        <v>0</v>
      </c>
      <c r="I86605">
        <v>-21.186312406861301</v>
      </c>
      <c r="J86605">
        <v>-0.75032949999999898</v>
      </c>
      <c r="K86605">
        <v>36</v>
      </c>
      <c r="L86605" s="9">
        <f t="shared" si="1353"/>
        <v>0</v>
      </c>
      <c r="O86605" s="8">
        <v>45516</v>
      </c>
      <c r="P86605" s="7">
        <v>0.63749999999999996</v>
      </c>
    </row>
    <row r="86606" spans="1:16" x14ac:dyDescent="0.25">
      <c r="A86606" s="10">
        <v>45516.638194444444</v>
      </c>
      <c r="B86606" t="s">
        <v>13</v>
      </c>
      <c r="C86606">
        <v>73.617999999999995</v>
      </c>
      <c r="D86606">
        <v>0</v>
      </c>
      <c r="E86606" s="9">
        <v>946.24423734027096</v>
      </c>
      <c r="F86606">
        <v>0</v>
      </c>
      <c r="G86606">
        <v>0</v>
      </c>
      <c r="H86606">
        <v>-32.569450252865799</v>
      </c>
      <c r="I86606">
        <v>-53.755762659727097</v>
      </c>
      <c r="J86606">
        <v>0.60539050000000005</v>
      </c>
      <c r="K86606">
        <v>36</v>
      </c>
      <c r="L86606" s="9">
        <f t="shared" si="1353"/>
        <v>0</v>
      </c>
      <c r="O86606" s="8">
        <v>45516</v>
      </c>
      <c r="P86606" s="7">
        <v>0.6381944444444444</v>
      </c>
    </row>
    <row r="86607" spans="1:16" x14ac:dyDescent="0.25">
      <c r="A86607" s="10">
        <v>45516.638888888891</v>
      </c>
      <c r="B86607" t="s">
        <v>14</v>
      </c>
      <c r="C86607">
        <v>73.173333333333304</v>
      </c>
      <c r="D86607">
        <v>1</v>
      </c>
      <c r="E86607" s="9">
        <v>873.07090400693801</v>
      </c>
      <c r="F86607">
        <v>73.173333333333304</v>
      </c>
      <c r="G86607">
        <v>73.173333333333304</v>
      </c>
      <c r="H86607">
        <v>0</v>
      </c>
      <c r="I86607">
        <v>-53.755762659727097</v>
      </c>
      <c r="J86607">
        <v>1.0169119</v>
      </c>
      <c r="K86607">
        <v>36</v>
      </c>
      <c r="L86607" s="9">
        <f t="shared" si="1353"/>
        <v>0</v>
      </c>
      <c r="O86607" s="8">
        <v>45516</v>
      </c>
      <c r="P86607" s="7">
        <v>0.63888888888888884</v>
      </c>
    </row>
    <row r="86608" spans="1:16" x14ac:dyDescent="0.25">
      <c r="A86608" s="10">
        <v>45516.640277777777</v>
      </c>
      <c r="B86608" t="s">
        <v>13</v>
      </c>
      <c r="C86608">
        <v>72.081666666666607</v>
      </c>
      <c r="D86608">
        <v>0</v>
      </c>
      <c r="E86608" s="9">
        <v>945.15257067360506</v>
      </c>
      <c r="F86608">
        <v>0</v>
      </c>
      <c r="G86608">
        <v>0</v>
      </c>
      <c r="H86608">
        <v>-1.0916666666666599</v>
      </c>
      <c r="I86608">
        <v>-54.847429326393801</v>
      </c>
      <c r="J86608">
        <v>-3.7155724999999999</v>
      </c>
      <c r="K86608">
        <v>36</v>
      </c>
      <c r="L86608" s="9">
        <f t="shared" si="1353"/>
        <v>0</v>
      </c>
      <c r="O86608" s="8">
        <v>45516</v>
      </c>
      <c r="P86608" s="7">
        <v>0.64027777777777772</v>
      </c>
    </row>
    <row r="86609" spans="1:16" x14ac:dyDescent="0.25">
      <c r="A86609" s="10">
        <v>45516.640972222223</v>
      </c>
      <c r="B86609" t="s">
        <v>12</v>
      </c>
      <c r="C86609">
        <v>73.167999999999907</v>
      </c>
      <c r="D86609">
        <v>-1</v>
      </c>
      <c r="E86609" s="9">
        <v>1018.3205706735999</v>
      </c>
      <c r="F86609">
        <v>-73.167999999999907</v>
      </c>
      <c r="G86609">
        <v>73.167999999999907</v>
      </c>
      <c r="H86609">
        <v>0</v>
      </c>
      <c r="I86609">
        <v>-54.847429326393801</v>
      </c>
      <c r="J86609">
        <v>-2.1806874999999999</v>
      </c>
      <c r="K86609">
        <v>36</v>
      </c>
      <c r="L86609" s="9">
        <f t="shared" si="1353"/>
        <v>0</v>
      </c>
      <c r="O86609" s="8">
        <v>45516</v>
      </c>
      <c r="P86609" s="7">
        <v>0.64097222222222228</v>
      </c>
    </row>
    <row r="86610" spans="1:16" x14ac:dyDescent="0.25">
      <c r="A86610" s="10">
        <v>45516.64166666667</v>
      </c>
      <c r="B86610" t="s">
        <v>12</v>
      </c>
      <c r="C86610">
        <v>73.637500000000003</v>
      </c>
      <c r="D86610">
        <v>-2</v>
      </c>
      <c r="E86610" s="9">
        <v>1091.9580706736001</v>
      </c>
      <c r="F86610">
        <v>-146.80549999999999</v>
      </c>
      <c r="G86610">
        <v>73.402749999999997</v>
      </c>
      <c r="H86610">
        <v>0</v>
      </c>
      <c r="I86610">
        <v>-54.847429326393801</v>
      </c>
      <c r="J86610">
        <v>-2.1032714000000001</v>
      </c>
      <c r="K86610">
        <v>36</v>
      </c>
      <c r="L86610" s="9">
        <f t="shared" si="1353"/>
        <v>0</v>
      </c>
      <c r="O86610" s="8">
        <v>45516</v>
      </c>
      <c r="P86610" s="7">
        <v>0.64166666666666672</v>
      </c>
    </row>
    <row r="86611" spans="1:16" x14ac:dyDescent="0.25">
      <c r="A86611" s="10">
        <v>45516.642361111109</v>
      </c>
      <c r="B86611" t="s">
        <v>13</v>
      </c>
      <c r="C86611">
        <v>73.352857142857104</v>
      </c>
      <c r="D86611">
        <v>0</v>
      </c>
      <c r="E86611" s="9">
        <v>945.25235638789104</v>
      </c>
      <c r="F86611">
        <v>0</v>
      </c>
      <c r="G86611">
        <v>0</v>
      </c>
      <c r="H86611">
        <v>9.9785714285701405E-2</v>
      </c>
      <c r="I86611">
        <v>-54.747643612108099</v>
      </c>
      <c r="J86611">
        <v>1.1481935999999899</v>
      </c>
      <c r="K86611">
        <v>36</v>
      </c>
      <c r="L86611" s="9">
        <f t="shared" si="1353"/>
        <v>0</v>
      </c>
      <c r="O86611" s="8">
        <v>45516</v>
      </c>
      <c r="P86611" s="7">
        <v>0.64236111111111116</v>
      </c>
    </row>
    <row r="86612" spans="1:16" x14ac:dyDescent="0.25">
      <c r="A86612" s="10">
        <v>45516.643055555556</v>
      </c>
      <c r="B86612" t="s">
        <v>14</v>
      </c>
      <c r="C86612">
        <v>75.009999999999906</v>
      </c>
      <c r="D86612">
        <v>1</v>
      </c>
      <c r="E86612" s="9">
        <v>870.24235638789105</v>
      </c>
      <c r="F86612">
        <v>75.009999999999906</v>
      </c>
      <c r="G86612">
        <v>75.009999999999906</v>
      </c>
      <c r="H86612">
        <v>0</v>
      </c>
      <c r="I86612">
        <v>-54.747643612108099</v>
      </c>
      <c r="J86612">
        <v>5.3599474999999996</v>
      </c>
      <c r="K86612">
        <v>36</v>
      </c>
      <c r="L86612" s="9">
        <f t="shared" si="1353"/>
        <v>0</v>
      </c>
      <c r="O86612" s="8">
        <v>45516</v>
      </c>
      <c r="P86612" s="7">
        <v>0.6430555555555556</v>
      </c>
    </row>
    <row r="86613" spans="1:16" x14ac:dyDescent="0.25">
      <c r="A86613" s="10">
        <v>45516.643750000003</v>
      </c>
      <c r="B86613" t="s">
        <v>14</v>
      </c>
      <c r="C86613">
        <v>77.965192307692305</v>
      </c>
      <c r="D86613">
        <v>2</v>
      </c>
      <c r="E86613" s="9">
        <v>792.27716408019796</v>
      </c>
      <c r="F86613">
        <v>152.975192307692</v>
      </c>
      <c r="G86613">
        <v>76.487596153846098</v>
      </c>
      <c r="H86613">
        <v>0</v>
      </c>
      <c r="I86613">
        <v>-54.747643612108099</v>
      </c>
      <c r="J86613">
        <v>6.5045440000000001</v>
      </c>
      <c r="K86613">
        <v>36</v>
      </c>
      <c r="L86613" s="9">
        <f t="shared" si="1353"/>
        <v>0</v>
      </c>
      <c r="O86613" s="8">
        <v>45516</v>
      </c>
      <c r="P86613" s="7">
        <v>0.64375000000000004</v>
      </c>
    </row>
    <row r="86614" spans="1:16" x14ac:dyDescent="0.25">
      <c r="A86614" s="10">
        <v>45516.644444444442</v>
      </c>
      <c r="B86614" t="s">
        <v>14</v>
      </c>
      <c r="C86614">
        <v>81.201999999999998</v>
      </c>
      <c r="D86614">
        <v>3</v>
      </c>
      <c r="E86614" s="9">
        <v>711.07516408019796</v>
      </c>
      <c r="F86614">
        <v>234.177192307692</v>
      </c>
      <c r="G86614">
        <v>78.059064102564093</v>
      </c>
      <c r="H86614">
        <v>0</v>
      </c>
      <c r="I86614">
        <v>-54.747643612108099</v>
      </c>
      <c r="J86614">
        <v>4.6898574999999996</v>
      </c>
      <c r="K86614">
        <v>36</v>
      </c>
      <c r="L86614" s="9">
        <f t="shared" si="1353"/>
        <v>0</v>
      </c>
      <c r="O86614" s="8">
        <v>45516</v>
      </c>
      <c r="P86614" s="7">
        <v>0.64444444444444449</v>
      </c>
    </row>
    <row r="86615" spans="1:16" x14ac:dyDescent="0.25">
      <c r="A86615" s="10">
        <v>45516.645138888889</v>
      </c>
      <c r="B86615" t="s">
        <v>14</v>
      </c>
      <c r="C86615">
        <v>80.388571428571396</v>
      </c>
      <c r="D86615">
        <v>4</v>
      </c>
      <c r="E86615" s="9">
        <v>630.68659265162705</v>
      </c>
      <c r="F86615">
        <v>314.56576373626302</v>
      </c>
      <c r="G86615">
        <v>78.641440934065898</v>
      </c>
      <c r="H86615">
        <v>0</v>
      </c>
      <c r="I86615">
        <v>-54.747643612108099</v>
      </c>
      <c r="J86615">
        <v>3.5791678999999901</v>
      </c>
      <c r="K86615">
        <v>36</v>
      </c>
      <c r="L86615" s="9">
        <f t="shared" si="1353"/>
        <v>0</v>
      </c>
      <c r="O86615" s="8">
        <v>45516</v>
      </c>
      <c r="P86615" s="7">
        <v>0.64513888888888893</v>
      </c>
    </row>
    <row r="86616" spans="1:16" x14ac:dyDescent="0.25">
      <c r="A86616" s="10">
        <v>45516.645833333336</v>
      </c>
      <c r="B86616" t="s">
        <v>13</v>
      </c>
      <c r="C86616">
        <v>80.766842105263095</v>
      </c>
      <c r="D86616">
        <v>0</v>
      </c>
      <c r="E86616" s="9">
        <v>953.75396107267898</v>
      </c>
      <c r="F86616">
        <v>0</v>
      </c>
      <c r="G86616">
        <v>0</v>
      </c>
      <c r="H86616">
        <v>8.5016046847888997</v>
      </c>
      <c r="I86616">
        <v>-46.246038927319198</v>
      </c>
      <c r="J86616">
        <v>-1.7676200000000999E-2</v>
      </c>
      <c r="K86616">
        <v>36</v>
      </c>
      <c r="L86616" s="9">
        <f t="shared" si="1353"/>
        <v>0</v>
      </c>
      <c r="O86616" s="8">
        <v>45516</v>
      </c>
      <c r="P86616" s="7">
        <v>0.64583333333333337</v>
      </c>
    </row>
    <row r="86617" spans="1:16" x14ac:dyDescent="0.25">
      <c r="A86617" s="10">
        <v>45516.646527777775</v>
      </c>
      <c r="B86617" t="s">
        <v>14</v>
      </c>
      <c r="C86617">
        <v>79.816470588235205</v>
      </c>
      <c r="D86617">
        <v>1</v>
      </c>
      <c r="E86617" s="9">
        <v>873.93749048444397</v>
      </c>
      <c r="F86617">
        <v>79.816470588235205</v>
      </c>
      <c r="G86617">
        <v>79.816470588235205</v>
      </c>
      <c r="H86617">
        <v>0</v>
      </c>
      <c r="I86617">
        <v>-46.246038927319198</v>
      </c>
      <c r="J86617">
        <v>0.82506139999999795</v>
      </c>
      <c r="K86617">
        <v>36</v>
      </c>
      <c r="L86617" s="9">
        <f t="shared" si="1353"/>
        <v>0</v>
      </c>
      <c r="O86617" s="8">
        <v>45516</v>
      </c>
      <c r="P86617" s="7">
        <v>0.64652777777777781</v>
      </c>
    </row>
    <row r="86618" spans="1:16" x14ac:dyDescent="0.25">
      <c r="A86618" s="10">
        <v>45516.647222222222</v>
      </c>
      <c r="B86618" t="s">
        <v>14</v>
      </c>
      <c r="C86618">
        <v>76.155999999999906</v>
      </c>
      <c r="D86618">
        <v>2</v>
      </c>
      <c r="E86618" s="9">
        <v>797.78149048444402</v>
      </c>
      <c r="F86618">
        <v>155.97247058823501</v>
      </c>
      <c r="G86618">
        <v>77.986235294117606</v>
      </c>
      <c r="H86618">
        <v>0</v>
      </c>
      <c r="I86618">
        <v>-46.246038927319198</v>
      </c>
      <c r="J86618">
        <v>2.7042147999999901</v>
      </c>
      <c r="K86618">
        <v>36</v>
      </c>
      <c r="L86618" s="9">
        <f t="shared" si="1353"/>
        <v>0</v>
      </c>
      <c r="O86618" s="8">
        <v>45516</v>
      </c>
      <c r="P86618" s="7">
        <v>0.64722222222222225</v>
      </c>
    </row>
    <row r="86619" spans="1:16" x14ac:dyDescent="0.25">
      <c r="A86619" s="10">
        <v>45516.647916666669</v>
      </c>
      <c r="B86619" t="s">
        <v>13</v>
      </c>
      <c r="C86619">
        <v>78.253333333333302</v>
      </c>
      <c r="D86619">
        <v>0</v>
      </c>
      <c r="E86619" s="9">
        <v>954.28815715111102</v>
      </c>
      <c r="F86619">
        <v>0</v>
      </c>
      <c r="G86619">
        <v>0</v>
      </c>
      <c r="H86619">
        <v>0.53419607843136396</v>
      </c>
      <c r="I86619">
        <v>-45.711842848887798</v>
      </c>
      <c r="J86619">
        <v>-1.5445000000001799E-2</v>
      </c>
      <c r="K86619">
        <v>36</v>
      </c>
      <c r="L86619" s="9">
        <f t="shared" si="1353"/>
        <v>0</v>
      </c>
      <c r="O86619" s="8">
        <v>45516</v>
      </c>
      <c r="P86619" s="7">
        <v>0.6479166666666667</v>
      </c>
    </row>
    <row r="86620" spans="1:16" x14ac:dyDescent="0.25">
      <c r="A86620" s="10">
        <v>45516.649305555555</v>
      </c>
      <c r="B86620" t="s">
        <v>12</v>
      </c>
      <c r="C86620">
        <v>76.936000000000007</v>
      </c>
      <c r="D86620">
        <v>-1</v>
      </c>
      <c r="E86620" s="9">
        <v>1031.2241571511099</v>
      </c>
      <c r="F86620">
        <v>-76.936000000000007</v>
      </c>
      <c r="G86620">
        <v>76.936000000000007</v>
      </c>
      <c r="H86620">
        <v>0</v>
      </c>
      <c r="I86620">
        <v>-45.711842848887798</v>
      </c>
      <c r="J86620">
        <v>-1.6517369</v>
      </c>
      <c r="K86620">
        <v>36</v>
      </c>
      <c r="L86620" s="9">
        <f t="shared" si="1353"/>
        <v>0</v>
      </c>
      <c r="O86620" s="8">
        <v>45516</v>
      </c>
      <c r="P86620" s="7">
        <v>0.64930555555555558</v>
      </c>
    </row>
    <row r="86621" spans="1:16" x14ac:dyDescent="0.25">
      <c r="A86621" s="10">
        <v>45516.65</v>
      </c>
      <c r="B86621" t="s">
        <v>12</v>
      </c>
      <c r="C86621">
        <v>79.967500000000001</v>
      </c>
      <c r="D86621">
        <v>-2</v>
      </c>
      <c r="E86621" s="9">
        <v>1111.1916571511099</v>
      </c>
      <c r="F86621">
        <v>-156.90350000000001</v>
      </c>
      <c r="G86621">
        <v>78.451750000000004</v>
      </c>
      <c r="H86621">
        <v>0</v>
      </c>
      <c r="I86621">
        <v>-45.711842848887798</v>
      </c>
      <c r="J86621">
        <v>-2.7183183999999998</v>
      </c>
      <c r="K86621">
        <v>36</v>
      </c>
      <c r="L86621" s="9">
        <f t="shared" si="1353"/>
        <v>0</v>
      </c>
      <c r="O86621" s="8">
        <v>45516</v>
      </c>
      <c r="P86621" s="7">
        <v>0.65</v>
      </c>
    </row>
    <row r="86622" spans="1:16" x14ac:dyDescent="0.25">
      <c r="A86622" s="10">
        <v>45516.650694444441</v>
      </c>
      <c r="B86622" t="s">
        <v>12</v>
      </c>
      <c r="C86622">
        <v>79.62</v>
      </c>
      <c r="D86622">
        <v>-3</v>
      </c>
      <c r="E86622" s="9">
        <v>1190.81165715111</v>
      </c>
      <c r="F86622">
        <v>-236.52350000000001</v>
      </c>
      <c r="G86622">
        <v>78.841166666666595</v>
      </c>
      <c r="H86622">
        <v>0</v>
      </c>
      <c r="I86622">
        <v>-45.711842848887798</v>
      </c>
      <c r="J86622">
        <v>-1.5270417000000001</v>
      </c>
      <c r="K86622">
        <v>36</v>
      </c>
      <c r="L86622" s="9">
        <f t="shared" si="1353"/>
        <v>0</v>
      </c>
      <c r="O86622" s="8">
        <v>45516</v>
      </c>
      <c r="P86622" s="7">
        <v>0.65069444444444446</v>
      </c>
    </row>
    <row r="86623" spans="1:16" x14ac:dyDescent="0.25">
      <c r="A86623" s="10">
        <v>45516.651388888888</v>
      </c>
      <c r="B86623" t="s">
        <v>12</v>
      </c>
      <c r="C86623">
        <v>77.996666666666599</v>
      </c>
      <c r="D86623">
        <v>-4</v>
      </c>
      <c r="E86623" s="9">
        <v>1268.8083238177701</v>
      </c>
      <c r="F86623">
        <v>-314.520166666666</v>
      </c>
      <c r="G86623">
        <v>78.6300416666666</v>
      </c>
      <c r="H86623">
        <v>0</v>
      </c>
      <c r="I86623">
        <v>-45.711842848887798</v>
      </c>
      <c r="J86623">
        <v>-0.68579019999999902</v>
      </c>
      <c r="K86623">
        <v>36</v>
      </c>
      <c r="L86623" s="9">
        <f t="shared" si="1353"/>
        <v>0</v>
      </c>
      <c r="O86623" s="8">
        <v>45516</v>
      </c>
      <c r="P86623" s="7">
        <v>0.65138888888888891</v>
      </c>
    </row>
    <row r="86624" spans="1:16" x14ac:dyDescent="0.25">
      <c r="A86624" s="10">
        <v>45516.652083333334</v>
      </c>
      <c r="B86624" t="s">
        <v>12</v>
      </c>
      <c r="C86624">
        <v>77.927058823529407</v>
      </c>
      <c r="D86624">
        <v>-5</v>
      </c>
      <c r="E86624" s="9">
        <v>1346.7353826413</v>
      </c>
      <c r="F86624">
        <v>-392.44722549019599</v>
      </c>
      <c r="G86624">
        <v>78.489445098039198</v>
      </c>
      <c r="H86624">
        <v>0</v>
      </c>
      <c r="I86624">
        <v>-45.711842848887798</v>
      </c>
      <c r="J86624">
        <v>-1.09880909999999</v>
      </c>
      <c r="K86624">
        <v>36</v>
      </c>
      <c r="L86624" s="9">
        <f t="shared" si="1353"/>
        <v>0</v>
      </c>
      <c r="O86624" s="8">
        <v>45516</v>
      </c>
      <c r="P86624" s="7">
        <v>0.65208333333333335</v>
      </c>
    </row>
    <row r="86625" spans="1:16" x14ac:dyDescent="0.25">
      <c r="A86625" s="10">
        <v>45516.652777777781</v>
      </c>
      <c r="B86625" t="s">
        <v>13</v>
      </c>
      <c r="C86625">
        <v>78.599999999999994</v>
      </c>
      <c r="D86625">
        <v>0</v>
      </c>
      <c r="E86625" s="9">
        <v>953.73538264130696</v>
      </c>
      <c r="F86625">
        <v>0</v>
      </c>
      <c r="G86625">
        <v>0</v>
      </c>
      <c r="H86625">
        <v>-0.55277450980389597</v>
      </c>
      <c r="I86625">
        <v>-46.264617358691702</v>
      </c>
      <c r="J86625">
        <v>3.6569210999999999</v>
      </c>
      <c r="K86625">
        <v>36</v>
      </c>
      <c r="L86625" s="9">
        <f t="shared" si="1353"/>
        <v>0</v>
      </c>
      <c r="O86625" s="8">
        <v>45516</v>
      </c>
      <c r="P86625" s="7">
        <v>0.65277777777777779</v>
      </c>
    </row>
    <row r="86626" spans="1:16" x14ac:dyDescent="0.25">
      <c r="A86626" s="10">
        <v>45516.65347222222</v>
      </c>
      <c r="B86626" t="s">
        <v>14</v>
      </c>
      <c r="C86626">
        <v>77.222399999999993</v>
      </c>
      <c r="D86626">
        <v>1</v>
      </c>
      <c r="E86626" s="9">
        <v>876.51298264130696</v>
      </c>
      <c r="F86626">
        <v>77.222399999999993</v>
      </c>
      <c r="G86626">
        <v>77.222399999999993</v>
      </c>
      <c r="H86626">
        <v>0</v>
      </c>
      <c r="I86626">
        <v>-46.264617358691702</v>
      </c>
      <c r="J86626">
        <v>3.3880962000000001</v>
      </c>
      <c r="K86626">
        <v>36</v>
      </c>
      <c r="L86626" s="9">
        <f t="shared" si="1353"/>
        <v>0</v>
      </c>
      <c r="O86626" s="8">
        <v>45516</v>
      </c>
      <c r="P86626" s="7">
        <v>0.65347222222222223</v>
      </c>
    </row>
    <row r="86627" spans="1:16" x14ac:dyDescent="0.25">
      <c r="A86627" s="10">
        <v>45516.655555555553</v>
      </c>
      <c r="B86627" t="s">
        <v>14</v>
      </c>
      <c r="C86627">
        <v>78.477500000000006</v>
      </c>
      <c r="D86627">
        <v>2</v>
      </c>
      <c r="E86627" s="9">
        <v>798.035482641307</v>
      </c>
      <c r="F86627">
        <v>155.69990000000001</v>
      </c>
      <c r="G86627">
        <v>77.849950000000007</v>
      </c>
      <c r="H86627">
        <v>0</v>
      </c>
      <c r="I86627">
        <v>-46.264617358691702</v>
      </c>
      <c r="J86627">
        <v>1.8694436000000001</v>
      </c>
      <c r="K86627">
        <v>36</v>
      </c>
      <c r="L86627" s="9">
        <f t="shared" si="1353"/>
        <v>0</v>
      </c>
      <c r="O86627" s="8">
        <v>45516</v>
      </c>
      <c r="P86627" s="7">
        <v>0.65555555555555556</v>
      </c>
    </row>
    <row r="86628" spans="1:16" x14ac:dyDescent="0.25">
      <c r="A86628" s="10">
        <v>45516.65625</v>
      </c>
      <c r="B86628" t="s">
        <v>14</v>
      </c>
      <c r="C86628">
        <v>79.197272727272704</v>
      </c>
      <c r="D86628">
        <v>3</v>
      </c>
      <c r="E86628" s="9">
        <v>718.838209914034</v>
      </c>
      <c r="F86628">
        <v>234.89717272727199</v>
      </c>
      <c r="G86628">
        <v>78.299057575757502</v>
      </c>
      <c r="H86628">
        <v>0</v>
      </c>
      <c r="I86628">
        <v>-46.264617358691702</v>
      </c>
      <c r="J86628">
        <v>4.0799826000000001</v>
      </c>
      <c r="K86628">
        <v>36</v>
      </c>
      <c r="L86628" s="9">
        <f t="shared" si="1353"/>
        <v>0</v>
      </c>
      <c r="O86628" s="8">
        <v>45516</v>
      </c>
      <c r="P86628" s="7">
        <v>0.65625</v>
      </c>
    </row>
    <row r="86629" spans="1:16" x14ac:dyDescent="0.25">
      <c r="A86629" s="10">
        <v>45516.656944444447</v>
      </c>
      <c r="B86629" t="s">
        <v>14</v>
      </c>
      <c r="C86629">
        <v>80.053333333333299</v>
      </c>
      <c r="D86629">
        <v>4</v>
      </c>
      <c r="E86629" s="9">
        <v>638.78487658070105</v>
      </c>
      <c r="F86629">
        <v>314.95050606060602</v>
      </c>
      <c r="G86629">
        <v>78.737626515151504</v>
      </c>
      <c r="H86629">
        <v>0</v>
      </c>
      <c r="I86629">
        <v>-46.264617358691702</v>
      </c>
      <c r="J86629">
        <v>4.3043068</v>
      </c>
      <c r="K86629">
        <v>36</v>
      </c>
      <c r="L86629" s="9">
        <f t="shared" si="1353"/>
        <v>0</v>
      </c>
      <c r="O86629" s="8">
        <v>45516</v>
      </c>
      <c r="P86629" s="7">
        <v>0.65694444444444444</v>
      </c>
    </row>
    <row r="86630" spans="1:16" x14ac:dyDescent="0.25">
      <c r="A86630" s="10">
        <v>45516.657638888886</v>
      </c>
      <c r="B86630" t="s">
        <v>14</v>
      </c>
      <c r="C86630">
        <v>80.073333333333295</v>
      </c>
      <c r="D86630">
        <v>5</v>
      </c>
      <c r="E86630" s="9">
        <v>558.71154324736801</v>
      </c>
      <c r="F86630">
        <v>395.023839393939</v>
      </c>
      <c r="G86630">
        <v>79.004767878787803</v>
      </c>
      <c r="H86630">
        <v>0</v>
      </c>
      <c r="I86630">
        <v>-46.264617358691702</v>
      </c>
      <c r="J86630">
        <v>4.7705142</v>
      </c>
      <c r="K86630">
        <v>36</v>
      </c>
      <c r="L86630" s="9">
        <f t="shared" si="1353"/>
        <v>0</v>
      </c>
      <c r="O86630" s="8">
        <v>45516</v>
      </c>
      <c r="P86630" s="7">
        <v>0.65763888888888888</v>
      </c>
    </row>
    <row r="86631" spans="1:16" x14ac:dyDescent="0.25">
      <c r="A86631" s="10">
        <v>45516.658333333333</v>
      </c>
      <c r="B86631" t="s">
        <v>14</v>
      </c>
      <c r="C86631">
        <v>84.14</v>
      </c>
      <c r="D86631">
        <v>6</v>
      </c>
      <c r="E86631" s="9">
        <v>474.57154324736803</v>
      </c>
      <c r="F86631">
        <v>479.16383939393899</v>
      </c>
      <c r="G86631">
        <v>79.860639898989902</v>
      </c>
      <c r="H86631">
        <v>0</v>
      </c>
      <c r="I86631">
        <v>-46.264617358691702</v>
      </c>
      <c r="J86631">
        <v>4.8470962999999996</v>
      </c>
      <c r="K86631">
        <v>36</v>
      </c>
      <c r="L86631" s="9">
        <f t="shared" si="1353"/>
        <v>0</v>
      </c>
      <c r="O86631" s="8">
        <v>45516</v>
      </c>
      <c r="P86631" s="7">
        <v>0.65833333333333333</v>
      </c>
    </row>
    <row r="86632" spans="1:16" x14ac:dyDescent="0.25">
      <c r="A86632" s="10">
        <v>45516.65902777778</v>
      </c>
      <c r="B86632" t="s">
        <v>14</v>
      </c>
      <c r="C86632">
        <v>80</v>
      </c>
      <c r="D86632">
        <v>7</v>
      </c>
      <c r="E86632" s="9">
        <v>394.57154324736803</v>
      </c>
      <c r="F86632">
        <v>559.16383939393904</v>
      </c>
      <c r="G86632">
        <v>79.880548484848404</v>
      </c>
      <c r="H86632">
        <v>0</v>
      </c>
      <c r="I86632">
        <v>-46.264617358691702</v>
      </c>
      <c r="J86632">
        <v>2.6380102000000001</v>
      </c>
      <c r="K86632">
        <v>36</v>
      </c>
      <c r="L86632" s="9">
        <f t="shared" si="1353"/>
        <v>0</v>
      </c>
      <c r="O86632" s="8">
        <v>45516</v>
      </c>
      <c r="P86632" s="7">
        <v>0.65902777777777777</v>
      </c>
    </row>
    <row r="86633" spans="1:16" x14ac:dyDescent="0.25">
      <c r="A86633" s="10">
        <v>45516.659722222219</v>
      </c>
      <c r="B86633" t="s">
        <v>14</v>
      </c>
      <c r="C86633">
        <v>85.920967741935399</v>
      </c>
      <c r="D86633">
        <v>8</v>
      </c>
      <c r="E86633" s="9">
        <v>308.65057550543202</v>
      </c>
      <c r="F86633">
        <v>645.08480713587403</v>
      </c>
      <c r="G86633">
        <v>80.635600891984296</v>
      </c>
      <c r="H86633">
        <v>0</v>
      </c>
      <c r="I86633">
        <v>-46.264617358691702</v>
      </c>
      <c r="J86633">
        <v>4.2713061999999997</v>
      </c>
      <c r="K86633">
        <v>36</v>
      </c>
      <c r="L86633" s="9">
        <f t="shared" si="1353"/>
        <v>0</v>
      </c>
      <c r="O86633" s="8">
        <v>45516</v>
      </c>
      <c r="P86633" s="7">
        <v>0.65972222222222221</v>
      </c>
    </row>
    <row r="86634" spans="1:16" x14ac:dyDescent="0.25">
      <c r="A86634" s="10">
        <v>45516.660416666666</v>
      </c>
      <c r="B86634" t="s">
        <v>14</v>
      </c>
      <c r="C86634">
        <v>83.941612903225803</v>
      </c>
      <c r="D86634">
        <v>9</v>
      </c>
      <c r="E86634" s="9">
        <v>224.70896260220599</v>
      </c>
      <c r="F86634">
        <v>729.0264200391</v>
      </c>
      <c r="G86634">
        <v>81.002935559899996</v>
      </c>
      <c r="H86634">
        <v>0</v>
      </c>
      <c r="I86634">
        <v>-46.264617358691702</v>
      </c>
      <c r="J86634">
        <v>3.8583002</v>
      </c>
      <c r="K86634">
        <v>36</v>
      </c>
      <c r="L86634" s="9">
        <f t="shared" si="1353"/>
        <v>0</v>
      </c>
      <c r="O86634" s="8">
        <v>45516</v>
      </c>
      <c r="P86634" s="7">
        <v>0.66041666666666665</v>
      </c>
    </row>
    <row r="86635" spans="1:16" x14ac:dyDescent="0.25">
      <c r="A86635" s="10">
        <v>45516.661111111112</v>
      </c>
      <c r="B86635" t="s">
        <v>14</v>
      </c>
      <c r="C86635">
        <v>83.29</v>
      </c>
      <c r="D86635">
        <v>10</v>
      </c>
      <c r="E86635" s="9">
        <v>141.41896260220599</v>
      </c>
      <c r="F86635">
        <v>812.31642003909997</v>
      </c>
      <c r="G86635">
        <v>81.231642003909997</v>
      </c>
      <c r="H86635">
        <v>0</v>
      </c>
      <c r="I86635">
        <v>-46.264617358691702</v>
      </c>
      <c r="J86635">
        <v>3.3931916000000002</v>
      </c>
      <c r="K86635">
        <v>36</v>
      </c>
      <c r="L86635" s="9">
        <f t="shared" si="1353"/>
        <v>0</v>
      </c>
      <c r="O86635" s="8">
        <v>45516</v>
      </c>
      <c r="P86635" s="7">
        <v>0.66111111111111109</v>
      </c>
    </row>
    <row r="86636" spans="1:16" x14ac:dyDescent="0.25">
      <c r="A86636" s="10">
        <v>45516.661805555559</v>
      </c>
      <c r="B86636" t="s">
        <v>14</v>
      </c>
      <c r="C86636">
        <v>82.01</v>
      </c>
      <c r="D86636">
        <v>11</v>
      </c>
      <c r="E86636" s="9">
        <v>59.408962602206799</v>
      </c>
      <c r="F86636">
        <v>894.32642003909996</v>
      </c>
      <c r="G86636">
        <v>81.302401821736396</v>
      </c>
      <c r="H86636">
        <v>0</v>
      </c>
      <c r="I86636">
        <v>-46.264617358691702</v>
      </c>
      <c r="J86636">
        <v>6.0665518</v>
      </c>
      <c r="K86636">
        <v>36</v>
      </c>
      <c r="L86636" s="9">
        <f t="shared" si="1353"/>
        <v>0</v>
      </c>
      <c r="O86636" s="8">
        <v>45516</v>
      </c>
      <c r="P86636" s="7">
        <v>0.66180555555555554</v>
      </c>
    </row>
    <row r="86637" spans="1:16" x14ac:dyDescent="0.25">
      <c r="A86637" s="10">
        <v>45516.675000000003</v>
      </c>
      <c r="B86637" t="s">
        <v>13</v>
      </c>
      <c r="C86637">
        <v>90.625434782608707</v>
      </c>
      <c r="D86637">
        <v>0</v>
      </c>
      <c r="E86637" s="9">
        <v>1056.2887452109001</v>
      </c>
      <c r="F86637">
        <v>0</v>
      </c>
      <c r="G86637">
        <v>0</v>
      </c>
      <c r="H86637">
        <v>102.553362569595</v>
      </c>
      <c r="I86637">
        <v>56.288745210903301</v>
      </c>
      <c r="J86637">
        <v>-2.9847549999999998</v>
      </c>
      <c r="K86637">
        <v>36</v>
      </c>
      <c r="L86637" s="9">
        <f t="shared" si="1353"/>
        <v>0</v>
      </c>
      <c r="O86637" s="8">
        <v>45516</v>
      </c>
      <c r="P86637" s="7">
        <v>0.67500000000000004</v>
      </c>
    </row>
    <row r="86638" spans="1:16" x14ac:dyDescent="0.25">
      <c r="A86638" s="10">
        <v>45516.675694444442</v>
      </c>
      <c r="B86638" t="s">
        <v>12</v>
      </c>
      <c r="C86638">
        <v>91.917000000000002</v>
      </c>
      <c r="D86638">
        <v>-1</v>
      </c>
      <c r="E86638" s="9">
        <v>1148.2057452109</v>
      </c>
      <c r="F86638">
        <v>-91.917000000000002</v>
      </c>
      <c r="G86638">
        <v>91.917000000000002</v>
      </c>
      <c r="H86638">
        <v>0</v>
      </c>
      <c r="I86638">
        <v>56.288745210903301</v>
      </c>
      <c r="J86638">
        <v>-2.8778823</v>
      </c>
      <c r="K86638">
        <v>36</v>
      </c>
      <c r="L86638" s="9">
        <f t="shared" si="1353"/>
        <v>0</v>
      </c>
      <c r="O86638" s="8">
        <v>45516</v>
      </c>
      <c r="P86638" s="7">
        <v>0.67569444444444449</v>
      </c>
    </row>
    <row r="86639" spans="1:16" x14ac:dyDescent="0.25">
      <c r="A86639" s="10">
        <v>45516.676388888889</v>
      </c>
      <c r="B86639" t="s">
        <v>12</v>
      </c>
      <c r="C86639">
        <v>90.795384615384606</v>
      </c>
      <c r="D86639">
        <v>-2</v>
      </c>
      <c r="E86639" s="9">
        <v>1239.00112982628</v>
      </c>
      <c r="F86639">
        <v>-182.712384615384</v>
      </c>
      <c r="G86639">
        <v>91.356192307692297</v>
      </c>
      <c r="H86639">
        <v>0</v>
      </c>
      <c r="I86639">
        <v>56.288745210903301</v>
      </c>
      <c r="J86639">
        <v>-1.6594399</v>
      </c>
      <c r="K86639">
        <v>36</v>
      </c>
      <c r="L86639" s="9">
        <f t="shared" si="1353"/>
        <v>0</v>
      </c>
      <c r="O86639" s="8">
        <v>45516</v>
      </c>
      <c r="P86639" s="7">
        <v>0.67638888888888893</v>
      </c>
    </row>
    <row r="86640" spans="1:16" x14ac:dyDescent="0.25">
      <c r="A86640" s="10">
        <v>45516.676388888889</v>
      </c>
      <c r="B86640" t="s">
        <v>13</v>
      </c>
      <c r="C86640">
        <v>90.795384615384606</v>
      </c>
      <c r="D86640">
        <v>0</v>
      </c>
      <c r="E86640" s="9">
        <v>1057.4103605955099</v>
      </c>
      <c r="F86640">
        <v>0</v>
      </c>
      <c r="G86640">
        <v>0</v>
      </c>
      <c r="H86640">
        <v>1.12161538461538</v>
      </c>
      <c r="I86640">
        <v>57.410360595518704</v>
      </c>
      <c r="J86640">
        <v>21.294629999999898</v>
      </c>
      <c r="K86640">
        <v>36</v>
      </c>
      <c r="L86640" s="9">
        <f t="shared" si="1353"/>
        <v>1</v>
      </c>
      <c r="O86640" s="8">
        <v>45516</v>
      </c>
      <c r="P86640" s="7">
        <v>0.67638888888888893</v>
      </c>
    </row>
    <row r="86641" spans="1:16" x14ac:dyDescent="0.25">
      <c r="A86641" s="10">
        <v>45517.384027777778</v>
      </c>
      <c r="B86641" t="s">
        <v>11</v>
      </c>
      <c r="C86641">
        <v>79.489999999999995</v>
      </c>
      <c r="D86641">
        <v>0</v>
      </c>
      <c r="E86641" s="9">
        <v>1057.4103605955099</v>
      </c>
      <c r="F86641">
        <v>0</v>
      </c>
      <c r="G86641">
        <v>0</v>
      </c>
      <c r="H86641">
        <v>0</v>
      </c>
      <c r="I86641">
        <v>57.410360595518704</v>
      </c>
      <c r="J86641">
        <v>9.5132399999999908</v>
      </c>
      <c r="K86641">
        <v>36</v>
      </c>
      <c r="L86641" s="9">
        <f t="shared" si="1353"/>
        <v>0</v>
      </c>
      <c r="O86641" s="8">
        <v>45517</v>
      </c>
      <c r="P86641" s="7">
        <v>0.3840277777777778</v>
      </c>
    </row>
    <row r="86642" spans="1:16" x14ac:dyDescent="0.25">
      <c r="A86642" s="10">
        <v>45517.397916666669</v>
      </c>
      <c r="B86642" t="s">
        <v>12</v>
      </c>
      <c r="C86642">
        <v>75.384999999999906</v>
      </c>
      <c r="D86642">
        <v>-1</v>
      </c>
      <c r="E86642" s="9">
        <v>1132.7953605955099</v>
      </c>
      <c r="F86642">
        <v>-75.384999999999906</v>
      </c>
      <c r="G86642">
        <v>75.384999999999906</v>
      </c>
      <c r="H86642">
        <v>0</v>
      </c>
      <c r="I86642">
        <v>57.410360595518704</v>
      </c>
      <c r="J86642">
        <v>-4.6425602499999998</v>
      </c>
      <c r="K86642">
        <v>36</v>
      </c>
      <c r="L86642" s="9">
        <f t="shared" si="1353"/>
        <v>0</v>
      </c>
      <c r="O86642" s="8">
        <v>45517</v>
      </c>
      <c r="P86642" s="7">
        <v>0.39791666666666664</v>
      </c>
    </row>
    <row r="86643" spans="1:16" x14ac:dyDescent="0.25">
      <c r="A86643" s="10">
        <v>45517.402083333334</v>
      </c>
      <c r="B86643" t="s">
        <v>12</v>
      </c>
      <c r="C86643">
        <v>78.38</v>
      </c>
      <c r="D86643">
        <v>-2</v>
      </c>
      <c r="E86643" s="9">
        <v>1211.17536059551</v>
      </c>
      <c r="F86643">
        <v>-153.76499999999999</v>
      </c>
      <c r="G86643">
        <v>76.882499999999993</v>
      </c>
      <c r="H86643">
        <v>0</v>
      </c>
      <c r="I86643">
        <v>57.410360595518704</v>
      </c>
      <c r="J86643">
        <v>-0.14443683333333401</v>
      </c>
      <c r="K86643">
        <v>36</v>
      </c>
      <c r="L86643" s="9">
        <f t="shared" si="1353"/>
        <v>0</v>
      </c>
      <c r="O86643" s="8">
        <v>45517</v>
      </c>
      <c r="P86643" s="7">
        <v>0.40208333333333335</v>
      </c>
    </row>
    <row r="86644" spans="1:16" x14ac:dyDescent="0.25">
      <c r="A86644" s="10">
        <v>45517.402777777781</v>
      </c>
      <c r="B86644" t="s">
        <v>13</v>
      </c>
      <c r="C86644">
        <v>78.38</v>
      </c>
      <c r="D86644">
        <v>0</v>
      </c>
      <c r="E86644" s="9">
        <v>1054.41536059551</v>
      </c>
      <c r="F86644">
        <v>0</v>
      </c>
      <c r="G86644">
        <v>0</v>
      </c>
      <c r="H86644">
        <v>-2.9950000000000001</v>
      </c>
      <c r="I86644">
        <v>54.415360595518699</v>
      </c>
      <c r="J86644">
        <v>6.1934983749999999</v>
      </c>
      <c r="K86644">
        <v>36</v>
      </c>
      <c r="L86644" s="9">
        <f t="shared" si="1353"/>
        <v>0</v>
      </c>
      <c r="O86644" s="8">
        <v>45517</v>
      </c>
      <c r="P86644" s="7">
        <v>0.40277777777777779</v>
      </c>
    </row>
    <row r="86645" spans="1:16" x14ac:dyDescent="0.25">
      <c r="A86645" s="10">
        <v>45517.435416666667</v>
      </c>
      <c r="B86645" t="s">
        <v>14</v>
      </c>
      <c r="C86645">
        <v>74.489999999999995</v>
      </c>
      <c r="D86645">
        <v>1</v>
      </c>
      <c r="E86645" s="9">
        <v>979.92536059551696</v>
      </c>
      <c r="F86645">
        <v>74.489999999999995</v>
      </c>
      <c r="G86645">
        <v>74.489999999999995</v>
      </c>
      <c r="H86645">
        <v>0</v>
      </c>
      <c r="I86645">
        <v>54.415360595518699</v>
      </c>
      <c r="J86645">
        <v>8.9634506999999992</v>
      </c>
      <c r="K86645">
        <v>36</v>
      </c>
      <c r="L86645" s="9">
        <f t="shared" si="1353"/>
        <v>0</v>
      </c>
      <c r="O86645" s="8">
        <v>45517</v>
      </c>
      <c r="P86645" s="7">
        <v>0.43541666666666667</v>
      </c>
    </row>
    <row r="86646" spans="1:16" x14ac:dyDescent="0.25">
      <c r="A86646" s="10">
        <v>45517.436111111114</v>
      </c>
      <c r="B86646" t="s">
        <v>14</v>
      </c>
      <c r="C86646">
        <v>75.14</v>
      </c>
      <c r="D86646">
        <v>2</v>
      </c>
      <c r="E86646" s="9">
        <v>904.78536059551698</v>
      </c>
      <c r="F86646">
        <v>149.63</v>
      </c>
      <c r="G86646">
        <v>74.814999999999998</v>
      </c>
      <c r="H86646">
        <v>0</v>
      </c>
      <c r="I86646">
        <v>54.415360595518699</v>
      </c>
      <c r="J86646">
        <v>7.7245164166666598</v>
      </c>
      <c r="K86646">
        <v>36</v>
      </c>
      <c r="L86646" s="9">
        <f t="shared" si="1353"/>
        <v>0</v>
      </c>
      <c r="O86646" s="8">
        <v>45517</v>
      </c>
      <c r="P86646" s="7">
        <v>0.43611111111111112</v>
      </c>
    </row>
    <row r="86647" spans="1:16" x14ac:dyDescent="0.25">
      <c r="A86647" s="10">
        <v>45517.438888888886</v>
      </c>
      <c r="B86647" t="s">
        <v>13</v>
      </c>
      <c r="C86647">
        <v>76.150000000000006</v>
      </c>
      <c r="D86647">
        <v>0</v>
      </c>
      <c r="E86647" s="9">
        <v>1057.0853605955101</v>
      </c>
      <c r="F86647">
        <v>0</v>
      </c>
      <c r="G86647">
        <v>0</v>
      </c>
      <c r="H86647">
        <v>2.6700000000000101</v>
      </c>
      <c r="I86647">
        <v>57.085360595518701</v>
      </c>
      <c r="J86647">
        <v>-0.55240007142857195</v>
      </c>
      <c r="K86647">
        <v>36</v>
      </c>
      <c r="L86647" s="9">
        <f t="shared" si="1353"/>
        <v>0</v>
      </c>
      <c r="O86647" s="8">
        <v>45517</v>
      </c>
      <c r="P86647" s="7">
        <v>0.43888888888888888</v>
      </c>
    </row>
    <row r="86648" spans="1:16" x14ac:dyDescent="0.25">
      <c r="A86648" s="10">
        <v>45517.445833333331</v>
      </c>
      <c r="B86648" t="s">
        <v>12</v>
      </c>
      <c r="C86648">
        <v>77.981999999999999</v>
      </c>
      <c r="D86648">
        <v>-1</v>
      </c>
      <c r="E86648" s="9">
        <v>1135.0673605955101</v>
      </c>
      <c r="F86648">
        <v>-77.981999999999999</v>
      </c>
      <c r="G86648">
        <v>77.981999999999999</v>
      </c>
      <c r="H86648">
        <v>0</v>
      </c>
      <c r="I86648">
        <v>57.085360595518701</v>
      </c>
      <c r="J86648">
        <v>-1.8469713125</v>
      </c>
      <c r="K86648">
        <v>36</v>
      </c>
      <c r="L86648" s="9">
        <f t="shared" si="1353"/>
        <v>0</v>
      </c>
      <c r="O86648" s="8">
        <v>45517</v>
      </c>
      <c r="P86648" s="7">
        <v>0.44583333333333336</v>
      </c>
    </row>
    <row r="86649" spans="1:16" x14ac:dyDescent="0.25">
      <c r="A86649" s="10">
        <v>45517.446527777778</v>
      </c>
      <c r="B86649" t="s">
        <v>12</v>
      </c>
      <c r="C86649">
        <v>78</v>
      </c>
      <c r="D86649">
        <v>-2</v>
      </c>
      <c r="E86649" s="9">
        <v>1213.0673605955101</v>
      </c>
      <c r="F86649">
        <v>-155.982</v>
      </c>
      <c r="G86649">
        <v>77.991</v>
      </c>
      <c r="H86649">
        <v>0</v>
      </c>
      <c r="I86649">
        <v>57.085360595518701</v>
      </c>
      <c r="J86649">
        <v>-1.1673922777777701</v>
      </c>
      <c r="K86649">
        <v>36</v>
      </c>
      <c r="L86649" s="9">
        <f t="shared" si="1353"/>
        <v>0</v>
      </c>
      <c r="O86649" s="8">
        <v>45517</v>
      </c>
      <c r="P86649" s="7">
        <v>0.4465277777777778</v>
      </c>
    </row>
    <row r="86650" spans="1:16" x14ac:dyDescent="0.25">
      <c r="A86650" s="10">
        <v>45517.451388888891</v>
      </c>
      <c r="B86650" t="s">
        <v>12</v>
      </c>
      <c r="C86650">
        <v>78</v>
      </c>
      <c r="D86650">
        <v>-3</v>
      </c>
      <c r="E86650" s="9">
        <v>1291.0673605955101</v>
      </c>
      <c r="F86650">
        <v>-233.982</v>
      </c>
      <c r="G86650">
        <v>77.994</v>
      </c>
      <c r="H86650">
        <v>0</v>
      </c>
      <c r="I86650">
        <v>57.085360595518701</v>
      </c>
      <c r="J86650">
        <v>-3.63212585</v>
      </c>
      <c r="K86650">
        <v>36</v>
      </c>
      <c r="L86650" s="9">
        <f t="shared" si="1353"/>
        <v>0</v>
      </c>
      <c r="O86650" s="8">
        <v>45517</v>
      </c>
      <c r="P86650" s="7">
        <v>0.4513888888888889</v>
      </c>
    </row>
    <row r="86651" spans="1:16" x14ac:dyDescent="0.25">
      <c r="A86651" s="10">
        <v>45517.45208333333</v>
      </c>
      <c r="B86651" t="s">
        <v>12</v>
      </c>
      <c r="C86651">
        <v>78</v>
      </c>
      <c r="D86651">
        <v>-4</v>
      </c>
      <c r="E86651" s="9">
        <v>1369.0673605955101</v>
      </c>
      <c r="F86651">
        <v>-311.981999999999</v>
      </c>
      <c r="G86651">
        <v>77.995499999999893</v>
      </c>
      <c r="H86651">
        <v>0</v>
      </c>
      <c r="I86651">
        <v>57.085360595518701</v>
      </c>
      <c r="J86651">
        <v>-3.1574008500000001</v>
      </c>
      <c r="K86651">
        <v>36</v>
      </c>
      <c r="L86651" s="9">
        <f t="shared" si="1353"/>
        <v>0</v>
      </c>
      <c r="O86651" s="8">
        <v>45517</v>
      </c>
      <c r="P86651" s="7">
        <v>0.45208333333333334</v>
      </c>
    </row>
    <row r="86652" spans="1:16" x14ac:dyDescent="0.25">
      <c r="A86652" s="10">
        <v>45517.452777777777</v>
      </c>
      <c r="B86652" t="s">
        <v>13</v>
      </c>
      <c r="C86652">
        <v>78</v>
      </c>
      <c r="D86652">
        <v>0</v>
      </c>
      <c r="E86652" s="9">
        <v>1057.0673605955101</v>
      </c>
      <c r="F86652">
        <v>0</v>
      </c>
      <c r="G86652">
        <v>0</v>
      </c>
      <c r="H86652">
        <v>-1.80000000000291E-2</v>
      </c>
      <c r="I86652">
        <v>57.0673605955187</v>
      </c>
      <c r="J86652">
        <v>2.0248145999999898</v>
      </c>
      <c r="K86652">
        <v>36</v>
      </c>
      <c r="L86652" s="9">
        <f t="shared" si="1353"/>
        <v>0</v>
      </c>
      <c r="O86652" s="8">
        <v>45517</v>
      </c>
      <c r="P86652" s="7">
        <v>0.45277777777777778</v>
      </c>
    </row>
    <row r="86653" spans="1:16" x14ac:dyDescent="0.25">
      <c r="A86653" s="10">
        <v>45517.456250000003</v>
      </c>
      <c r="B86653" t="s">
        <v>14</v>
      </c>
      <c r="C86653">
        <v>78</v>
      </c>
      <c r="D86653">
        <v>1</v>
      </c>
      <c r="E86653" s="9">
        <v>979.06736059551702</v>
      </c>
      <c r="F86653">
        <v>78</v>
      </c>
      <c r="G86653">
        <v>78</v>
      </c>
      <c r="H86653">
        <v>0</v>
      </c>
      <c r="I86653">
        <v>57.0673605955187</v>
      </c>
      <c r="J86653">
        <v>1.5206325999999899</v>
      </c>
      <c r="K86653">
        <v>36</v>
      </c>
      <c r="L86653" s="9">
        <f t="shared" si="1353"/>
        <v>0</v>
      </c>
      <c r="O86653" s="8">
        <v>45517</v>
      </c>
      <c r="P86653" s="7">
        <v>0.45624999999999999</v>
      </c>
    </row>
    <row r="86654" spans="1:16" x14ac:dyDescent="0.25">
      <c r="A86654" s="10">
        <v>45517.461805555555</v>
      </c>
      <c r="B86654" t="s">
        <v>13</v>
      </c>
      <c r="C86654">
        <v>78</v>
      </c>
      <c r="D86654">
        <v>0</v>
      </c>
      <c r="E86654" s="9">
        <v>1057.0673605955101</v>
      </c>
      <c r="F86654">
        <v>0</v>
      </c>
      <c r="G86654">
        <v>0</v>
      </c>
      <c r="H86654">
        <v>0</v>
      </c>
      <c r="I86654">
        <v>57.0673605955187</v>
      </c>
      <c r="J86654">
        <v>-0.65462930000000197</v>
      </c>
      <c r="K86654">
        <v>36</v>
      </c>
      <c r="L86654" s="9">
        <f t="shared" si="1353"/>
        <v>0</v>
      </c>
      <c r="O86654" s="8">
        <v>45517</v>
      </c>
      <c r="P86654" s="7">
        <v>0.46180555555555558</v>
      </c>
    </row>
    <row r="86655" spans="1:16" x14ac:dyDescent="0.25">
      <c r="A86655" s="10">
        <v>45517.462500000001</v>
      </c>
      <c r="B86655" t="s">
        <v>12</v>
      </c>
      <c r="C86655">
        <v>78</v>
      </c>
      <c r="D86655">
        <v>-1</v>
      </c>
      <c r="E86655" s="9">
        <v>1135.0673605955101</v>
      </c>
      <c r="F86655">
        <v>-78</v>
      </c>
      <c r="G86655">
        <v>78</v>
      </c>
      <c r="H86655">
        <v>0</v>
      </c>
      <c r="I86655">
        <v>57.0673605955187</v>
      </c>
      <c r="J86655">
        <v>-1.9296032999999999</v>
      </c>
      <c r="K86655">
        <v>36</v>
      </c>
      <c r="L86655" s="9">
        <f t="shared" si="1353"/>
        <v>0</v>
      </c>
      <c r="O86655" s="8">
        <v>45517</v>
      </c>
      <c r="P86655" s="7">
        <v>0.46250000000000002</v>
      </c>
    </row>
    <row r="86656" spans="1:16" x14ac:dyDescent="0.25">
      <c r="A86656" s="10">
        <v>45517.463194444441</v>
      </c>
      <c r="B86656" t="s">
        <v>12</v>
      </c>
      <c r="C86656">
        <v>78</v>
      </c>
      <c r="D86656">
        <v>-2</v>
      </c>
      <c r="E86656" s="9">
        <v>1213.0673605955101</v>
      </c>
      <c r="F86656">
        <v>-156</v>
      </c>
      <c r="G86656">
        <v>78</v>
      </c>
      <c r="H86656">
        <v>0</v>
      </c>
      <c r="I86656">
        <v>57.0673605955187</v>
      </c>
      <c r="J86656">
        <v>-2.7755657999999999</v>
      </c>
      <c r="K86656">
        <v>36</v>
      </c>
      <c r="L86656" s="9">
        <f t="shared" si="1353"/>
        <v>0</v>
      </c>
      <c r="O86656" s="8">
        <v>45517</v>
      </c>
      <c r="P86656" s="7">
        <v>0.46319444444444446</v>
      </c>
    </row>
    <row r="86657" spans="1:16" x14ac:dyDescent="0.25">
      <c r="A86657" s="10">
        <v>45517.463888888888</v>
      </c>
      <c r="B86657" t="s">
        <v>13</v>
      </c>
      <c r="C86657">
        <v>78</v>
      </c>
      <c r="D86657">
        <v>0</v>
      </c>
      <c r="E86657" s="9">
        <v>1057.0673605955101</v>
      </c>
      <c r="F86657">
        <v>0</v>
      </c>
      <c r="G86657">
        <v>0</v>
      </c>
      <c r="H86657">
        <v>0</v>
      </c>
      <c r="I86657">
        <v>57.0673605955187</v>
      </c>
      <c r="J86657">
        <v>3.9054855999999898</v>
      </c>
      <c r="K86657">
        <v>36</v>
      </c>
      <c r="L86657" s="9">
        <f t="shared" si="1353"/>
        <v>0</v>
      </c>
      <c r="O86657" s="8">
        <v>45517</v>
      </c>
      <c r="P86657" s="7">
        <v>0.46388888888888891</v>
      </c>
    </row>
    <row r="86658" spans="1:16" x14ac:dyDescent="0.25">
      <c r="A86658" s="10">
        <v>45517.468055555553</v>
      </c>
      <c r="B86658" t="s">
        <v>14</v>
      </c>
      <c r="C86658">
        <v>78</v>
      </c>
      <c r="D86658">
        <v>1</v>
      </c>
      <c r="E86658" s="9">
        <v>979.06736059551702</v>
      </c>
      <c r="F86658">
        <v>78</v>
      </c>
      <c r="G86658">
        <v>78</v>
      </c>
      <c r="H86658">
        <v>0</v>
      </c>
      <c r="I86658">
        <v>57.0673605955187</v>
      </c>
      <c r="J86658">
        <v>4.5142445999999996</v>
      </c>
      <c r="K86658">
        <v>36</v>
      </c>
      <c r="L86658" s="9">
        <f t="shared" si="1353"/>
        <v>0</v>
      </c>
      <c r="O86658" s="8">
        <v>45517</v>
      </c>
      <c r="P86658" s="7">
        <v>0.46805555555555556</v>
      </c>
    </row>
    <row r="86659" spans="1:16" x14ac:dyDescent="0.25">
      <c r="A86659" s="10">
        <v>45517.469444444447</v>
      </c>
      <c r="B86659" t="s">
        <v>14</v>
      </c>
      <c r="C86659">
        <v>79.775000000000006</v>
      </c>
      <c r="D86659">
        <v>2</v>
      </c>
      <c r="E86659" s="9">
        <v>899.29236059551704</v>
      </c>
      <c r="F86659">
        <v>157.77500000000001</v>
      </c>
      <c r="G86659">
        <v>78.887500000000003</v>
      </c>
      <c r="H86659">
        <v>0</v>
      </c>
      <c r="I86659">
        <v>57.0673605955187</v>
      </c>
      <c r="J86659">
        <v>8.7449975999999996</v>
      </c>
      <c r="K86659">
        <v>36</v>
      </c>
      <c r="L86659" s="9">
        <f t="shared" ref="L86659:L86722" si="1354">IF(DAY(O86659 &lt;&gt; O86660), 1, 0)</f>
        <v>0</v>
      </c>
      <c r="O86659" s="8">
        <v>45517</v>
      </c>
      <c r="P86659" s="7">
        <v>0.46944444444444444</v>
      </c>
    </row>
    <row r="86660" spans="1:16" x14ac:dyDescent="0.25">
      <c r="A86660" s="10">
        <v>45517.470833333333</v>
      </c>
      <c r="B86660" t="s">
        <v>14</v>
      </c>
      <c r="C86660">
        <v>80</v>
      </c>
      <c r="D86660">
        <v>3</v>
      </c>
      <c r="E86660" s="9">
        <v>819.29236059551704</v>
      </c>
      <c r="F86660">
        <v>237.77500000000001</v>
      </c>
      <c r="G86660">
        <v>79.258333333333297</v>
      </c>
      <c r="H86660">
        <v>0</v>
      </c>
      <c r="I86660">
        <v>57.0673605955187</v>
      </c>
      <c r="J86660">
        <v>13.8165903999999</v>
      </c>
      <c r="K86660">
        <v>36</v>
      </c>
      <c r="L86660" s="9">
        <f t="shared" si="1354"/>
        <v>0</v>
      </c>
      <c r="O86660" s="8">
        <v>45517</v>
      </c>
      <c r="P86660" s="7">
        <v>0.47083333333333333</v>
      </c>
    </row>
    <row r="86661" spans="1:16" x14ac:dyDescent="0.25">
      <c r="A86661" s="10">
        <v>45517.472222222219</v>
      </c>
      <c r="B86661" t="s">
        <v>14</v>
      </c>
      <c r="C86661">
        <v>80</v>
      </c>
      <c r="D86661">
        <v>4</v>
      </c>
      <c r="E86661" s="9">
        <v>739.29236059551704</v>
      </c>
      <c r="F86661">
        <v>317.77499999999998</v>
      </c>
      <c r="G86661">
        <v>79.443749999999994</v>
      </c>
      <c r="H86661">
        <v>0</v>
      </c>
      <c r="I86661">
        <v>57.0673605955187</v>
      </c>
      <c r="J86661">
        <v>13.817646399999999</v>
      </c>
      <c r="K86661">
        <v>36</v>
      </c>
      <c r="L86661" s="9">
        <f t="shared" si="1354"/>
        <v>0</v>
      </c>
      <c r="O86661" s="8">
        <v>45517</v>
      </c>
      <c r="P86661" s="7">
        <v>0.47222222222222221</v>
      </c>
    </row>
    <row r="86662" spans="1:16" x14ac:dyDescent="0.25">
      <c r="A86662" s="10">
        <v>45517.479166666664</v>
      </c>
      <c r="B86662" t="s">
        <v>14</v>
      </c>
      <c r="C86662">
        <v>80.010000000000005</v>
      </c>
      <c r="D86662">
        <v>5</v>
      </c>
      <c r="E86662" s="9">
        <v>659.28236059551705</v>
      </c>
      <c r="F86662">
        <v>397.784999999999</v>
      </c>
      <c r="G86662">
        <v>79.556999999999903</v>
      </c>
      <c r="H86662">
        <v>0</v>
      </c>
      <c r="I86662">
        <v>57.0673605955187</v>
      </c>
      <c r="J86662">
        <v>9.7502256999999997</v>
      </c>
      <c r="K86662">
        <v>36</v>
      </c>
      <c r="L86662" s="9">
        <f t="shared" si="1354"/>
        <v>0</v>
      </c>
      <c r="O86662" s="8">
        <v>45517</v>
      </c>
      <c r="P86662" s="7">
        <v>0.47916666666666669</v>
      </c>
    </row>
    <row r="86663" spans="1:16" x14ac:dyDescent="0.25">
      <c r="A86663" s="10">
        <v>45517.490972222222</v>
      </c>
      <c r="B86663" t="s">
        <v>14</v>
      </c>
      <c r="C86663">
        <v>80.926666666666605</v>
      </c>
      <c r="D86663">
        <v>6</v>
      </c>
      <c r="E86663" s="9">
        <v>578.355693928851</v>
      </c>
      <c r="F86663">
        <v>478.71166666666602</v>
      </c>
      <c r="G86663">
        <v>79.785277777777694</v>
      </c>
      <c r="H86663">
        <v>0</v>
      </c>
      <c r="I86663">
        <v>57.0673605955187</v>
      </c>
      <c r="J86663">
        <v>8.1554316999999994</v>
      </c>
      <c r="K86663">
        <v>36</v>
      </c>
      <c r="L86663" s="9">
        <f t="shared" si="1354"/>
        <v>0</v>
      </c>
      <c r="O86663" s="8">
        <v>45517</v>
      </c>
      <c r="P86663" s="7">
        <v>0.4909722222222222</v>
      </c>
    </row>
    <row r="86664" spans="1:16" x14ac:dyDescent="0.25">
      <c r="A86664" s="10">
        <v>45517.491666666669</v>
      </c>
      <c r="B86664" t="s">
        <v>14</v>
      </c>
      <c r="C86664">
        <v>82.46</v>
      </c>
      <c r="D86664">
        <v>7</v>
      </c>
      <c r="E86664" s="9">
        <v>495.89569392885102</v>
      </c>
      <c r="F86664">
        <v>561.17166666666606</v>
      </c>
      <c r="G86664">
        <v>80.167380952380896</v>
      </c>
      <c r="H86664">
        <v>0</v>
      </c>
      <c r="I86664">
        <v>57.0673605955187</v>
      </c>
      <c r="J86664">
        <v>6.8640572000000004</v>
      </c>
      <c r="K86664">
        <v>36</v>
      </c>
      <c r="L86664" s="9">
        <f t="shared" si="1354"/>
        <v>0</v>
      </c>
      <c r="O86664" s="8">
        <v>45517</v>
      </c>
      <c r="P86664" s="7">
        <v>0.49166666666666664</v>
      </c>
    </row>
    <row r="86665" spans="1:16" x14ac:dyDescent="0.25">
      <c r="A86665" s="10">
        <v>45517.500694444447</v>
      </c>
      <c r="B86665" t="s">
        <v>14</v>
      </c>
      <c r="C86665">
        <v>83.023333333333298</v>
      </c>
      <c r="D86665">
        <v>8</v>
      </c>
      <c r="E86665" s="9">
        <v>412.87236059551702</v>
      </c>
      <c r="F86665">
        <v>644.19499999999903</v>
      </c>
      <c r="G86665">
        <v>80.524374999999907</v>
      </c>
      <c r="H86665">
        <v>0</v>
      </c>
      <c r="I86665">
        <v>57.0673605955187</v>
      </c>
      <c r="J86665">
        <v>3.3474636200000001</v>
      </c>
      <c r="K86665">
        <v>36</v>
      </c>
      <c r="L86665" s="9">
        <f t="shared" si="1354"/>
        <v>0</v>
      </c>
      <c r="O86665" s="8">
        <v>45517</v>
      </c>
      <c r="P86665" s="7">
        <v>0.50069444444444444</v>
      </c>
    </row>
    <row r="86666" spans="1:16" x14ac:dyDescent="0.25">
      <c r="A86666" s="10">
        <v>45517.506249999999</v>
      </c>
      <c r="B86666" t="s">
        <v>14</v>
      </c>
      <c r="C86666">
        <v>84.56</v>
      </c>
      <c r="D86666">
        <v>9</v>
      </c>
      <c r="E86666" s="9">
        <v>328.31236059551702</v>
      </c>
      <c r="F86666">
        <v>728.75499999999897</v>
      </c>
      <c r="G86666">
        <v>80.972777777777694</v>
      </c>
      <c r="H86666">
        <v>0</v>
      </c>
      <c r="I86666">
        <v>57.0673605955187</v>
      </c>
      <c r="J86666">
        <v>4.7653871199999998</v>
      </c>
      <c r="K86666">
        <v>36</v>
      </c>
      <c r="L86666" s="9">
        <f t="shared" si="1354"/>
        <v>0</v>
      </c>
      <c r="O86666" s="8">
        <v>45517</v>
      </c>
      <c r="P86666" s="7">
        <v>0.50624999999999998</v>
      </c>
    </row>
    <row r="86667" spans="1:16" x14ac:dyDescent="0.25">
      <c r="A86667" s="10">
        <v>45517.506944444445</v>
      </c>
      <c r="B86667" t="s">
        <v>14</v>
      </c>
      <c r="C86667">
        <v>84.811428571428493</v>
      </c>
      <c r="D86667">
        <v>10</v>
      </c>
      <c r="E86667" s="9">
        <v>243.500932024089</v>
      </c>
      <c r="F86667">
        <v>813.56642857142799</v>
      </c>
      <c r="G86667">
        <v>81.356642857142802</v>
      </c>
      <c r="H86667">
        <v>0</v>
      </c>
      <c r="I86667">
        <v>57.0673605955187</v>
      </c>
      <c r="J86667">
        <v>5.2716825199999997</v>
      </c>
      <c r="K86667">
        <v>36</v>
      </c>
      <c r="L86667" s="9">
        <f t="shared" si="1354"/>
        <v>0</v>
      </c>
      <c r="O86667" s="8">
        <v>45517</v>
      </c>
      <c r="P86667" s="7">
        <v>0.50694444444444442</v>
      </c>
    </row>
    <row r="86668" spans="1:16" x14ac:dyDescent="0.25">
      <c r="A86668" s="10">
        <v>45517.511805555558</v>
      </c>
      <c r="B86668" t="s">
        <v>14</v>
      </c>
      <c r="C86668">
        <v>85.060666666666606</v>
      </c>
      <c r="D86668">
        <v>11</v>
      </c>
      <c r="E86668" s="9">
        <v>158.44026535742199</v>
      </c>
      <c r="F86668">
        <v>898.62709523809497</v>
      </c>
      <c r="G86668">
        <v>81.693372294372196</v>
      </c>
      <c r="H86668">
        <v>0</v>
      </c>
      <c r="I86668">
        <v>57.0673605955187</v>
      </c>
      <c r="J86668">
        <v>4.2378205199999996</v>
      </c>
      <c r="K86668">
        <v>36</v>
      </c>
      <c r="L86668" s="9">
        <f t="shared" si="1354"/>
        <v>0</v>
      </c>
      <c r="O86668" s="8">
        <v>45517</v>
      </c>
      <c r="P86668" s="7">
        <v>0.51180555555555551</v>
      </c>
    </row>
    <row r="86669" spans="1:16" x14ac:dyDescent="0.25">
      <c r="A86669" s="10">
        <v>45517.512499999997</v>
      </c>
      <c r="B86669" t="s">
        <v>13</v>
      </c>
      <c r="C86669">
        <v>85</v>
      </c>
      <c r="D86669">
        <v>0</v>
      </c>
      <c r="E86669" s="9">
        <v>1093.44026535742</v>
      </c>
      <c r="F86669">
        <v>0</v>
      </c>
      <c r="G86669">
        <v>0</v>
      </c>
      <c r="H86669">
        <v>36.372904761904898</v>
      </c>
      <c r="I86669">
        <v>93.440265357423598</v>
      </c>
      <c r="J86669">
        <v>-2.7219694799999901</v>
      </c>
      <c r="K86669">
        <v>36</v>
      </c>
      <c r="L86669" s="9">
        <f t="shared" si="1354"/>
        <v>0</v>
      </c>
      <c r="O86669" s="8">
        <v>45517</v>
      </c>
      <c r="P86669" s="7">
        <v>0.51249999999999996</v>
      </c>
    </row>
    <row r="86670" spans="1:16" x14ac:dyDescent="0.25">
      <c r="A86670" s="10">
        <v>45517.513194444444</v>
      </c>
      <c r="B86670" t="s">
        <v>12</v>
      </c>
      <c r="C86670">
        <v>85.000833333333304</v>
      </c>
      <c r="D86670">
        <v>-1</v>
      </c>
      <c r="E86670" s="9">
        <v>1178.4410986907501</v>
      </c>
      <c r="F86670">
        <v>-85.000833333333304</v>
      </c>
      <c r="G86670">
        <v>85.000833333333304</v>
      </c>
      <c r="H86670">
        <v>0</v>
      </c>
      <c r="I86670">
        <v>93.440265357423598</v>
      </c>
      <c r="J86670">
        <v>-4.9581868799999897</v>
      </c>
      <c r="K86670">
        <v>36</v>
      </c>
      <c r="L86670" s="9">
        <f t="shared" si="1354"/>
        <v>0</v>
      </c>
      <c r="O86670" s="8">
        <v>45517</v>
      </c>
      <c r="P86670" s="7">
        <v>0.5131944444444444</v>
      </c>
    </row>
    <row r="86671" spans="1:16" x14ac:dyDescent="0.25">
      <c r="A86671" s="10">
        <v>45517.513888888891</v>
      </c>
      <c r="B86671" t="s">
        <v>12</v>
      </c>
      <c r="C86671">
        <v>85.003333333333302</v>
      </c>
      <c r="D86671">
        <v>-2</v>
      </c>
      <c r="E86671" s="9">
        <v>1263.44443202408</v>
      </c>
      <c r="F86671">
        <v>-170.00416666666601</v>
      </c>
      <c r="G86671">
        <v>85.002083333333303</v>
      </c>
      <c r="H86671">
        <v>0</v>
      </c>
      <c r="I86671">
        <v>93.440265357423598</v>
      </c>
      <c r="J86671">
        <v>-6.5556674799999897</v>
      </c>
      <c r="K86671">
        <v>36</v>
      </c>
      <c r="L86671" s="9">
        <f t="shared" si="1354"/>
        <v>0</v>
      </c>
      <c r="O86671" s="8">
        <v>45517</v>
      </c>
      <c r="P86671" s="7">
        <v>0.51388888888888884</v>
      </c>
    </row>
    <row r="86672" spans="1:16" x14ac:dyDescent="0.25">
      <c r="A86672" s="10">
        <v>45517.51458333333</v>
      </c>
      <c r="B86672" t="s">
        <v>12</v>
      </c>
      <c r="C86672">
        <v>85.56</v>
      </c>
      <c r="D86672">
        <v>-3</v>
      </c>
      <c r="E86672" s="9">
        <v>1349.00443202408</v>
      </c>
      <c r="F86672">
        <v>-255.56416666666601</v>
      </c>
      <c r="G86672">
        <v>85.188055555555493</v>
      </c>
      <c r="H86672">
        <v>0</v>
      </c>
      <c r="I86672">
        <v>93.440265357423598</v>
      </c>
      <c r="J86672">
        <v>-3.3187616799999899</v>
      </c>
      <c r="K86672">
        <v>36</v>
      </c>
      <c r="L86672" s="9">
        <f t="shared" si="1354"/>
        <v>0</v>
      </c>
      <c r="O86672" s="8">
        <v>45517</v>
      </c>
      <c r="P86672" s="7">
        <v>0.51458333333333328</v>
      </c>
    </row>
    <row r="86673" spans="1:16" x14ac:dyDescent="0.25">
      <c r="A86673" s="10">
        <v>45517.518750000003</v>
      </c>
      <c r="B86673" t="s">
        <v>12</v>
      </c>
      <c r="C86673">
        <v>85.22</v>
      </c>
      <c r="D86673">
        <v>-4</v>
      </c>
      <c r="E86673" s="9">
        <v>1434.22443202408</v>
      </c>
      <c r="F86673">
        <v>-340.78416666666601</v>
      </c>
      <c r="G86673">
        <v>85.196041666666602</v>
      </c>
      <c r="H86673">
        <v>0</v>
      </c>
      <c r="I86673">
        <v>93.440265357423598</v>
      </c>
      <c r="J86673">
        <v>-4.7128534799999899</v>
      </c>
      <c r="K86673">
        <v>36</v>
      </c>
      <c r="L86673" s="9">
        <f t="shared" si="1354"/>
        <v>0</v>
      </c>
      <c r="O86673" s="8">
        <v>45517</v>
      </c>
      <c r="P86673" s="7">
        <v>0.51875000000000004</v>
      </c>
    </row>
    <row r="86674" spans="1:16" x14ac:dyDescent="0.25">
      <c r="A86674" s="10">
        <v>45517.522222222222</v>
      </c>
      <c r="B86674" t="s">
        <v>12</v>
      </c>
      <c r="C86674">
        <v>85.501249999999999</v>
      </c>
      <c r="D86674">
        <v>-5</v>
      </c>
      <c r="E86674" s="9">
        <v>1519.72568202408</v>
      </c>
      <c r="F86674">
        <v>-426.28541666666598</v>
      </c>
      <c r="G86674">
        <v>85.257083333333298</v>
      </c>
      <c r="H86674">
        <v>0</v>
      </c>
      <c r="I86674">
        <v>93.440265357423598</v>
      </c>
      <c r="J86674">
        <v>-6.85578547999999</v>
      </c>
      <c r="K86674">
        <v>36</v>
      </c>
      <c r="L86674" s="9">
        <f t="shared" si="1354"/>
        <v>0</v>
      </c>
      <c r="O86674" s="8">
        <v>45517</v>
      </c>
      <c r="P86674" s="7">
        <v>0.52222222222222225</v>
      </c>
    </row>
    <row r="86675" spans="1:16" x14ac:dyDescent="0.25">
      <c r="A86675" s="10">
        <v>45517.524305555555</v>
      </c>
      <c r="B86675" t="s">
        <v>13</v>
      </c>
      <c r="C86675">
        <v>85</v>
      </c>
      <c r="D86675">
        <v>0</v>
      </c>
      <c r="E86675" s="9">
        <v>1094.72568202408</v>
      </c>
      <c r="F86675">
        <v>0</v>
      </c>
      <c r="G86675">
        <v>0</v>
      </c>
      <c r="H86675">
        <v>1.28541666666671</v>
      </c>
      <c r="I86675">
        <v>94.725682024090304</v>
      </c>
      <c r="J86675">
        <v>1.5754870999999999</v>
      </c>
      <c r="K86675">
        <v>36</v>
      </c>
      <c r="L86675" s="9">
        <f t="shared" si="1354"/>
        <v>0</v>
      </c>
      <c r="O86675" s="8">
        <v>45517</v>
      </c>
      <c r="P86675" s="7">
        <v>0.52430555555555558</v>
      </c>
    </row>
    <row r="86676" spans="1:16" x14ac:dyDescent="0.25">
      <c r="A86676" s="10">
        <v>45517.530555555553</v>
      </c>
      <c r="B86676" t="s">
        <v>14</v>
      </c>
      <c r="C86676">
        <v>86.81</v>
      </c>
      <c r="D86676">
        <v>1</v>
      </c>
      <c r="E86676" s="9">
        <v>1007.91568202408</v>
      </c>
      <c r="F86676">
        <v>86.81</v>
      </c>
      <c r="G86676">
        <v>86.81</v>
      </c>
      <c r="H86676">
        <v>0</v>
      </c>
      <c r="I86676">
        <v>94.725682024090304</v>
      </c>
      <c r="J86676">
        <v>0.50515970000000199</v>
      </c>
      <c r="K86676">
        <v>36</v>
      </c>
      <c r="L86676" s="9">
        <f t="shared" si="1354"/>
        <v>0</v>
      </c>
      <c r="O86676" s="8">
        <v>45517</v>
      </c>
      <c r="P86676" s="7">
        <v>0.53055555555555556</v>
      </c>
    </row>
    <row r="86677" spans="1:16" x14ac:dyDescent="0.25">
      <c r="A86677" s="10">
        <v>45517.53125</v>
      </c>
      <c r="B86677" t="s">
        <v>14</v>
      </c>
      <c r="C86677">
        <v>85.01</v>
      </c>
      <c r="D86677">
        <v>2</v>
      </c>
      <c r="E86677" s="9">
        <v>922.90568202408895</v>
      </c>
      <c r="F86677">
        <v>171.82</v>
      </c>
      <c r="G86677">
        <v>85.91</v>
      </c>
      <c r="H86677">
        <v>0</v>
      </c>
      <c r="I86677">
        <v>94.725682024090304</v>
      </c>
      <c r="J86677">
        <v>0.17860780000000201</v>
      </c>
      <c r="K86677">
        <v>36</v>
      </c>
      <c r="L86677" s="9">
        <f t="shared" si="1354"/>
        <v>0</v>
      </c>
      <c r="O86677" s="8">
        <v>45517</v>
      </c>
      <c r="P86677" s="7">
        <v>0.53125</v>
      </c>
    </row>
    <row r="86678" spans="1:16" x14ac:dyDescent="0.25">
      <c r="A86678" s="10">
        <v>45517.531944444447</v>
      </c>
      <c r="B86678" t="s">
        <v>14</v>
      </c>
      <c r="C86678">
        <v>85</v>
      </c>
      <c r="D86678">
        <v>3</v>
      </c>
      <c r="E86678" s="9">
        <v>837.90568202408895</v>
      </c>
      <c r="F86678">
        <v>256.82</v>
      </c>
      <c r="G86678">
        <v>85.606666666666598</v>
      </c>
      <c r="H86678">
        <v>0</v>
      </c>
      <c r="I86678">
        <v>94.725682024090304</v>
      </c>
      <c r="J86678">
        <v>0.84857380000000204</v>
      </c>
      <c r="K86678">
        <v>36</v>
      </c>
      <c r="L86678" s="9">
        <f t="shared" si="1354"/>
        <v>0</v>
      </c>
      <c r="O86678" s="8">
        <v>45517</v>
      </c>
      <c r="P86678" s="7">
        <v>0.53194444444444444</v>
      </c>
    </row>
    <row r="86679" spans="1:16" x14ac:dyDescent="0.25">
      <c r="A86679" s="10">
        <v>45517.532638888886</v>
      </c>
      <c r="B86679" t="s">
        <v>14</v>
      </c>
      <c r="C86679">
        <v>85</v>
      </c>
      <c r="D86679">
        <v>4</v>
      </c>
      <c r="E86679" s="9">
        <v>752.90568202408895</v>
      </c>
      <c r="F86679">
        <v>341.82</v>
      </c>
      <c r="G86679">
        <v>85.454999999999998</v>
      </c>
      <c r="H86679">
        <v>0</v>
      </c>
      <c r="I86679">
        <v>94.725682024090304</v>
      </c>
      <c r="J86679">
        <v>4.3174847999999999</v>
      </c>
      <c r="K86679">
        <v>36</v>
      </c>
      <c r="L86679" s="9">
        <f t="shared" si="1354"/>
        <v>0</v>
      </c>
      <c r="O86679" s="8">
        <v>45517</v>
      </c>
      <c r="P86679" s="7">
        <v>0.53263888888888888</v>
      </c>
    </row>
    <row r="86680" spans="1:16" x14ac:dyDescent="0.25">
      <c r="A86680" s="10">
        <v>45517.533333333333</v>
      </c>
      <c r="B86680" t="s">
        <v>14</v>
      </c>
      <c r="C86680">
        <v>85</v>
      </c>
      <c r="D86680">
        <v>5</v>
      </c>
      <c r="E86680" s="9">
        <v>667.90568202408895</v>
      </c>
      <c r="F86680">
        <v>426.82</v>
      </c>
      <c r="G86680">
        <v>85.364000000000004</v>
      </c>
      <c r="H86680">
        <v>0</v>
      </c>
      <c r="I86680">
        <v>94.725682024090304</v>
      </c>
      <c r="J86680">
        <v>4.2238141999999996</v>
      </c>
      <c r="K86680">
        <v>36</v>
      </c>
      <c r="L86680" s="9">
        <f t="shared" si="1354"/>
        <v>0</v>
      </c>
      <c r="O86680" s="8">
        <v>45517</v>
      </c>
      <c r="P86680" s="7">
        <v>0.53333333333333333</v>
      </c>
    </row>
    <row r="86681" spans="1:16" x14ac:dyDescent="0.25">
      <c r="A86681" s="10">
        <v>45517.53402777778</v>
      </c>
      <c r="B86681" t="s">
        <v>14</v>
      </c>
      <c r="C86681">
        <v>85</v>
      </c>
      <c r="D86681">
        <v>6</v>
      </c>
      <c r="E86681" s="9">
        <v>582.90568202408895</v>
      </c>
      <c r="F86681">
        <v>511.82</v>
      </c>
      <c r="G86681">
        <v>85.303333333333299</v>
      </c>
      <c r="H86681">
        <v>0</v>
      </c>
      <c r="I86681">
        <v>94.725682024090304</v>
      </c>
      <c r="J86681">
        <v>6.7062768000000004</v>
      </c>
      <c r="K86681">
        <v>36</v>
      </c>
      <c r="L86681" s="9">
        <f t="shared" si="1354"/>
        <v>0</v>
      </c>
      <c r="O86681" s="8">
        <v>45517</v>
      </c>
      <c r="P86681" s="7">
        <v>0.53402777777777777</v>
      </c>
    </row>
    <row r="86682" spans="1:16" x14ac:dyDescent="0.25">
      <c r="A86682" s="10">
        <v>45517.534722222219</v>
      </c>
      <c r="B86682" t="s">
        <v>14</v>
      </c>
      <c r="C86682">
        <v>85</v>
      </c>
      <c r="D86682">
        <v>7</v>
      </c>
      <c r="E86682" s="9">
        <v>497.905682024089</v>
      </c>
      <c r="F86682">
        <v>596.81999999999903</v>
      </c>
      <c r="G86682">
        <v>85.259999999999906</v>
      </c>
      <c r="H86682">
        <v>0</v>
      </c>
      <c r="I86682">
        <v>94.725682024090304</v>
      </c>
      <c r="J86682">
        <v>1.7407832000000001</v>
      </c>
      <c r="K86682">
        <v>36</v>
      </c>
      <c r="L86682" s="9">
        <f t="shared" si="1354"/>
        <v>0</v>
      </c>
      <c r="O86682" s="8">
        <v>45517</v>
      </c>
      <c r="P86682" s="7">
        <v>0.53472222222222221</v>
      </c>
    </row>
    <row r="86683" spans="1:16" x14ac:dyDescent="0.25">
      <c r="A86683" s="10">
        <v>45517.536111111112</v>
      </c>
      <c r="B86683" t="s">
        <v>14</v>
      </c>
      <c r="C86683">
        <v>85</v>
      </c>
      <c r="D86683">
        <v>8</v>
      </c>
      <c r="E86683" s="9">
        <v>412.905682024089</v>
      </c>
      <c r="F86683">
        <v>681.81999999999903</v>
      </c>
      <c r="G86683">
        <v>85.227499999999907</v>
      </c>
      <c r="H86683">
        <v>0</v>
      </c>
      <c r="I86683">
        <v>94.725682024090304</v>
      </c>
      <c r="J86683">
        <v>4.1639188999999996</v>
      </c>
      <c r="K86683">
        <v>36</v>
      </c>
      <c r="L86683" s="9">
        <f t="shared" si="1354"/>
        <v>0</v>
      </c>
      <c r="O86683" s="8">
        <v>45517</v>
      </c>
      <c r="P86683" s="7">
        <v>0.53611111111111109</v>
      </c>
    </row>
    <row r="86684" spans="1:16" x14ac:dyDescent="0.25">
      <c r="A86684" s="10">
        <v>45517.538888888892</v>
      </c>
      <c r="B86684" t="s">
        <v>14</v>
      </c>
      <c r="C86684">
        <v>83.542000000000002</v>
      </c>
      <c r="D86684">
        <v>9</v>
      </c>
      <c r="E86684" s="9">
        <v>329.36368202408897</v>
      </c>
      <c r="F86684">
        <v>765.36199999999997</v>
      </c>
      <c r="G86684">
        <v>85.040222222222198</v>
      </c>
      <c r="H86684">
        <v>0</v>
      </c>
      <c r="I86684">
        <v>94.725682024090304</v>
      </c>
      <c r="J86684">
        <v>7.7946058999999996</v>
      </c>
      <c r="K86684">
        <v>36</v>
      </c>
      <c r="L86684" s="9">
        <f t="shared" si="1354"/>
        <v>0</v>
      </c>
      <c r="O86684" s="8">
        <v>45517</v>
      </c>
      <c r="P86684" s="7">
        <v>0.53888888888888886</v>
      </c>
    </row>
    <row r="86685" spans="1:16" x14ac:dyDescent="0.25">
      <c r="A86685" s="10">
        <v>45517.539583333331</v>
      </c>
      <c r="B86685" t="s">
        <v>14</v>
      </c>
      <c r="C86685">
        <v>81.55</v>
      </c>
      <c r="D86685">
        <v>10</v>
      </c>
      <c r="E86685" s="9">
        <v>247.81368202408899</v>
      </c>
      <c r="F86685">
        <v>846.91199999999901</v>
      </c>
      <c r="G86685">
        <v>84.691199999999995</v>
      </c>
      <c r="H86685">
        <v>0</v>
      </c>
      <c r="I86685">
        <v>94.725682024090304</v>
      </c>
      <c r="J86685">
        <v>2.2092824000000002</v>
      </c>
      <c r="K86685">
        <v>36</v>
      </c>
      <c r="L86685" s="9">
        <f t="shared" si="1354"/>
        <v>0</v>
      </c>
      <c r="O86685" s="8">
        <v>45517</v>
      </c>
      <c r="P86685" s="7">
        <v>0.5395833333333333</v>
      </c>
    </row>
    <row r="86686" spans="1:16" x14ac:dyDescent="0.25">
      <c r="A86686" s="10">
        <v>45517.540277777778</v>
      </c>
      <c r="B86686" t="s">
        <v>14</v>
      </c>
      <c r="C86686">
        <v>82.299166666666594</v>
      </c>
      <c r="D86686">
        <v>11</v>
      </c>
      <c r="E86686" s="9">
        <v>165.514515357422</v>
      </c>
      <c r="F86686">
        <v>929.21116666666603</v>
      </c>
      <c r="G86686">
        <v>84.473742424242403</v>
      </c>
      <c r="H86686">
        <v>0</v>
      </c>
      <c r="I86686">
        <v>94.725682024090304</v>
      </c>
      <c r="J86686">
        <v>4.6456576999999903</v>
      </c>
      <c r="K86686">
        <v>36</v>
      </c>
      <c r="L86686" s="9">
        <f t="shared" si="1354"/>
        <v>0</v>
      </c>
      <c r="O86686" s="8">
        <v>45517</v>
      </c>
      <c r="P86686" s="7">
        <v>0.54027777777777775</v>
      </c>
    </row>
    <row r="86687" spans="1:16" x14ac:dyDescent="0.25">
      <c r="A86687" s="10">
        <v>45517.540972222225</v>
      </c>
      <c r="B86687" t="s">
        <v>14</v>
      </c>
      <c r="C86687">
        <v>80</v>
      </c>
      <c r="D86687">
        <v>12</v>
      </c>
      <c r="E86687" s="9">
        <v>85.514515357422596</v>
      </c>
      <c r="F86687">
        <v>1009.21116666666</v>
      </c>
      <c r="G86687">
        <v>84.100930555555493</v>
      </c>
      <c r="H86687">
        <v>0</v>
      </c>
      <c r="I86687">
        <v>94.725682024090304</v>
      </c>
      <c r="J86687">
        <v>2.92360769999999</v>
      </c>
      <c r="K86687">
        <v>36</v>
      </c>
      <c r="L86687" s="9">
        <f t="shared" si="1354"/>
        <v>0</v>
      </c>
      <c r="O86687" s="8">
        <v>45517</v>
      </c>
      <c r="P86687" s="7">
        <v>0.54097222222222219</v>
      </c>
    </row>
    <row r="86688" spans="1:16" x14ac:dyDescent="0.25">
      <c r="A86688" s="10">
        <v>45517.541666666664</v>
      </c>
      <c r="B86688" t="s">
        <v>14</v>
      </c>
      <c r="C86688">
        <v>80</v>
      </c>
      <c r="D86688">
        <v>13</v>
      </c>
      <c r="E86688" s="9">
        <v>5.5145153574226802</v>
      </c>
      <c r="F86688">
        <v>1089.2111666666599</v>
      </c>
      <c r="G86688">
        <v>83.785474358974298</v>
      </c>
      <c r="H86688">
        <v>0</v>
      </c>
      <c r="I86688">
        <v>94.725682024090304</v>
      </c>
      <c r="J86688">
        <v>3.6462512999999901</v>
      </c>
      <c r="K86688">
        <v>36</v>
      </c>
      <c r="L86688" s="9">
        <f t="shared" si="1354"/>
        <v>0</v>
      </c>
      <c r="O86688" s="8">
        <v>45517</v>
      </c>
      <c r="P86688" s="7">
        <v>0.54166666666666663</v>
      </c>
    </row>
    <row r="86689" spans="1:16" x14ac:dyDescent="0.25">
      <c r="A86689" s="10">
        <v>45517.544444444444</v>
      </c>
      <c r="B86689" t="s">
        <v>13</v>
      </c>
      <c r="C86689">
        <v>80.883333333333297</v>
      </c>
      <c r="D86689">
        <v>0</v>
      </c>
      <c r="E86689" s="9">
        <v>1056.9978486907501</v>
      </c>
      <c r="F86689">
        <v>0</v>
      </c>
      <c r="G86689">
        <v>0</v>
      </c>
      <c r="H86689">
        <v>-37.727833333333301</v>
      </c>
      <c r="I86689">
        <v>56.997848690757003</v>
      </c>
      <c r="J86689">
        <v>-1.8508043999999899</v>
      </c>
      <c r="K86689">
        <v>36</v>
      </c>
      <c r="L86689" s="9">
        <f t="shared" si="1354"/>
        <v>0</v>
      </c>
      <c r="O86689" s="8">
        <v>45517</v>
      </c>
      <c r="P86689" s="7">
        <v>0.5444444444444444</v>
      </c>
    </row>
    <row r="86690" spans="1:16" x14ac:dyDescent="0.25">
      <c r="A86690" s="10">
        <v>45517.545138888891</v>
      </c>
      <c r="B86690" t="s">
        <v>14</v>
      </c>
      <c r="C86690">
        <v>81.611428571428505</v>
      </c>
      <c r="D86690">
        <v>1</v>
      </c>
      <c r="E86690" s="9">
        <v>975.386420119327</v>
      </c>
      <c r="F86690">
        <v>81.611428571428505</v>
      </c>
      <c r="G86690">
        <v>81.611428571428505</v>
      </c>
      <c r="H86690">
        <v>0</v>
      </c>
      <c r="I86690">
        <v>56.997848690757003</v>
      </c>
      <c r="J86690">
        <v>0.23264669999999901</v>
      </c>
      <c r="K86690">
        <v>36</v>
      </c>
      <c r="L86690" s="9">
        <f t="shared" si="1354"/>
        <v>0</v>
      </c>
      <c r="O86690" s="8">
        <v>45517</v>
      </c>
      <c r="P86690" s="7">
        <v>0.54513888888888884</v>
      </c>
    </row>
    <row r="86691" spans="1:16" x14ac:dyDescent="0.25">
      <c r="A86691" s="10">
        <v>45517.546527777777</v>
      </c>
      <c r="B86691" t="s">
        <v>13</v>
      </c>
      <c r="C86691">
        <v>82.136666666666599</v>
      </c>
      <c r="D86691">
        <v>0</v>
      </c>
      <c r="E86691" s="9">
        <v>1057.52308678599</v>
      </c>
      <c r="F86691">
        <v>0</v>
      </c>
      <c r="G86691">
        <v>0</v>
      </c>
      <c r="H86691">
        <v>0.52523809523810805</v>
      </c>
      <c r="I86691">
        <v>57.523086785995098</v>
      </c>
      <c r="J86691">
        <v>-0.300183699999999</v>
      </c>
      <c r="K86691">
        <v>36</v>
      </c>
      <c r="L86691" s="9">
        <f t="shared" si="1354"/>
        <v>0</v>
      </c>
      <c r="O86691" s="8">
        <v>45517</v>
      </c>
      <c r="P86691" s="7">
        <v>0.54652777777777772</v>
      </c>
    </row>
    <row r="86692" spans="1:16" x14ac:dyDescent="0.25">
      <c r="A86692" s="10">
        <v>45517.547222222223</v>
      </c>
      <c r="B86692" t="s">
        <v>14</v>
      </c>
      <c r="C86692">
        <v>82.665000000000006</v>
      </c>
      <c r="D86692">
        <v>1</v>
      </c>
      <c r="E86692" s="9">
        <v>974.85808678599301</v>
      </c>
      <c r="F86692">
        <v>82.665000000000006</v>
      </c>
      <c r="G86692">
        <v>82.665000000000006</v>
      </c>
      <c r="H86692">
        <v>0</v>
      </c>
      <c r="I86692">
        <v>57.523086785995098</v>
      </c>
      <c r="J86692">
        <v>1.8430812999999899</v>
      </c>
      <c r="K86692">
        <v>36</v>
      </c>
      <c r="L86692" s="9">
        <f t="shared" si="1354"/>
        <v>0</v>
      </c>
      <c r="O86692" s="8">
        <v>45517</v>
      </c>
      <c r="P86692" s="7">
        <v>0.54722222222222228</v>
      </c>
    </row>
    <row r="86693" spans="1:16" x14ac:dyDescent="0.25">
      <c r="A86693" s="10">
        <v>45517.54791666667</v>
      </c>
      <c r="B86693" t="s">
        <v>14</v>
      </c>
      <c r="C86693">
        <v>82.96</v>
      </c>
      <c r="D86693">
        <v>2</v>
      </c>
      <c r="E86693" s="9">
        <v>891.89808678599297</v>
      </c>
      <c r="F86693">
        <v>165.625</v>
      </c>
      <c r="G86693">
        <v>82.8125</v>
      </c>
      <c r="H86693">
        <v>0</v>
      </c>
      <c r="I86693">
        <v>57.523086785995098</v>
      </c>
      <c r="J86693">
        <v>2.41835379999999</v>
      </c>
      <c r="K86693">
        <v>36</v>
      </c>
      <c r="L86693" s="9">
        <f t="shared" si="1354"/>
        <v>0</v>
      </c>
      <c r="O86693" s="8">
        <v>45517</v>
      </c>
      <c r="P86693" s="7">
        <v>0.54791666666666672</v>
      </c>
    </row>
    <row r="86694" spans="1:16" x14ac:dyDescent="0.25">
      <c r="A86694" s="10">
        <v>45517.55</v>
      </c>
      <c r="B86694" t="s">
        <v>14</v>
      </c>
      <c r="C86694">
        <v>80.5</v>
      </c>
      <c r="D86694">
        <v>3</v>
      </c>
      <c r="E86694" s="9">
        <v>811.39808678599297</v>
      </c>
      <c r="F86694">
        <v>246.125</v>
      </c>
      <c r="G86694">
        <v>82.0416666666666</v>
      </c>
      <c r="H86694">
        <v>0</v>
      </c>
      <c r="I86694">
        <v>57.523086785995098</v>
      </c>
      <c r="J86694">
        <v>0.27584829999999999</v>
      </c>
      <c r="K86694">
        <v>36</v>
      </c>
      <c r="L86694" s="9">
        <f t="shared" si="1354"/>
        <v>0</v>
      </c>
      <c r="O86694" s="8">
        <v>45517</v>
      </c>
      <c r="P86694" s="7">
        <v>0.55000000000000004</v>
      </c>
    </row>
    <row r="86695" spans="1:16" x14ac:dyDescent="0.25">
      <c r="A86695" s="10">
        <v>45517.550694444442</v>
      </c>
      <c r="B86695" t="s">
        <v>14</v>
      </c>
      <c r="C86695">
        <v>82.951818181818098</v>
      </c>
      <c r="D86695">
        <v>4</v>
      </c>
      <c r="E86695" s="9">
        <v>728.44626860417497</v>
      </c>
      <c r="F86695">
        <v>329.076818181818</v>
      </c>
      <c r="G86695">
        <v>82.2692045454545</v>
      </c>
      <c r="H86695">
        <v>0</v>
      </c>
      <c r="I86695">
        <v>57.523086785995098</v>
      </c>
      <c r="J86695">
        <v>0.795502299999999</v>
      </c>
      <c r="K86695">
        <v>36</v>
      </c>
      <c r="L86695" s="9">
        <f t="shared" si="1354"/>
        <v>0</v>
      </c>
      <c r="O86695" s="8">
        <v>45517</v>
      </c>
      <c r="P86695" s="7">
        <v>0.55069444444444449</v>
      </c>
    </row>
    <row r="86696" spans="1:16" x14ac:dyDescent="0.25">
      <c r="A86696" s="10">
        <v>45517.552083333336</v>
      </c>
      <c r="B86696" t="s">
        <v>14</v>
      </c>
      <c r="C86696">
        <v>81.5</v>
      </c>
      <c r="D86696">
        <v>5</v>
      </c>
      <c r="E86696" s="9">
        <v>646.94626860417497</v>
      </c>
      <c r="F86696">
        <v>410.576818181818</v>
      </c>
      <c r="G86696">
        <v>82.115363636363597</v>
      </c>
      <c r="H86696">
        <v>0</v>
      </c>
      <c r="I86696">
        <v>57.523086785995098</v>
      </c>
      <c r="J86696">
        <v>1.2142400999999901</v>
      </c>
      <c r="K86696">
        <v>36</v>
      </c>
      <c r="L86696" s="9">
        <f t="shared" si="1354"/>
        <v>0</v>
      </c>
      <c r="O86696" s="8">
        <v>45517</v>
      </c>
      <c r="P86696" s="7">
        <v>0.55208333333333337</v>
      </c>
    </row>
    <row r="86697" spans="1:16" x14ac:dyDescent="0.25">
      <c r="A86697" s="10">
        <v>45517.553472222222</v>
      </c>
      <c r="B86697" t="s">
        <v>14</v>
      </c>
      <c r="C86697">
        <v>82.697999999999993</v>
      </c>
      <c r="D86697">
        <v>6</v>
      </c>
      <c r="E86697" s="9">
        <v>564.248268604175</v>
      </c>
      <c r="F86697">
        <v>493.27481818181798</v>
      </c>
      <c r="G86697">
        <v>82.212469696969706</v>
      </c>
      <c r="H86697">
        <v>0</v>
      </c>
      <c r="I86697">
        <v>57.523086785995098</v>
      </c>
      <c r="J86697">
        <v>1.2227664999999901</v>
      </c>
      <c r="K86697">
        <v>36</v>
      </c>
      <c r="L86697" s="9">
        <f t="shared" si="1354"/>
        <v>0</v>
      </c>
      <c r="O86697" s="8">
        <v>45517</v>
      </c>
      <c r="P86697" s="7">
        <v>0.55347222222222225</v>
      </c>
    </row>
    <row r="86698" spans="1:16" x14ac:dyDescent="0.25">
      <c r="A86698" s="10">
        <v>45517.556250000001</v>
      </c>
      <c r="B86698" t="s">
        <v>14</v>
      </c>
      <c r="C86698">
        <v>81.7</v>
      </c>
      <c r="D86698">
        <v>7</v>
      </c>
      <c r="E86698" s="9">
        <v>482.54826860417501</v>
      </c>
      <c r="F86698">
        <v>574.97481818181802</v>
      </c>
      <c r="G86698">
        <v>82.139259740259703</v>
      </c>
      <c r="H86698">
        <v>0</v>
      </c>
      <c r="I86698">
        <v>57.523086785995098</v>
      </c>
      <c r="J86698">
        <v>1.59692199999999</v>
      </c>
      <c r="K86698">
        <v>36</v>
      </c>
      <c r="L86698" s="9">
        <f t="shared" si="1354"/>
        <v>0</v>
      </c>
      <c r="O86698" s="8">
        <v>45517</v>
      </c>
      <c r="P86698" s="7">
        <v>0.55625000000000002</v>
      </c>
    </row>
    <row r="86699" spans="1:16" x14ac:dyDescent="0.25">
      <c r="A86699" s="10">
        <v>45517.557638888888</v>
      </c>
      <c r="B86699" t="s">
        <v>14</v>
      </c>
      <c r="C86699">
        <v>81.828181818181804</v>
      </c>
      <c r="D86699">
        <v>8</v>
      </c>
      <c r="E86699" s="9">
        <v>400.72008678599298</v>
      </c>
      <c r="F86699">
        <v>656.803</v>
      </c>
      <c r="G86699">
        <v>82.100375</v>
      </c>
      <c r="H86699">
        <v>0</v>
      </c>
      <c r="I86699">
        <v>57.523086785995098</v>
      </c>
      <c r="J86699">
        <v>6.6244382999999898</v>
      </c>
      <c r="K86699">
        <v>36</v>
      </c>
      <c r="L86699" s="9">
        <f t="shared" si="1354"/>
        <v>0</v>
      </c>
      <c r="O86699" s="8">
        <v>45517</v>
      </c>
      <c r="P86699" s="7">
        <v>0.55763888888888891</v>
      </c>
    </row>
    <row r="86700" spans="1:16" x14ac:dyDescent="0.25">
      <c r="A86700" s="10">
        <v>45517.558333333334</v>
      </c>
      <c r="B86700" t="s">
        <v>14</v>
      </c>
      <c r="C86700">
        <v>81.69</v>
      </c>
      <c r="D86700">
        <v>9</v>
      </c>
      <c r="E86700" s="9">
        <v>319.03008678599298</v>
      </c>
      <c r="F86700">
        <v>738.49300000000005</v>
      </c>
      <c r="G86700">
        <v>82.054777777777801</v>
      </c>
      <c r="H86700">
        <v>0</v>
      </c>
      <c r="I86700">
        <v>57.523086785995098</v>
      </c>
      <c r="J86700">
        <v>9.1069206999999892</v>
      </c>
      <c r="K86700">
        <v>36</v>
      </c>
      <c r="L86700" s="9">
        <f t="shared" si="1354"/>
        <v>0</v>
      </c>
      <c r="O86700" s="8">
        <v>45517</v>
      </c>
      <c r="P86700" s="7">
        <v>0.55833333333333335</v>
      </c>
    </row>
    <row r="86701" spans="1:16" x14ac:dyDescent="0.25">
      <c r="A86701" s="10">
        <v>45517.559027777781</v>
      </c>
      <c r="B86701" t="s">
        <v>14</v>
      </c>
      <c r="C86701">
        <v>82.976666666666603</v>
      </c>
      <c r="D86701">
        <v>10</v>
      </c>
      <c r="E86701" s="9">
        <v>236.053420119327</v>
      </c>
      <c r="F86701">
        <v>821.46966666666594</v>
      </c>
      <c r="G86701">
        <v>82.1469666666666</v>
      </c>
      <c r="H86701">
        <v>0</v>
      </c>
      <c r="I86701">
        <v>57.523086785995098</v>
      </c>
      <c r="J86701">
        <v>10.7025337999999</v>
      </c>
      <c r="K86701">
        <v>36</v>
      </c>
      <c r="L86701" s="9">
        <f t="shared" si="1354"/>
        <v>0</v>
      </c>
      <c r="O86701" s="8">
        <v>45517</v>
      </c>
      <c r="P86701" s="7">
        <v>0.55902777777777779</v>
      </c>
    </row>
    <row r="86702" spans="1:16" x14ac:dyDescent="0.25">
      <c r="A86702" s="10">
        <v>45517.55972222222</v>
      </c>
      <c r="B86702" t="s">
        <v>14</v>
      </c>
      <c r="C86702">
        <v>82.632000000000005</v>
      </c>
      <c r="D86702">
        <v>11</v>
      </c>
      <c r="E86702" s="9">
        <v>153.421420119327</v>
      </c>
      <c r="F86702">
        <v>904.10166666666601</v>
      </c>
      <c r="G86702">
        <v>82.191060606060603</v>
      </c>
      <c r="H86702">
        <v>0</v>
      </c>
      <c r="I86702">
        <v>57.523086785995098</v>
      </c>
      <c r="J86702">
        <v>6.03718679999999</v>
      </c>
      <c r="K86702">
        <v>36</v>
      </c>
      <c r="L86702" s="9">
        <f t="shared" si="1354"/>
        <v>0</v>
      </c>
      <c r="O86702" s="8">
        <v>45517</v>
      </c>
      <c r="P86702" s="7">
        <v>0.55972222222222223</v>
      </c>
    </row>
    <row r="86703" spans="1:16" x14ac:dyDescent="0.25">
      <c r="A86703" s="10">
        <v>45517.560416666667</v>
      </c>
      <c r="B86703" t="s">
        <v>14</v>
      </c>
      <c r="C86703">
        <v>81.8</v>
      </c>
      <c r="D86703">
        <v>12</v>
      </c>
      <c r="E86703" s="9">
        <v>71.621420119327198</v>
      </c>
      <c r="F86703">
        <v>985.90166666666596</v>
      </c>
      <c r="G86703">
        <v>82.158472222222201</v>
      </c>
      <c r="H86703">
        <v>0</v>
      </c>
      <c r="I86703">
        <v>57.523086785995098</v>
      </c>
      <c r="J86703">
        <v>7.0326547999999898</v>
      </c>
      <c r="K86703">
        <v>36</v>
      </c>
      <c r="L86703" s="9">
        <f t="shared" si="1354"/>
        <v>0</v>
      </c>
      <c r="O86703" s="8">
        <v>45517</v>
      </c>
      <c r="P86703" s="7">
        <v>0.56041666666666667</v>
      </c>
    </row>
    <row r="86704" spans="1:16" x14ac:dyDescent="0.25">
      <c r="A86704" s="10">
        <v>45517.569444444445</v>
      </c>
      <c r="B86704" t="s">
        <v>13</v>
      </c>
      <c r="C86704">
        <v>81.3</v>
      </c>
      <c r="D86704">
        <v>0</v>
      </c>
      <c r="E86704" s="9">
        <v>1047.2214201193201</v>
      </c>
      <c r="F86704">
        <v>0</v>
      </c>
      <c r="G86704">
        <v>0</v>
      </c>
      <c r="H86704">
        <v>-10.3016666666669</v>
      </c>
      <c r="I86704">
        <v>47.221420119328101</v>
      </c>
      <c r="J86704">
        <v>-0.2220357</v>
      </c>
      <c r="K86704">
        <v>36</v>
      </c>
      <c r="L86704" s="9">
        <f t="shared" si="1354"/>
        <v>0</v>
      </c>
      <c r="O86704" s="8">
        <v>45517</v>
      </c>
      <c r="P86704" s="7">
        <v>0.56944444444444442</v>
      </c>
    </row>
    <row r="86705" spans="1:16" x14ac:dyDescent="0.25">
      <c r="A86705" s="10">
        <v>45517.570833333331</v>
      </c>
      <c r="B86705" t="s">
        <v>14</v>
      </c>
      <c r="C86705">
        <v>80.099999999999994</v>
      </c>
      <c r="D86705">
        <v>1</v>
      </c>
      <c r="E86705" s="9">
        <v>967.12142011932701</v>
      </c>
      <c r="F86705">
        <v>80.099999999999994</v>
      </c>
      <c r="G86705">
        <v>80.099999999999994</v>
      </c>
      <c r="H86705">
        <v>0</v>
      </c>
      <c r="I86705">
        <v>47.221420119328101</v>
      </c>
      <c r="J86705">
        <v>4.4315699999999998</v>
      </c>
      <c r="K86705">
        <v>36</v>
      </c>
      <c r="L86705" s="9">
        <f t="shared" si="1354"/>
        <v>0</v>
      </c>
      <c r="O86705" s="8">
        <v>45517</v>
      </c>
      <c r="P86705" s="7">
        <v>0.5708333333333333</v>
      </c>
    </row>
    <row r="86706" spans="1:16" x14ac:dyDescent="0.25">
      <c r="A86706" s="10">
        <v>45517.571527777778</v>
      </c>
      <c r="B86706" t="s">
        <v>14</v>
      </c>
      <c r="C86706">
        <v>80.403333333333293</v>
      </c>
      <c r="D86706">
        <v>2</v>
      </c>
      <c r="E86706" s="9">
        <v>886.71808678599302</v>
      </c>
      <c r="F86706">
        <v>160.50333333333299</v>
      </c>
      <c r="G86706">
        <v>80.251666666666594</v>
      </c>
      <c r="H86706">
        <v>0</v>
      </c>
      <c r="I86706">
        <v>47.221420119328101</v>
      </c>
      <c r="J86706">
        <v>1.2734494999999999</v>
      </c>
      <c r="K86706">
        <v>36</v>
      </c>
      <c r="L86706" s="9">
        <f t="shared" si="1354"/>
        <v>0</v>
      </c>
      <c r="O86706" s="8">
        <v>45517</v>
      </c>
      <c r="P86706" s="7">
        <v>0.57152777777777775</v>
      </c>
    </row>
    <row r="86707" spans="1:16" x14ac:dyDescent="0.25">
      <c r="A86707" s="10">
        <v>45517.572222222225</v>
      </c>
      <c r="B86707" t="s">
        <v>14</v>
      </c>
      <c r="C86707">
        <v>80.674999999999997</v>
      </c>
      <c r="D86707">
        <v>3</v>
      </c>
      <c r="E86707" s="9">
        <v>806.04308678599295</v>
      </c>
      <c r="F86707">
        <v>241.178333333333</v>
      </c>
      <c r="G86707">
        <v>80.392777777777695</v>
      </c>
      <c r="H86707">
        <v>0</v>
      </c>
      <c r="I86707">
        <v>47.221420119328101</v>
      </c>
      <c r="J86707">
        <v>1.56634749999999</v>
      </c>
      <c r="K86707">
        <v>36</v>
      </c>
      <c r="L86707" s="9">
        <f t="shared" si="1354"/>
        <v>0</v>
      </c>
      <c r="O86707" s="8">
        <v>45517</v>
      </c>
      <c r="P86707" s="7">
        <v>0.57222222222222219</v>
      </c>
    </row>
    <row r="86708" spans="1:16" x14ac:dyDescent="0.25">
      <c r="A86708" s="10">
        <v>45517.574305555558</v>
      </c>
      <c r="B86708" t="s">
        <v>14</v>
      </c>
      <c r="C86708">
        <v>80.704999999999998</v>
      </c>
      <c r="D86708">
        <v>4</v>
      </c>
      <c r="E86708" s="9">
        <v>725.33808678599303</v>
      </c>
      <c r="F86708">
        <v>321.88333333333298</v>
      </c>
      <c r="G86708">
        <v>80.470833333333303</v>
      </c>
      <c r="H86708">
        <v>0</v>
      </c>
      <c r="I86708">
        <v>47.221420119328101</v>
      </c>
      <c r="J86708">
        <v>0.83407519999999802</v>
      </c>
      <c r="K86708">
        <v>36</v>
      </c>
      <c r="L86708" s="9">
        <f t="shared" si="1354"/>
        <v>0</v>
      </c>
      <c r="O86708" s="8">
        <v>45517</v>
      </c>
      <c r="P86708" s="7">
        <v>0.57430555555555551</v>
      </c>
    </row>
    <row r="86709" spans="1:16" x14ac:dyDescent="0.25">
      <c r="A86709" s="10">
        <v>45517.574999999997</v>
      </c>
      <c r="B86709" t="s">
        <v>14</v>
      </c>
      <c r="C86709">
        <v>81.19</v>
      </c>
      <c r="D86709">
        <v>5</v>
      </c>
      <c r="E86709" s="9">
        <v>644.14808678599297</v>
      </c>
      <c r="F86709">
        <v>403.07333333333298</v>
      </c>
      <c r="G86709">
        <v>80.614666666666594</v>
      </c>
      <c r="H86709">
        <v>0</v>
      </c>
      <c r="I86709">
        <v>47.221420119328101</v>
      </c>
      <c r="J86709">
        <v>1.19019669999999</v>
      </c>
      <c r="K86709">
        <v>36</v>
      </c>
      <c r="L86709" s="9">
        <f t="shared" si="1354"/>
        <v>0</v>
      </c>
      <c r="O86709" s="8">
        <v>45517</v>
      </c>
      <c r="P86709" s="7">
        <v>0.57499999999999996</v>
      </c>
    </row>
    <row r="86710" spans="1:16" x14ac:dyDescent="0.25">
      <c r="A86710" s="10">
        <v>45517.575694444444</v>
      </c>
      <c r="B86710" t="s">
        <v>13</v>
      </c>
      <c r="C86710">
        <v>81.19</v>
      </c>
      <c r="D86710">
        <v>0</v>
      </c>
      <c r="E86710" s="9">
        <v>1050.0980867859901</v>
      </c>
      <c r="F86710">
        <v>0</v>
      </c>
      <c r="G86710">
        <v>0</v>
      </c>
      <c r="H86710">
        <v>2.8766666666666598</v>
      </c>
      <c r="I86710">
        <v>50.098086785994802</v>
      </c>
      <c r="J86710">
        <v>-1.5495646999999999</v>
      </c>
      <c r="K86710">
        <v>36</v>
      </c>
      <c r="L86710" s="9">
        <f t="shared" si="1354"/>
        <v>0</v>
      </c>
      <c r="O86710" s="8">
        <v>45517</v>
      </c>
      <c r="P86710" s="7">
        <v>0.5756944444444444</v>
      </c>
    </row>
    <row r="86711" spans="1:16" x14ac:dyDescent="0.25">
      <c r="A86711" s="10">
        <v>45517.576388888891</v>
      </c>
      <c r="B86711" t="s">
        <v>12</v>
      </c>
      <c r="C86711">
        <v>79.388000000000005</v>
      </c>
      <c r="D86711">
        <v>-1</v>
      </c>
      <c r="E86711" s="9">
        <v>1129.48608678599</v>
      </c>
      <c r="F86711">
        <v>-79.388000000000005</v>
      </c>
      <c r="G86711">
        <v>79.388000000000005</v>
      </c>
      <c r="H86711">
        <v>0</v>
      </c>
      <c r="I86711">
        <v>50.098086785994802</v>
      </c>
      <c r="J86711">
        <v>-2.519469</v>
      </c>
      <c r="K86711">
        <v>36</v>
      </c>
      <c r="L86711" s="9">
        <f t="shared" si="1354"/>
        <v>0</v>
      </c>
      <c r="O86711" s="8">
        <v>45517</v>
      </c>
      <c r="P86711" s="7">
        <v>0.57638888888888884</v>
      </c>
    </row>
    <row r="86712" spans="1:16" x14ac:dyDescent="0.25">
      <c r="A86712" s="10">
        <v>45517.57708333333</v>
      </c>
      <c r="B86712" t="s">
        <v>13</v>
      </c>
      <c r="C86712">
        <v>78.117142857142795</v>
      </c>
      <c r="D86712">
        <v>0</v>
      </c>
      <c r="E86712" s="9">
        <v>1051.3689439288501</v>
      </c>
      <c r="F86712">
        <v>0</v>
      </c>
      <c r="G86712">
        <v>0</v>
      </c>
      <c r="H86712">
        <v>1.27085714285713</v>
      </c>
      <c r="I86712">
        <v>51.368943928851898</v>
      </c>
      <c r="J86712">
        <v>1.1122985999999899</v>
      </c>
      <c r="K86712">
        <v>36</v>
      </c>
      <c r="L86712" s="9">
        <f t="shared" si="1354"/>
        <v>0</v>
      </c>
      <c r="O86712" s="8">
        <v>45517</v>
      </c>
      <c r="P86712" s="7">
        <v>0.57708333333333328</v>
      </c>
    </row>
    <row r="86713" spans="1:16" x14ac:dyDescent="0.25">
      <c r="A86713" s="10">
        <v>45517.577777777777</v>
      </c>
      <c r="B86713" t="s">
        <v>14</v>
      </c>
      <c r="C86713">
        <v>79</v>
      </c>
      <c r="D86713">
        <v>1</v>
      </c>
      <c r="E86713" s="9">
        <v>972.36894392885097</v>
      </c>
      <c r="F86713">
        <v>79</v>
      </c>
      <c r="G86713">
        <v>79</v>
      </c>
      <c r="H86713">
        <v>0</v>
      </c>
      <c r="I86713">
        <v>51.368943928851898</v>
      </c>
      <c r="J86713">
        <v>2.64749009999999</v>
      </c>
      <c r="K86713">
        <v>36</v>
      </c>
      <c r="L86713" s="9">
        <f t="shared" si="1354"/>
        <v>0</v>
      </c>
      <c r="O86713" s="8">
        <v>45517</v>
      </c>
      <c r="P86713" s="7">
        <v>0.57777777777777772</v>
      </c>
    </row>
    <row r="86714" spans="1:16" x14ac:dyDescent="0.25">
      <c r="A86714" s="10">
        <v>45517.578472222223</v>
      </c>
      <c r="B86714" t="s">
        <v>14</v>
      </c>
      <c r="C86714">
        <v>79.48</v>
      </c>
      <c r="D86714">
        <v>2</v>
      </c>
      <c r="E86714" s="9">
        <v>892.88894392885095</v>
      </c>
      <c r="F86714">
        <v>158.47999999999999</v>
      </c>
      <c r="G86714">
        <v>79.239999999999995</v>
      </c>
      <c r="H86714">
        <v>0</v>
      </c>
      <c r="I86714">
        <v>51.368943928851898</v>
      </c>
      <c r="J86714">
        <v>0.69061349999999699</v>
      </c>
      <c r="K86714">
        <v>36</v>
      </c>
      <c r="L86714" s="9">
        <f t="shared" si="1354"/>
        <v>0</v>
      </c>
      <c r="O86714" s="8">
        <v>45517</v>
      </c>
      <c r="P86714" s="7">
        <v>0.57847222222222228</v>
      </c>
    </row>
    <row r="86715" spans="1:16" x14ac:dyDescent="0.25">
      <c r="A86715" s="10">
        <v>45517.579861111109</v>
      </c>
      <c r="B86715" t="s">
        <v>13</v>
      </c>
      <c r="C86715">
        <v>78.711111111111094</v>
      </c>
      <c r="D86715">
        <v>0</v>
      </c>
      <c r="E86715" s="9">
        <v>1050.31116615107</v>
      </c>
      <c r="F86715">
        <v>0</v>
      </c>
      <c r="G86715">
        <v>0</v>
      </c>
      <c r="H86715">
        <v>-1.0577777777777999</v>
      </c>
      <c r="I86715">
        <v>50.311166151074097</v>
      </c>
      <c r="J86715">
        <v>-5.0574228000000003</v>
      </c>
      <c r="K86715">
        <v>36</v>
      </c>
      <c r="L86715" s="9">
        <f t="shared" si="1354"/>
        <v>0</v>
      </c>
      <c r="O86715" s="8">
        <v>45517</v>
      </c>
      <c r="P86715" s="7">
        <v>0.57986111111111116</v>
      </c>
    </row>
    <row r="86716" spans="1:16" x14ac:dyDescent="0.25">
      <c r="A86716" s="10">
        <v>45517.580555555556</v>
      </c>
      <c r="B86716" t="s">
        <v>12</v>
      </c>
      <c r="C86716">
        <v>78.296666666666596</v>
      </c>
      <c r="D86716">
        <v>-1</v>
      </c>
      <c r="E86716" s="9">
        <v>1128.60783281773</v>
      </c>
      <c r="F86716">
        <v>-78.296666666666596</v>
      </c>
      <c r="G86716">
        <v>78.296666666666596</v>
      </c>
      <c r="H86716">
        <v>0</v>
      </c>
      <c r="I86716">
        <v>50.311166151074097</v>
      </c>
      <c r="J86716">
        <v>-0.518854700000002</v>
      </c>
      <c r="K86716">
        <v>36</v>
      </c>
      <c r="L86716" s="9">
        <f t="shared" si="1354"/>
        <v>0</v>
      </c>
      <c r="O86716" s="8">
        <v>45517</v>
      </c>
      <c r="P86716" s="7">
        <v>0.5805555555555556</v>
      </c>
    </row>
    <row r="86717" spans="1:16" x14ac:dyDescent="0.25">
      <c r="A86717" s="10">
        <v>45517.581250000003</v>
      </c>
      <c r="B86717" t="s">
        <v>12</v>
      </c>
      <c r="C86717">
        <v>79.86</v>
      </c>
      <c r="D86717">
        <v>-2</v>
      </c>
      <c r="E86717" s="9">
        <v>1208.4678328177299</v>
      </c>
      <c r="F86717">
        <v>-158.15666666666601</v>
      </c>
      <c r="G86717">
        <v>79.078333333333305</v>
      </c>
      <c r="H86717">
        <v>0</v>
      </c>
      <c r="I86717">
        <v>50.311166151074097</v>
      </c>
      <c r="J86717">
        <v>-4.7373409000000004</v>
      </c>
      <c r="K86717">
        <v>36</v>
      </c>
      <c r="L86717" s="9">
        <f t="shared" si="1354"/>
        <v>0</v>
      </c>
      <c r="O86717" s="8">
        <v>45517</v>
      </c>
      <c r="P86717" s="7">
        <v>0.58125000000000004</v>
      </c>
    </row>
    <row r="86718" spans="1:16" x14ac:dyDescent="0.25">
      <c r="A86718" s="10">
        <v>45517.581944444442</v>
      </c>
      <c r="B86718" t="s">
        <v>12</v>
      </c>
      <c r="C86718">
        <v>79.938181818181803</v>
      </c>
      <c r="D86718">
        <v>-3</v>
      </c>
      <c r="E86718" s="9">
        <v>1288.40601463592</v>
      </c>
      <c r="F86718">
        <v>-238.094848484848</v>
      </c>
      <c r="G86718">
        <v>79.364949494949499</v>
      </c>
      <c r="H86718">
        <v>0</v>
      </c>
      <c r="I86718">
        <v>50.311166151074097</v>
      </c>
      <c r="J86718">
        <v>-2.8782306000000002</v>
      </c>
      <c r="K86718">
        <v>36</v>
      </c>
      <c r="L86718" s="9">
        <f t="shared" si="1354"/>
        <v>0</v>
      </c>
      <c r="O86718" s="8">
        <v>45517</v>
      </c>
      <c r="P86718" s="7">
        <v>0.58194444444444449</v>
      </c>
    </row>
    <row r="86719" spans="1:16" x14ac:dyDescent="0.25">
      <c r="A86719" s="10">
        <v>45517.582638888889</v>
      </c>
      <c r="B86719" t="s">
        <v>12</v>
      </c>
      <c r="C86719">
        <v>80.176249999999996</v>
      </c>
      <c r="D86719">
        <v>-4</v>
      </c>
      <c r="E86719" s="9">
        <v>1368.58226463592</v>
      </c>
      <c r="F86719">
        <v>-318.27109848484798</v>
      </c>
      <c r="G86719">
        <v>79.567774621212095</v>
      </c>
      <c r="H86719">
        <v>0</v>
      </c>
      <c r="I86719">
        <v>50.311166151074097</v>
      </c>
      <c r="J86719">
        <v>-3.2361450999999999</v>
      </c>
      <c r="K86719">
        <v>36</v>
      </c>
      <c r="L86719" s="9">
        <f t="shared" si="1354"/>
        <v>0</v>
      </c>
      <c r="O86719" s="8">
        <v>45517</v>
      </c>
      <c r="P86719" s="7">
        <v>0.58263888888888893</v>
      </c>
    </row>
    <row r="86720" spans="1:16" x14ac:dyDescent="0.25">
      <c r="A86720" s="10">
        <v>45517.583333333336</v>
      </c>
      <c r="B86720" t="s">
        <v>12</v>
      </c>
      <c r="C86720">
        <v>80.756666666666604</v>
      </c>
      <c r="D86720">
        <v>-5</v>
      </c>
      <c r="E86720" s="9">
        <v>1449.33893130258</v>
      </c>
      <c r="F86720">
        <v>-399.02776515151498</v>
      </c>
      <c r="G86720">
        <v>79.805553030303003</v>
      </c>
      <c r="H86720">
        <v>0</v>
      </c>
      <c r="I86720">
        <v>50.311166151074097</v>
      </c>
      <c r="J86720">
        <v>-5.6776930999999999</v>
      </c>
      <c r="K86720">
        <v>36</v>
      </c>
      <c r="L86720" s="9">
        <f t="shared" si="1354"/>
        <v>0</v>
      </c>
      <c r="O86720" s="8">
        <v>45517</v>
      </c>
      <c r="P86720" s="7">
        <v>0.58333333333333337</v>
      </c>
    </row>
    <row r="86721" spans="1:16" x14ac:dyDescent="0.25">
      <c r="A86721" s="10">
        <v>45517.584027777775</v>
      </c>
      <c r="B86721" t="s">
        <v>12</v>
      </c>
      <c r="C86721">
        <v>79.150000000000006</v>
      </c>
      <c r="D86721">
        <v>-6</v>
      </c>
      <c r="E86721" s="9">
        <v>1528.4889313025801</v>
      </c>
      <c r="F86721">
        <v>-478.17776515151502</v>
      </c>
      <c r="G86721">
        <v>79.696294191919193</v>
      </c>
      <c r="H86721">
        <v>0</v>
      </c>
      <c r="I86721">
        <v>50.311166151074097</v>
      </c>
      <c r="J86721">
        <v>-3.9273207999999999</v>
      </c>
      <c r="K86721">
        <v>36</v>
      </c>
      <c r="L86721" s="9">
        <f t="shared" si="1354"/>
        <v>0</v>
      </c>
      <c r="O86721" s="8">
        <v>45517</v>
      </c>
      <c r="P86721" s="7">
        <v>0.58402777777777781</v>
      </c>
    </row>
    <row r="86722" spans="1:16" x14ac:dyDescent="0.25">
      <c r="A86722" s="10">
        <v>45517.584722222222</v>
      </c>
      <c r="B86722" t="s">
        <v>12</v>
      </c>
      <c r="C86722">
        <v>78.34</v>
      </c>
      <c r="D86722">
        <v>-7</v>
      </c>
      <c r="E86722" s="9">
        <v>1606.82893130258</v>
      </c>
      <c r="F86722">
        <v>-556.51776515151505</v>
      </c>
      <c r="G86722">
        <v>79.502537878787805</v>
      </c>
      <c r="H86722">
        <v>0</v>
      </c>
      <c r="I86722">
        <v>50.311166151074097</v>
      </c>
      <c r="J86722">
        <v>-4.7706388999999998</v>
      </c>
      <c r="K86722">
        <v>36</v>
      </c>
      <c r="L86722" s="9">
        <f t="shared" si="1354"/>
        <v>0</v>
      </c>
      <c r="O86722" s="8">
        <v>45517</v>
      </c>
      <c r="P86722" s="7">
        <v>0.58472222222222225</v>
      </c>
    </row>
    <row r="86723" spans="1:16" x14ac:dyDescent="0.25">
      <c r="A86723" s="10">
        <v>45517.585416666669</v>
      </c>
      <c r="B86723" t="s">
        <v>12</v>
      </c>
      <c r="C86723">
        <v>79.17</v>
      </c>
      <c r="D86723">
        <v>-8</v>
      </c>
      <c r="E86723" s="9">
        <v>1685.9989313025801</v>
      </c>
      <c r="F86723">
        <v>-635.68776515151501</v>
      </c>
      <c r="G86723">
        <v>79.460970643939305</v>
      </c>
      <c r="H86723">
        <v>0</v>
      </c>
      <c r="I86723">
        <v>50.311166151074097</v>
      </c>
      <c r="J86723">
        <v>-2.6150978999999999</v>
      </c>
      <c r="K86723">
        <v>36</v>
      </c>
      <c r="L86723" s="9">
        <f t="shared" ref="L86723:L86786" si="1355">IF(DAY(O86723 &lt;&gt; O86724), 1, 0)</f>
        <v>0</v>
      </c>
      <c r="O86723" s="8">
        <v>45517</v>
      </c>
      <c r="P86723" s="7">
        <v>0.5854166666666667</v>
      </c>
    </row>
    <row r="86724" spans="1:16" x14ac:dyDescent="0.25">
      <c r="A86724" s="10">
        <v>45517.586111111108</v>
      </c>
      <c r="B86724" t="s">
        <v>12</v>
      </c>
      <c r="C86724">
        <v>79.875714285714196</v>
      </c>
      <c r="D86724">
        <v>-9</v>
      </c>
      <c r="E86724" s="9">
        <v>1765.8746455882999</v>
      </c>
      <c r="F86724">
        <v>-715.56347943722903</v>
      </c>
      <c r="G86724">
        <v>79.507053270803198</v>
      </c>
      <c r="H86724">
        <v>0</v>
      </c>
      <c r="I86724">
        <v>50.311166151074097</v>
      </c>
      <c r="J86724">
        <v>-0.56102740000000095</v>
      </c>
      <c r="K86724">
        <v>36</v>
      </c>
      <c r="L86724" s="9">
        <f t="shared" si="1355"/>
        <v>0</v>
      </c>
      <c r="O86724" s="8">
        <v>45517</v>
      </c>
      <c r="P86724" s="7">
        <v>0.58611111111111114</v>
      </c>
    </row>
    <row r="86725" spans="1:16" x14ac:dyDescent="0.25">
      <c r="A86725" s="10">
        <v>45517.588888888888</v>
      </c>
      <c r="B86725" t="s">
        <v>12</v>
      </c>
      <c r="C86725">
        <v>79.626249999999999</v>
      </c>
      <c r="D86725">
        <v>-10</v>
      </c>
      <c r="E86725" s="9">
        <v>1845.5008955883</v>
      </c>
      <c r="F86725">
        <v>-795.18972943722895</v>
      </c>
      <c r="G86725">
        <v>79.5189729437229</v>
      </c>
      <c r="H86725">
        <v>0</v>
      </c>
      <c r="I86725">
        <v>50.311166151074097</v>
      </c>
      <c r="J86725">
        <v>-6.0599300000000501E-2</v>
      </c>
      <c r="K86725">
        <v>36</v>
      </c>
      <c r="L86725" s="9">
        <f t="shared" si="1355"/>
        <v>0</v>
      </c>
      <c r="O86725" s="8">
        <v>45517</v>
      </c>
      <c r="P86725" s="7">
        <v>0.58888888888888891</v>
      </c>
    </row>
    <row r="86726" spans="1:16" x14ac:dyDescent="0.25">
      <c r="A86726" s="10">
        <v>45517.589583333334</v>
      </c>
      <c r="B86726" t="s">
        <v>12</v>
      </c>
      <c r="C86726">
        <v>80.16</v>
      </c>
      <c r="D86726">
        <v>-11</v>
      </c>
      <c r="E86726" s="9">
        <v>1925.6608955883</v>
      </c>
      <c r="F86726">
        <v>-875.34972943722903</v>
      </c>
      <c r="G86726">
        <v>79.577248130657196</v>
      </c>
      <c r="H86726">
        <v>0</v>
      </c>
      <c r="I86726">
        <v>50.311166151074097</v>
      </c>
      <c r="J86726">
        <v>-1.1364539</v>
      </c>
      <c r="K86726">
        <v>36</v>
      </c>
      <c r="L86726" s="9">
        <f t="shared" si="1355"/>
        <v>0</v>
      </c>
      <c r="O86726" s="8">
        <v>45517</v>
      </c>
      <c r="P86726" s="7">
        <v>0.58958333333333335</v>
      </c>
    </row>
    <row r="86727" spans="1:16" x14ac:dyDescent="0.25">
      <c r="A86727" s="10">
        <v>45517.590277777781</v>
      </c>
      <c r="B86727" t="s">
        <v>13</v>
      </c>
      <c r="C86727">
        <v>80.069999999999993</v>
      </c>
      <c r="D86727">
        <v>0</v>
      </c>
      <c r="E86727" s="9">
        <v>1044.8908955883001</v>
      </c>
      <c r="F86727">
        <v>0</v>
      </c>
      <c r="G86727">
        <v>0</v>
      </c>
      <c r="H86727">
        <v>-5.42027056277061</v>
      </c>
      <c r="I86727">
        <v>44.890895588303501</v>
      </c>
      <c r="J86727">
        <v>3.23708429999999</v>
      </c>
      <c r="K86727">
        <v>36</v>
      </c>
      <c r="L86727" s="9">
        <f t="shared" si="1355"/>
        <v>0</v>
      </c>
      <c r="O86727" s="8">
        <v>45517</v>
      </c>
      <c r="P86727" s="7">
        <v>0.59027777777777779</v>
      </c>
    </row>
    <row r="86728" spans="1:16" x14ac:dyDescent="0.25">
      <c r="A86728" s="10">
        <v>45517.59097222222</v>
      </c>
      <c r="B86728" t="s">
        <v>14</v>
      </c>
      <c r="C86728">
        <v>79.289999999999907</v>
      </c>
      <c r="D86728">
        <v>1</v>
      </c>
      <c r="E86728" s="9">
        <v>965.60089558830202</v>
      </c>
      <c r="F86728">
        <v>79.289999999999907</v>
      </c>
      <c r="G86728">
        <v>79.289999999999907</v>
      </c>
      <c r="H86728">
        <v>0</v>
      </c>
      <c r="I86728">
        <v>44.890895588303501</v>
      </c>
      <c r="J86728">
        <v>1.23208829999999</v>
      </c>
      <c r="K86728">
        <v>36</v>
      </c>
      <c r="L86728" s="9">
        <f t="shared" si="1355"/>
        <v>0</v>
      </c>
      <c r="O86728" s="8">
        <v>45517</v>
      </c>
      <c r="P86728" s="7">
        <v>0.59097222222222223</v>
      </c>
    </row>
    <row r="86729" spans="1:16" x14ac:dyDescent="0.25">
      <c r="A86729" s="10">
        <v>45517.591666666667</v>
      </c>
      <c r="B86729" t="s">
        <v>13</v>
      </c>
      <c r="C86729">
        <v>79.764545454545399</v>
      </c>
      <c r="D86729">
        <v>0</v>
      </c>
      <c r="E86729" s="9">
        <v>1045.3654410428401</v>
      </c>
      <c r="F86729">
        <v>0</v>
      </c>
      <c r="G86729">
        <v>0</v>
      </c>
      <c r="H86729">
        <v>0.47454545454546299</v>
      </c>
      <c r="I86729">
        <v>45.365441042849</v>
      </c>
      <c r="J86729">
        <v>-1.352549</v>
      </c>
      <c r="K86729">
        <v>36</v>
      </c>
      <c r="L86729" s="9">
        <f t="shared" si="1355"/>
        <v>0</v>
      </c>
      <c r="O86729" s="8">
        <v>45517</v>
      </c>
      <c r="P86729" s="7">
        <v>0.59166666666666667</v>
      </c>
    </row>
    <row r="86730" spans="1:16" x14ac:dyDescent="0.25">
      <c r="A86730" s="10">
        <v>45517.592361111114</v>
      </c>
      <c r="B86730" t="s">
        <v>12</v>
      </c>
      <c r="C86730">
        <v>80.98</v>
      </c>
      <c r="D86730">
        <v>-1</v>
      </c>
      <c r="E86730" s="9">
        <v>1126.3454410428401</v>
      </c>
      <c r="F86730">
        <v>-80.98</v>
      </c>
      <c r="G86730">
        <v>80.98</v>
      </c>
      <c r="H86730">
        <v>0</v>
      </c>
      <c r="I86730">
        <v>45.365441042849</v>
      </c>
      <c r="J86730">
        <v>-1.7054147900000001</v>
      </c>
      <c r="K86730">
        <v>36</v>
      </c>
      <c r="L86730" s="9">
        <f t="shared" si="1355"/>
        <v>0</v>
      </c>
      <c r="O86730" s="8">
        <v>45517</v>
      </c>
      <c r="P86730" s="7">
        <v>0.59236111111111112</v>
      </c>
    </row>
    <row r="86731" spans="1:16" x14ac:dyDescent="0.25">
      <c r="A86731" s="10">
        <v>45517.59375</v>
      </c>
      <c r="B86731" t="s">
        <v>12</v>
      </c>
      <c r="C86731">
        <v>79.341818181818098</v>
      </c>
      <c r="D86731">
        <v>-2</v>
      </c>
      <c r="E86731" s="9">
        <v>1205.68725922466</v>
      </c>
      <c r="F86731">
        <v>-160.321818181818</v>
      </c>
      <c r="G86731">
        <v>80.160909090909001</v>
      </c>
      <c r="H86731">
        <v>0</v>
      </c>
      <c r="I86731">
        <v>45.365441042849</v>
      </c>
      <c r="J86731">
        <v>-1.67273439</v>
      </c>
      <c r="K86731">
        <v>36</v>
      </c>
      <c r="L86731" s="9">
        <f t="shared" si="1355"/>
        <v>0</v>
      </c>
      <c r="O86731" s="8">
        <v>45517</v>
      </c>
      <c r="P86731" s="7">
        <v>0.59375</v>
      </c>
    </row>
    <row r="86732" spans="1:16" x14ac:dyDescent="0.25">
      <c r="A86732" s="10">
        <v>45517.594444444447</v>
      </c>
      <c r="B86732" t="s">
        <v>12</v>
      </c>
      <c r="C86732">
        <v>79.849999999999994</v>
      </c>
      <c r="D86732">
        <v>-3</v>
      </c>
      <c r="E86732" s="9">
        <v>1285.5372592246599</v>
      </c>
      <c r="F86732">
        <v>-240.171818181818</v>
      </c>
      <c r="G86732">
        <v>80.057272727272704</v>
      </c>
      <c r="H86732">
        <v>0</v>
      </c>
      <c r="I86732">
        <v>45.365441042849</v>
      </c>
      <c r="J86732">
        <v>-4.38012829</v>
      </c>
      <c r="K86732">
        <v>36</v>
      </c>
      <c r="L86732" s="9">
        <f t="shared" si="1355"/>
        <v>0</v>
      </c>
      <c r="O86732" s="8">
        <v>45517</v>
      </c>
      <c r="P86732" s="7">
        <v>0.59444444444444444</v>
      </c>
    </row>
    <row r="86733" spans="1:16" x14ac:dyDescent="0.25">
      <c r="A86733" s="10">
        <v>45517.595138888886</v>
      </c>
      <c r="B86733" t="s">
        <v>12</v>
      </c>
      <c r="C86733">
        <v>79.55</v>
      </c>
      <c r="D86733">
        <v>-4</v>
      </c>
      <c r="E86733" s="9">
        <v>1365.0872592246601</v>
      </c>
      <c r="F86733">
        <v>-319.72181818181798</v>
      </c>
      <c r="G86733">
        <v>79.930454545454495</v>
      </c>
      <c r="H86733">
        <v>0</v>
      </c>
      <c r="I86733">
        <v>45.365441042849</v>
      </c>
      <c r="J86733">
        <v>-5.1435503899999997</v>
      </c>
      <c r="K86733">
        <v>36</v>
      </c>
      <c r="L86733" s="9">
        <f t="shared" si="1355"/>
        <v>0</v>
      </c>
      <c r="O86733" s="8">
        <v>45517</v>
      </c>
      <c r="P86733" s="7">
        <v>0.59513888888888888</v>
      </c>
    </row>
    <row r="86734" spans="1:16" x14ac:dyDescent="0.25">
      <c r="A86734" s="10">
        <v>45517.595833333333</v>
      </c>
      <c r="B86734" t="s">
        <v>12</v>
      </c>
      <c r="C86734">
        <v>79.450999999999993</v>
      </c>
      <c r="D86734">
        <v>-5</v>
      </c>
      <c r="E86734" s="9">
        <v>1444.5382592246599</v>
      </c>
      <c r="F86734">
        <v>-399.172818181818</v>
      </c>
      <c r="G86734">
        <v>79.834563636363598</v>
      </c>
      <c r="H86734">
        <v>0</v>
      </c>
      <c r="I86734">
        <v>45.365441042849</v>
      </c>
      <c r="J86734">
        <v>-8.4526098899999997</v>
      </c>
      <c r="K86734">
        <v>36</v>
      </c>
      <c r="L86734" s="9">
        <f t="shared" si="1355"/>
        <v>0</v>
      </c>
      <c r="O86734" s="8">
        <v>45517</v>
      </c>
      <c r="P86734" s="7">
        <v>0.59583333333333333</v>
      </c>
    </row>
    <row r="86735" spans="1:16" x14ac:dyDescent="0.25">
      <c r="A86735" s="10">
        <v>45517.59652777778</v>
      </c>
      <c r="B86735" t="s">
        <v>12</v>
      </c>
      <c r="C86735">
        <v>79.400833333333296</v>
      </c>
      <c r="D86735">
        <v>-6</v>
      </c>
      <c r="E86735" s="9">
        <v>1523.9390925579901</v>
      </c>
      <c r="F86735">
        <v>-478.57365151515103</v>
      </c>
      <c r="G86735">
        <v>79.7622752525252</v>
      </c>
      <c r="H86735">
        <v>0</v>
      </c>
      <c r="I86735">
        <v>45.365441042849</v>
      </c>
      <c r="J86735">
        <v>-7.4932558900000004</v>
      </c>
      <c r="K86735">
        <v>36</v>
      </c>
      <c r="L86735" s="9">
        <f t="shared" si="1355"/>
        <v>0</v>
      </c>
      <c r="O86735" s="8">
        <v>45517</v>
      </c>
      <c r="P86735" s="7">
        <v>0.59652777777777777</v>
      </c>
    </row>
    <row r="86736" spans="1:16" x14ac:dyDescent="0.25">
      <c r="A86736" s="10">
        <v>45517.597222222219</v>
      </c>
      <c r="B86736" t="s">
        <v>12</v>
      </c>
      <c r="C86736">
        <v>80.459999999999994</v>
      </c>
      <c r="D86736">
        <v>-7</v>
      </c>
      <c r="E86736" s="9">
        <v>1604.3990925579899</v>
      </c>
      <c r="F86736">
        <v>-559.03365151515095</v>
      </c>
      <c r="G86736">
        <v>79.861950216450197</v>
      </c>
      <c r="H86736">
        <v>0</v>
      </c>
      <c r="I86736">
        <v>45.365441042849</v>
      </c>
      <c r="J86736">
        <v>-6.7024963900000003</v>
      </c>
      <c r="K86736">
        <v>36</v>
      </c>
      <c r="L86736" s="9">
        <f t="shared" si="1355"/>
        <v>0</v>
      </c>
      <c r="O86736" s="8">
        <v>45517</v>
      </c>
      <c r="P86736" s="7">
        <v>0.59722222222222221</v>
      </c>
    </row>
    <row r="86737" spans="1:16" x14ac:dyDescent="0.25">
      <c r="A86737" s="10">
        <v>45517.597916666666</v>
      </c>
      <c r="B86737" t="s">
        <v>12</v>
      </c>
      <c r="C86737">
        <v>80.661666666666605</v>
      </c>
      <c r="D86737">
        <v>-8</v>
      </c>
      <c r="E86737" s="9">
        <v>1685.0607592246599</v>
      </c>
      <c r="F86737">
        <v>-639.69531818181804</v>
      </c>
      <c r="G86737">
        <v>79.961914772727198</v>
      </c>
      <c r="H86737">
        <v>0</v>
      </c>
      <c r="I86737">
        <v>45.365441042849</v>
      </c>
      <c r="J86737">
        <v>-5.40463439</v>
      </c>
      <c r="K86737">
        <v>36</v>
      </c>
      <c r="L86737" s="9">
        <f t="shared" si="1355"/>
        <v>0</v>
      </c>
      <c r="O86737" s="8">
        <v>45517</v>
      </c>
      <c r="P86737" s="7">
        <v>0.59791666666666665</v>
      </c>
    </row>
    <row r="86738" spans="1:16" x14ac:dyDescent="0.25">
      <c r="A86738" s="10">
        <v>45517.599305555559</v>
      </c>
      <c r="B86738" t="s">
        <v>12</v>
      </c>
      <c r="C86738">
        <v>81.387500000000003</v>
      </c>
      <c r="D86738">
        <v>-9</v>
      </c>
      <c r="E86738" s="9">
        <v>1766.44825922466</v>
      </c>
      <c r="F86738">
        <v>-721.08281818181797</v>
      </c>
      <c r="G86738">
        <v>80.120313131313097</v>
      </c>
      <c r="H86738">
        <v>0</v>
      </c>
      <c r="I86738">
        <v>45.365441042849</v>
      </c>
      <c r="J86738">
        <v>-6.5232783899999998</v>
      </c>
      <c r="K86738">
        <v>36</v>
      </c>
      <c r="L86738" s="9">
        <f t="shared" si="1355"/>
        <v>0</v>
      </c>
      <c r="O86738" s="8">
        <v>45517</v>
      </c>
      <c r="P86738" s="7">
        <v>0.59930555555555554</v>
      </c>
    </row>
    <row r="86739" spans="1:16" x14ac:dyDescent="0.25">
      <c r="A86739" s="10">
        <v>45517.599999999999</v>
      </c>
      <c r="B86739" t="s">
        <v>12</v>
      </c>
      <c r="C86739">
        <v>80.986923076923006</v>
      </c>
      <c r="D86739">
        <v>-10</v>
      </c>
      <c r="E86739" s="9">
        <v>1847.43518230158</v>
      </c>
      <c r="F86739">
        <v>-802.06974125874103</v>
      </c>
      <c r="G86739">
        <v>80.206974125874098</v>
      </c>
      <c r="H86739">
        <v>0</v>
      </c>
      <c r="I86739">
        <v>45.365441042849</v>
      </c>
      <c r="J86739">
        <v>-4.0378040899999998</v>
      </c>
      <c r="K86739">
        <v>36</v>
      </c>
      <c r="L86739" s="9">
        <f t="shared" si="1355"/>
        <v>0</v>
      </c>
      <c r="O86739" s="8">
        <v>45517</v>
      </c>
      <c r="P86739" s="7">
        <v>0.6</v>
      </c>
    </row>
    <row r="86740" spans="1:16" x14ac:dyDescent="0.25">
      <c r="A86740" s="10">
        <v>45517.600694444445</v>
      </c>
      <c r="B86740" t="s">
        <v>12</v>
      </c>
      <c r="C86740">
        <v>81.62</v>
      </c>
      <c r="D86740">
        <v>-11</v>
      </c>
      <c r="E86740" s="9">
        <v>1929.0551823015801</v>
      </c>
      <c r="F86740">
        <v>-883.68974125874104</v>
      </c>
      <c r="G86740">
        <v>80.335431023521906</v>
      </c>
      <c r="H86740">
        <v>0</v>
      </c>
      <c r="I86740">
        <v>45.365441042849</v>
      </c>
      <c r="J86740">
        <v>-1.8499193</v>
      </c>
      <c r="K86740">
        <v>36</v>
      </c>
      <c r="L86740" s="9">
        <f t="shared" si="1355"/>
        <v>0</v>
      </c>
      <c r="O86740" s="8">
        <v>45517</v>
      </c>
      <c r="P86740" s="7">
        <v>0.60069444444444442</v>
      </c>
    </row>
    <row r="86741" spans="1:16" x14ac:dyDescent="0.25">
      <c r="A86741" s="10">
        <v>45517.601388888892</v>
      </c>
      <c r="B86741" t="s">
        <v>12</v>
      </c>
      <c r="C86741">
        <v>82.196666666666601</v>
      </c>
      <c r="D86741">
        <v>-12</v>
      </c>
      <c r="E86741" s="9">
        <v>2011.25184896825</v>
      </c>
      <c r="F86741">
        <v>-965.88640792540696</v>
      </c>
      <c r="G86741">
        <v>80.490533993783899</v>
      </c>
      <c r="H86741">
        <v>0</v>
      </c>
      <c r="I86741">
        <v>45.365441042849</v>
      </c>
      <c r="J86741">
        <v>-3.0684906999999999</v>
      </c>
      <c r="K86741">
        <v>36</v>
      </c>
      <c r="L86741" s="9">
        <f t="shared" si="1355"/>
        <v>0</v>
      </c>
      <c r="O86741" s="8">
        <v>45517</v>
      </c>
      <c r="P86741" s="7">
        <v>0.60138888888888886</v>
      </c>
    </row>
    <row r="86742" spans="1:16" x14ac:dyDescent="0.25">
      <c r="A86742" s="10">
        <v>45517.602083333331</v>
      </c>
      <c r="B86742" t="s">
        <v>12</v>
      </c>
      <c r="C86742">
        <v>82.782499999999999</v>
      </c>
      <c r="D86742">
        <v>-13</v>
      </c>
      <c r="E86742" s="9">
        <v>2094.03434896825</v>
      </c>
      <c r="F86742">
        <v>-1048.6689079253999</v>
      </c>
      <c r="G86742">
        <v>80.666839071185194</v>
      </c>
      <c r="H86742">
        <v>0</v>
      </c>
      <c r="I86742">
        <v>45.365441042849</v>
      </c>
      <c r="J86742">
        <v>-1.1762781</v>
      </c>
      <c r="K86742">
        <v>36</v>
      </c>
      <c r="L86742" s="9">
        <f t="shared" si="1355"/>
        <v>0</v>
      </c>
      <c r="O86742" s="8">
        <v>45517</v>
      </c>
      <c r="P86742" s="7">
        <v>0.6020833333333333</v>
      </c>
    </row>
    <row r="86743" spans="1:16" x14ac:dyDescent="0.25">
      <c r="A86743" s="10">
        <v>45517.603472222225</v>
      </c>
      <c r="B86743" t="s">
        <v>12</v>
      </c>
      <c r="C86743">
        <v>82.313333333333304</v>
      </c>
      <c r="D86743">
        <v>-14</v>
      </c>
      <c r="E86743" s="9">
        <v>2176.3476823015799</v>
      </c>
      <c r="F86743">
        <v>-1130.98224125874</v>
      </c>
      <c r="G86743">
        <v>80.784445804195798</v>
      </c>
      <c r="H86743">
        <v>0</v>
      </c>
      <c r="I86743">
        <v>45.365441042849</v>
      </c>
      <c r="J86743">
        <v>-3.1216979999999999</v>
      </c>
      <c r="K86743">
        <v>36</v>
      </c>
      <c r="L86743" s="9">
        <f t="shared" si="1355"/>
        <v>0</v>
      </c>
      <c r="O86743" s="8">
        <v>45517</v>
      </c>
      <c r="P86743" s="7">
        <v>0.60347222222222219</v>
      </c>
    </row>
    <row r="86744" spans="1:16" x14ac:dyDescent="0.25">
      <c r="A86744" s="10">
        <v>45517.604166666664</v>
      </c>
      <c r="B86744" t="s">
        <v>12</v>
      </c>
      <c r="C86744">
        <v>83.462222222222195</v>
      </c>
      <c r="D86744">
        <v>-15</v>
      </c>
      <c r="E86744" s="9">
        <v>2259.80990452381</v>
      </c>
      <c r="F86744">
        <v>-1214.4444634809599</v>
      </c>
      <c r="G86744">
        <v>80.962964232064195</v>
      </c>
      <c r="H86744">
        <v>0</v>
      </c>
      <c r="I86744">
        <v>45.365441042849</v>
      </c>
      <c r="J86744">
        <v>-0.87540840000000097</v>
      </c>
      <c r="K86744">
        <v>36</v>
      </c>
      <c r="L86744" s="9">
        <f t="shared" si="1355"/>
        <v>0</v>
      </c>
      <c r="O86744" s="8">
        <v>45517</v>
      </c>
      <c r="P86744" s="7">
        <v>0.60416666666666663</v>
      </c>
    </row>
    <row r="86745" spans="1:16" x14ac:dyDescent="0.25">
      <c r="A86745" s="10">
        <v>45517.604861111111</v>
      </c>
      <c r="B86745" t="s">
        <v>12</v>
      </c>
      <c r="C86745">
        <v>83.860666666666603</v>
      </c>
      <c r="D86745">
        <v>-16</v>
      </c>
      <c r="E86745" s="9">
        <v>2343.6705711904701</v>
      </c>
      <c r="F86745">
        <v>-1298.3051301476301</v>
      </c>
      <c r="G86745">
        <v>81.144070634226793</v>
      </c>
      <c r="H86745">
        <v>0</v>
      </c>
      <c r="I86745">
        <v>45.365441042849</v>
      </c>
      <c r="J86745">
        <v>-2.4829900000002399E-2</v>
      </c>
      <c r="K86745">
        <v>36</v>
      </c>
      <c r="L86745" s="9">
        <f t="shared" si="1355"/>
        <v>0</v>
      </c>
      <c r="O86745" s="8">
        <v>45517</v>
      </c>
      <c r="P86745" s="7">
        <v>0.60486111111111107</v>
      </c>
    </row>
    <row r="86746" spans="1:16" x14ac:dyDescent="0.25">
      <c r="A86746" s="10">
        <v>45517.605555555558</v>
      </c>
      <c r="B86746" t="s">
        <v>12</v>
      </c>
      <c r="C86746">
        <v>83.414999999999907</v>
      </c>
      <c r="D86746">
        <v>-17</v>
      </c>
      <c r="E86746" s="9">
        <v>2427.0855711904701</v>
      </c>
      <c r="F86746">
        <v>-1381.72013014763</v>
      </c>
      <c r="G86746">
        <v>81.277654714566395</v>
      </c>
      <c r="H86746">
        <v>0</v>
      </c>
      <c r="I86746">
        <v>45.365441042849</v>
      </c>
      <c r="J86746">
        <v>-1.9770064999999999</v>
      </c>
      <c r="K86746">
        <v>36</v>
      </c>
      <c r="L86746" s="9">
        <f t="shared" si="1355"/>
        <v>0</v>
      </c>
      <c r="O86746" s="8">
        <v>45517</v>
      </c>
      <c r="P86746" s="7">
        <v>0.60555555555555551</v>
      </c>
    </row>
    <row r="86747" spans="1:16" x14ac:dyDescent="0.25">
      <c r="A86747" s="10">
        <v>45517.606249999997</v>
      </c>
      <c r="B86747" t="s">
        <v>12</v>
      </c>
      <c r="C86747">
        <v>82.51</v>
      </c>
      <c r="D86747">
        <v>-18</v>
      </c>
      <c r="E86747" s="9">
        <v>2509.5955711904699</v>
      </c>
      <c r="F86747">
        <v>-1464.23013014763</v>
      </c>
      <c r="G86747">
        <v>81.346118341535004</v>
      </c>
      <c r="H86747">
        <v>0</v>
      </c>
      <c r="I86747">
        <v>45.365441042849</v>
      </c>
      <c r="J86747">
        <v>-1.5781518999999999</v>
      </c>
      <c r="K86747">
        <v>36</v>
      </c>
      <c r="L86747" s="9">
        <f t="shared" si="1355"/>
        <v>0</v>
      </c>
      <c r="O86747" s="8">
        <v>45517</v>
      </c>
      <c r="P86747" s="7">
        <v>0.60624999999999996</v>
      </c>
    </row>
    <row r="86748" spans="1:16" x14ac:dyDescent="0.25">
      <c r="A86748" s="10">
        <v>45517.607638888891</v>
      </c>
      <c r="B86748" t="s">
        <v>12</v>
      </c>
      <c r="C86748">
        <v>82.455714285714294</v>
      </c>
      <c r="D86748">
        <v>-19</v>
      </c>
      <c r="E86748" s="9">
        <v>2592.0512854761901</v>
      </c>
      <c r="F86748">
        <v>-1546.68584443334</v>
      </c>
      <c r="G86748">
        <v>81.404518128070706</v>
      </c>
      <c r="H86748">
        <v>0</v>
      </c>
      <c r="I86748">
        <v>45.365441042849</v>
      </c>
      <c r="J86748">
        <v>-0.26415540000000098</v>
      </c>
      <c r="K86748">
        <v>36</v>
      </c>
      <c r="L86748" s="9">
        <f t="shared" si="1355"/>
        <v>0</v>
      </c>
      <c r="O86748" s="8">
        <v>45517</v>
      </c>
      <c r="P86748" s="7">
        <v>0.60763888888888884</v>
      </c>
    </row>
    <row r="86749" spans="1:16" x14ac:dyDescent="0.25">
      <c r="A86749" s="10">
        <v>45517.60833333333</v>
      </c>
      <c r="B86749" t="s">
        <v>12</v>
      </c>
      <c r="C86749">
        <v>82.156428571428506</v>
      </c>
      <c r="D86749">
        <v>-20</v>
      </c>
      <c r="E86749" s="9">
        <v>2674.2077140476199</v>
      </c>
      <c r="F86749">
        <v>-1628.84227300477</v>
      </c>
      <c r="G86749">
        <v>81.442113650238596</v>
      </c>
      <c r="H86749">
        <v>0</v>
      </c>
      <c r="I86749">
        <v>45.365441042849</v>
      </c>
      <c r="J86749">
        <v>-0.1052993</v>
      </c>
      <c r="K86749">
        <v>36</v>
      </c>
      <c r="L86749" s="9">
        <f t="shared" si="1355"/>
        <v>0</v>
      </c>
      <c r="O86749" s="8">
        <v>45517</v>
      </c>
      <c r="P86749" s="7">
        <v>0.60833333333333328</v>
      </c>
    </row>
    <row r="86750" spans="1:16" x14ac:dyDescent="0.25">
      <c r="A86750" s="10">
        <v>45517.609027777777</v>
      </c>
      <c r="B86750" t="s">
        <v>13</v>
      </c>
      <c r="C86750">
        <v>82.99</v>
      </c>
      <c r="D86750">
        <v>0</v>
      </c>
      <c r="E86750" s="9">
        <v>1014.4077140476199</v>
      </c>
      <c r="F86750">
        <v>0</v>
      </c>
      <c r="G86750">
        <v>0</v>
      </c>
      <c r="H86750">
        <v>-30.957726995227102</v>
      </c>
      <c r="I86750">
        <v>14.4077140476218</v>
      </c>
      <c r="J86750">
        <v>0.916691699999999</v>
      </c>
      <c r="K86750">
        <v>36</v>
      </c>
      <c r="L86750" s="9">
        <f t="shared" si="1355"/>
        <v>0</v>
      </c>
      <c r="O86750" s="8">
        <v>45517</v>
      </c>
      <c r="P86750" s="7">
        <v>0.60902777777777772</v>
      </c>
    </row>
    <row r="86751" spans="1:16" x14ac:dyDescent="0.25">
      <c r="A86751" s="10">
        <v>45517.609722222223</v>
      </c>
      <c r="B86751" t="s">
        <v>14</v>
      </c>
      <c r="C86751">
        <v>82.99</v>
      </c>
      <c r="D86751">
        <v>1</v>
      </c>
      <c r="E86751" s="9">
        <v>931.41771404762096</v>
      </c>
      <c r="F86751">
        <v>82.99</v>
      </c>
      <c r="G86751">
        <v>82.99</v>
      </c>
      <c r="H86751">
        <v>0</v>
      </c>
      <c r="I86751">
        <v>14.4077140476218</v>
      </c>
      <c r="J86751">
        <v>3.59743919999999</v>
      </c>
      <c r="K86751">
        <v>36</v>
      </c>
      <c r="L86751" s="9">
        <f t="shared" si="1355"/>
        <v>0</v>
      </c>
      <c r="O86751" s="8">
        <v>45517</v>
      </c>
      <c r="P86751" s="7">
        <v>0.60972222222222228</v>
      </c>
    </row>
    <row r="86752" spans="1:16" x14ac:dyDescent="0.25">
      <c r="A86752" s="10">
        <v>45517.61041666667</v>
      </c>
      <c r="B86752" t="s">
        <v>14</v>
      </c>
      <c r="C86752">
        <v>81.817272727272695</v>
      </c>
      <c r="D86752">
        <v>2</v>
      </c>
      <c r="E86752" s="9">
        <v>849.60044132034795</v>
      </c>
      <c r="F86752">
        <v>164.80727272727199</v>
      </c>
      <c r="G86752">
        <v>82.403636363636295</v>
      </c>
      <c r="H86752">
        <v>0</v>
      </c>
      <c r="I86752">
        <v>14.4077140476218</v>
      </c>
      <c r="J86752">
        <v>0.47523019999999799</v>
      </c>
      <c r="K86752">
        <v>36</v>
      </c>
      <c r="L86752" s="9">
        <f t="shared" si="1355"/>
        <v>0</v>
      </c>
      <c r="O86752" s="8">
        <v>45517</v>
      </c>
      <c r="P86752" s="7">
        <v>0.61041666666666672</v>
      </c>
    </row>
    <row r="86753" spans="1:16" x14ac:dyDescent="0.25">
      <c r="A86753" s="10">
        <v>45517.611111111109</v>
      </c>
      <c r="B86753" t="s">
        <v>14</v>
      </c>
      <c r="C86753">
        <v>81.785714285714207</v>
      </c>
      <c r="D86753">
        <v>3</v>
      </c>
      <c r="E86753" s="9">
        <v>767.81472703463396</v>
      </c>
      <c r="F86753">
        <v>246.59298701298701</v>
      </c>
      <c r="G86753">
        <v>82.197662337662294</v>
      </c>
      <c r="H86753">
        <v>0</v>
      </c>
      <c r="I86753">
        <v>14.4077140476218</v>
      </c>
      <c r="J86753">
        <v>1.9786851999999899</v>
      </c>
      <c r="K86753">
        <v>36</v>
      </c>
      <c r="L86753" s="9">
        <f t="shared" si="1355"/>
        <v>0</v>
      </c>
      <c r="O86753" s="8">
        <v>45517</v>
      </c>
      <c r="P86753" s="7">
        <v>0.61111111111111116</v>
      </c>
    </row>
    <row r="86754" spans="1:16" x14ac:dyDescent="0.25">
      <c r="A86754" s="10">
        <v>45517.611805555556</v>
      </c>
      <c r="B86754" t="s">
        <v>14</v>
      </c>
      <c r="C86754">
        <v>81.63</v>
      </c>
      <c r="D86754">
        <v>4</v>
      </c>
      <c r="E86754" s="9">
        <v>686.18472703463397</v>
      </c>
      <c r="F86754">
        <v>328.22298701298701</v>
      </c>
      <c r="G86754">
        <v>82.055746753246694</v>
      </c>
      <c r="H86754">
        <v>0</v>
      </c>
      <c r="I86754">
        <v>14.4077140476218</v>
      </c>
      <c r="J86754">
        <v>1.0990207999999899</v>
      </c>
      <c r="K86754">
        <v>36</v>
      </c>
      <c r="L86754" s="9">
        <f t="shared" si="1355"/>
        <v>0</v>
      </c>
      <c r="O86754" s="8">
        <v>45517</v>
      </c>
      <c r="P86754" s="7">
        <v>0.6118055555555556</v>
      </c>
    </row>
    <row r="86755" spans="1:16" x14ac:dyDescent="0.25">
      <c r="A86755" s="10">
        <v>45517.612500000003</v>
      </c>
      <c r="B86755" t="s">
        <v>13</v>
      </c>
      <c r="C86755">
        <v>81.63</v>
      </c>
      <c r="D86755">
        <v>0</v>
      </c>
      <c r="E86755" s="9">
        <v>1012.70472703463</v>
      </c>
      <c r="F86755">
        <v>0</v>
      </c>
      <c r="G86755">
        <v>0</v>
      </c>
      <c r="H86755">
        <v>-1.7029870129870199</v>
      </c>
      <c r="I86755">
        <v>12.7047270346348</v>
      </c>
      <c r="J86755">
        <v>-0.83527570000000095</v>
      </c>
      <c r="K86755">
        <v>36</v>
      </c>
      <c r="L86755" s="9">
        <f t="shared" si="1355"/>
        <v>0</v>
      </c>
      <c r="O86755" s="8">
        <v>45517</v>
      </c>
      <c r="P86755" s="7">
        <v>0.61250000000000004</v>
      </c>
    </row>
    <row r="86756" spans="1:16" x14ac:dyDescent="0.25">
      <c r="A86756" s="10">
        <v>45517.613194444442</v>
      </c>
      <c r="B86756" t="s">
        <v>12</v>
      </c>
      <c r="C86756">
        <v>81.956666666666607</v>
      </c>
      <c r="D86756">
        <v>-1</v>
      </c>
      <c r="E86756" s="9">
        <v>1094.6613937013001</v>
      </c>
      <c r="F86756">
        <v>-81.956666666666607</v>
      </c>
      <c r="G86756">
        <v>81.956666666666607</v>
      </c>
      <c r="H86756">
        <v>0</v>
      </c>
      <c r="I86756">
        <v>12.7047270346348</v>
      </c>
      <c r="J86756">
        <v>-2.2721676999999998</v>
      </c>
      <c r="K86756">
        <v>36</v>
      </c>
      <c r="L86756" s="9">
        <f t="shared" si="1355"/>
        <v>0</v>
      </c>
      <c r="O86756" s="8">
        <v>45517</v>
      </c>
      <c r="P86756" s="7">
        <v>0.61319444444444449</v>
      </c>
    </row>
    <row r="86757" spans="1:16" x14ac:dyDescent="0.25">
      <c r="A86757" s="10">
        <v>45517.613888888889</v>
      </c>
      <c r="B86757" t="s">
        <v>12</v>
      </c>
      <c r="C86757">
        <v>80.5309523809523</v>
      </c>
      <c r="D86757">
        <v>-2</v>
      </c>
      <c r="E86757" s="9">
        <v>1175.19234608225</v>
      </c>
      <c r="F86757">
        <v>-162.48761904761901</v>
      </c>
      <c r="G86757">
        <v>81.243809523809503</v>
      </c>
      <c r="H86757">
        <v>0</v>
      </c>
      <c r="I86757">
        <v>12.7047270346348</v>
      </c>
      <c r="J86757">
        <v>-3.7016168999999999</v>
      </c>
      <c r="K86757">
        <v>36</v>
      </c>
      <c r="L86757" s="9">
        <f t="shared" si="1355"/>
        <v>0</v>
      </c>
      <c r="O86757" s="8">
        <v>45517</v>
      </c>
      <c r="P86757" s="7">
        <v>0.61388888888888893</v>
      </c>
    </row>
    <row r="86758" spans="1:16" x14ac:dyDescent="0.25">
      <c r="A86758" s="10">
        <v>45517.614583333336</v>
      </c>
      <c r="B86758" t="s">
        <v>12</v>
      </c>
      <c r="C86758">
        <v>83.065714285714293</v>
      </c>
      <c r="D86758">
        <v>-3</v>
      </c>
      <c r="E86758" s="9">
        <v>1258.2580603679601</v>
      </c>
      <c r="F86758">
        <v>-245.553333333333</v>
      </c>
      <c r="G86758">
        <v>81.851111111111095</v>
      </c>
      <c r="H86758">
        <v>0</v>
      </c>
      <c r="I86758">
        <v>12.7047270346348</v>
      </c>
      <c r="J86758">
        <v>-5.5184419</v>
      </c>
      <c r="K86758">
        <v>36</v>
      </c>
      <c r="L86758" s="9">
        <f t="shared" si="1355"/>
        <v>0</v>
      </c>
      <c r="O86758" s="8">
        <v>45517</v>
      </c>
      <c r="P86758" s="7">
        <v>0.61458333333333337</v>
      </c>
    </row>
    <row r="86759" spans="1:16" x14ac:dyDescent="0.25">
      <c r="A86759" s="10">
        <v>45517.615277777775</v>
      </c>
      <c r="B86759" t="s">
        <v>12</v>
      </c>
      <c r="C86759">
        <v>82.08</v>
      </c>
      <c r="D86759">
        <v>-4</v>
      </c>
      <c r="E86759" s="9">
        <v>1340.33806036796</v>
      </c>
      <c r="F86759">
        <v>-327.63333333333298</v>
      </c>
      <c r="G86759">
        <v>81.908333333333303</v>
      </c>
      <c r="H86759">
        <v>0</v>
      </c>
      <c r="I86759">
        <v>12.7047270346348</v>
      </c>
      <c r="J86759">
        <v>-4.3430297999999903</v>
      </c>
      <c r="K86759">
        <v>36</v>
      </c>
      <c r="L86759" s="9">
        <f t="shared" si="1355"/>
        <v>0</v>
      </c>
      <c r="O86759" s="8">
        <v>45517</v>
      </c>
      <c r="P86759" s="7">
        <v>0.61527777777777781</v>
      </c>
    </row>
    <row r="86760" spans="1:16" x14ac:dyDescent="0.25">
      <c r="A86760" s="10">
        <v>45517.615972222222</v>
      </c>
      <c r="B86760" t="s">
        <v>12</v>
      </c>
      <c r="C86760">
        <v>82.97</v>
      </c>
      <c r="D86760">
        <v>-5</v>
      </c>
      <c r="E86760" s="9">
        <v>1423.30806036796</v>
      </c>
      <c r="F86760">
        <v>-410.60333333333301</v>
      </c>
      <c r="G86760">
        <v>82.120666666666594</v>
      </c>
      <c r="H86760">
        <v>0</v>
      </c>
      <c r="I86760">
        <v>12.7047270346348</v>
      </c>
      <c r="J86760">
        <v>-5.7357302999999904</v>
      </c>
      <c r="K86760">
        <v>36</v>
      </c>
      <c r="L86760" s="9">
        <f t="shared" si="1355"/>
        <v>0</v>
      </c>
      <c r="O86760" s="8">
        <v>45517</v>
      </c>
      <c r="P86760" s="7">
        <v>0.61597222222222225</v>
      </c>
    </row>
    <row r="86761" spans="1:16" x14ac:dyDescent="0.25">
      <c r="A86761" s="10">
        <v>45517.616666666669</v>
      </c>
      <c r="B86761" t="s">
        <v>12</v>
      </c>
      <c r="C86761">
        <v>82.99</v>
      </c>
      <c r="D86761">
        <v>-6</v>
      </c>
      <c r="E86761" s="9">
        <v>1506.29806036796</v>
      </c>
      <c r="F86761">
        <v>-493.59333333333302</v>
      </c>
      <c r="G86761">
        <v>82.265555555555494</v>
      </c>
      <c r="H86761">
        <v>0</v>
      </c>
      <c r="I86761">
        <v>12.7047270346348</v>
      </c>
      <c r="J86761">
        <v>-6.0383621999999901</v>
      </c>
      <c r="K86761">
        <v>36</v>
      </c>
      <c r="L86761" s="9">
        <f t="shared" si="1355"/>
        <v>0</v>
      </c>
      <c r="O86761" s="8">
        <v>45517</v>
      </c>
      <c r="P86761" s="7">
        <v>0.6166666666666667</v>
      </c>
    </row>
    <row r="86762" spans="1:16" x14ac:dyDescent="0.25">
      <c r="A86762" s="10">
        <v>45517.617361111108</v>
      </c>
      <c r="B86762" t="s">
        <v>12</v>
      </c>
      <c r="C86762">
        <v>83.81</v>
      </c>
      <c r="D86762">
        <v>-7</v>
      </c>
      <c r="E86762" s="9">
        <v>1590.10806036796</v>
      </c>
      <c r="F86762">
        <v>-577.40333333333297</v>
      </c>
      <c r="G86762">
        <v>82.486190476190401</v>
      </c>
      <c r="H86762">
        <v>0</v>
      </c>
      <c r="I86762">
        <v>12.7047270346348</v>
      </c>
      <c r="J86762">
        <v>-3.9995353999999899</v>
      </c>
      <c r="K86762">
        <v>36</v>
      </c>
      <c r="L86762" s="9">
        <f t="shared" si="1355"/>
        <v>0</v>
      </c>
      <c r="O86762" s="8">
        <v>45517</v>
      </c>
      <c r="P86762" s="7">
        <v>0.61736111111111114</v>
      </c>
    </row>
    <row r="86763" spans="1:16" x14ac:dyDescent="0.25">
      <c r="A86763" s="10">
        <v>45517.619444444441</v>
      </c>
      <c r="B86763" t="s">
        <v>12</v>
      </c>
      <c r="C86763">
        <v>81.548181818181803</v>
      </c>
      <c r="D86763">
        <v>-8</v>
      </c>
      <c r="E86763" s="9">
        <v>1671.6562421861399</v>
      </c>
      <c r="F86763">
        <v>-658.95151515151497</v>
      </c>
      <c r="G86763">
        <v>82.368939393939399</v>
      </c>
      <c r="H86763">
        <v>0</v>
      </c>
      <c r="I86763">
        <v>12.7047270346348</v>
      </c>
      <c r="J86763">
        <v>-4.2452983999999896</v>
      </c>
      <c r="K86763">
        <v>36</v>
      </c>
      <c r="L86763" s="9">
        <f t="shared" si="1355"/>
        <v>0</v>
      </c>
      <c r="O86763" s="8">
        <v>45517</v>
      </c>
      <c r="P86763" s="7">
        <v>0.61944444444444446</v>
      </c>
    </row>
    <row r="86764" spans="1:16" x14ac:dyDescent="0.25">
      <c r="A86764" s="10">
        <v>45517.620138888888</v>
      </c>
      <c r="B86764" t="s">
        <v>12</v>
      </c>
      <c r="C86764">
        <v>79.25</v>
      </c>
      <c r="D86764">
        <v>-9</v>
      </c>
      <c r="E86764" s="9">
        <v>1750.9062421861399</v>
      </c>
      <c r="F86764">
        <v>-738.20151515151497</v>
      </c>
      <c r="G86764">
        <v>82.022390572390506</v>
      </c>
      <c r="H86764">
        <v>0</v>
      </c>
      <c r="I86764">
        <v>12.7047270346348</v>
      </c>
      <c r="J86764">
        <v>-4.7007744999999899</v>
      </c>
      <c r="K86764">
        <v>36</v>
      </c>
      <c r="L86764" s="9">
        <f t="shared" si="1355"/>
        <v>0</v>
      </c>
      <c r="O86764" s="8">
        <v>45517</v>
      </c>
      <c r="P86764" s="7">
        <v>0.62013888888888891</v>
      </c>
    </row>
    <row r="86765" spans="1:16" x14ac:dyDescent="0.25">
      <c r="A86765" s="10">
        <v>45517.620833333334</v>
      </c>
      <c r="B86765" t="s">
        <v>12</v>
      </c>
      <c r="C86765">
        <v>77.606111111111105</v>
      </c>
      <c r="D86765">
        <v>-10</v>
      </c>
      <c r="E86765" s="9">
        <v>1828.51235329726</v>
      </c>
      <c r="F86765">
        <v>-815.80762626262594</v>
      </c>
      <c r="G86765">
        <v>81.580762626262597</v>
      </c>
      <c r="H86765">
        <v>0</v>
      </c>
      <c r="I86765">
        <v>12.7047270346348</v>
      </c>
      <c r="J86765">
        <v>-6.2141536599999903</v>
      </c>
      <c r="K86765">
        <v>36</v>
      </c>
      <c r="L86765" s="9">
        <f t="shared" si="1355"/>
        <v>0</v>
      </c>
      <c r="O86765" s="8">
        <v>45517</v>
      </c>
      <c r="P86765" s="7">
        <v>0.62083333333333335</v>
      </c>
    </row>
    <row r="86766" spans="1:16" x14ac:dyDescent="0.25">
      <c r="A86766" s="10">
        <v>45517.62222222222</v>
      </c>
      <c r="B86766" t="s">
        <v>12</v>
      </c>
      <c r="C86766">
        <v>78.8</v>
      </c>
      <c r="D86766">
        <v>-11</v>
      </c>
      <c r="E86766" s="9">
        <v>1907.31235329726</v>
      </c>
      <c r="F86766">
        <v>-894.60762626262601</v>
      </c>
      <c r="G86766">
        <v>81.327966023875106</v>
      </c>
      <c r="H86766">
        <v>0</v>
      </c>
      <c r="I86766">
        <v>12.7047270346348</v>
      </c>
      <c r="J86766">
        <v>-2.8101645599999898</v>
      </c>
      <c r="K86766">
        <v>36</v>
      </c>
      <c r="L86766" s="9">
        <f t="shared" si="1355"/>
        <v>0</v>
      </c>
      <c r="O86766" s="8">
        <v>45517</v>
      </c>
      <c r="P86766" s="7">
        <v>0.62222222222222223</v>
      </c>
    </row>
    <row r="86767" spans="1:16" x14ac:dyDescent="0.25">
      <c r="A86767" s="10">
        <v>45517.622916666667</v>
      </c>
      <c r="B86767" t="s">
        <v>12</v>
      </c>
      <c r="C86767">
        <v>78.42</v>
      </c>
      <c r="D86767">
        <v>-12</v>
      </c>
      <c r="E86767" s="9">
        <v>1985.73235329726</v>
      </c>
      <c r="F86767">
        <v>-973.02762626262597</v>
      </c>
      <c r="G86767">
        <v>81.085635521885493</v>
      </c>
      <c r="H86767">
        <v>0</v>
      </c>
      <c r="I86767">
        <v>12.7047270346348</v>
      </c>
      <c r="J86767">
        <v>-2.5344349599999898</v>
      </c>
      <c r="K86767">
        <v>36</v>
      </c>
      <c r="L86767" s="9">
        <f t="shared" si="1355"/>
        <v>0</v>
      </c>
      <c r="O86767" s="8">
        <v>45517</v>
      </c>
      <c r="P86767" s="7">
        <v>0.62291666666666667</v>
      </c>
    </row>
    <row r="86768" spans="1:16" x14ac:dyDescent="0.25">
      <c r="A86768" s="10">
        <v>45517.623611111114</v>
      </c>
      <c r="B86768" t="s">
        <v>13</v>
      </c>
      <c r="C86768">
        <v>79.89</v>
      </c>
      <c r="D86768">
        <v>0</v>
      </c>
      <c r="E86768" s="9">
        <v>1027.05235329726</v>
      </c>
      <c r="F86768">
        <v>0</v>
      </c>
      <c r="G86768">
        <v>0</v>
      </c>
      <c r="H86768">
        <v>14.3476262626261</v>
      </c>
      <c r="I86768">
        <v>27.0523532972609</v>
      </c>
      <c r="J86768">
        <v>1.0116491400000001</v>
      </c>
      <c r="K86768">
        <v>36</v>
      </c>
      <c r="L86768" s="9">
        <f t="shared" si="1355"/>
        <v>0</v>
      </c>
      <c r="O86768" s="8">
        <v>45517</v>
      </c>
      <c r="P86768" s="7">
        <v>0.62361111111111112</v>
      </c>
    </row>
    <row r="86769" spans="1:16" x14ac:dyDescent="0.25">
      <c r="A86769" s="10">
        <v>45517.624305555553</v>
      </c>
      <c r="B86769" t="s">
        <v>14</v>
      </c>
      <c r="C86769">
        <v>78.42</v>
      </c>
      <c r="D86769">
        <v>1</v>
      </c>
      <c r="E86769" s="9">
        <v>948.63235329726001</v>
      </c>
      <c r="F86769">
        <v>78.42</v>
      </c>
      <c r="G86769">
        <v>78.42</v>
      </c>
      <c r="H86769">
        <v>0</v>
      </c>
      <c r="I86769">
        <v>27.0523532972609</v>
      </c>
      <c r="J86769">
        <v>0.623346540000002</v>
      </c>
      <c r="K86769">
        <v>36</v>
      </c>
      <c r="L86769" s="9">
        <f t="shared" si="1355"/>
        <v>0</v>
      </c>
      <c r="O86769" s="8">
        <v>45517</v>
      </c>
      <c r="P86769" s="7">
        <v>0.62430555555555556</v>
      </c>
    </row>
    <row r="86770" spans="1:16" x14ac:dyDescent="0.25">
      <c r="A86770" s="10">
        <v>45517.625</v>
      </c>
      <c r="B86770" t="s">
        <v>14</v>
      </c>
      <c r="C86770">
        <v>78.578749999999999</v>
      </c>
      <c r="D86770">
        <v>2</v>
      </c>
      <c r="E86770" s="9">
        <v>870.05360329726</v>
      </c>
      <c r="F86770">
        <v>156.99875</v>
      </c>
      <c r="G86770">
        <v>78.499375000000001</v>
      </c>
      <c r="H86770">
        <v>0</v>
      </c>
      <c r="I86770">
        <v>27.0523532972609</v>
      </c>
      <c r="J86770">
        <v>0.93874204000000205</v>
      </c>
      <c r="K86770">
        <v>36</v>
      </c>
      <c r="L86770" s="9">
        <f t="shared" si="1355"/>
        <v>0</v>
      </c>
      <c r="O86770" s="8">
        <v>45517</v>
      </c>
      <c r="P86770" s="7">
        <v>0.625</v>
      </c>
    </row>
    <row r="86771" spans="1:16" x14ac:dyDescent="0.25">
      <c r="A86771" s="10">
        <v>45517.625694444447</v>
      </c>
      <c r="B86771" t="s">
        <v>13</v>
      </c>
      <c r="C86771">
        <v>77.006666666666604</v>
      </c>
      <c r="D86771">
        <v>0</v>
      </c>
      <c r="E86771" s="9">
        <v>1024.0669366305899</v>
      </c>
      <c r="F86771">
        <v>0</v>
      </c>
      <c r="G86771">
        <v>0</v>
      </c>
      <c r="H86771">
        <v>-2.9854166666666502</v>
      </c>
      <c r="I86771">
        <v>24.066936630594299</v>
      </c>
      <c r="J86771">
        <v>-0.40049505999999802</v>
      </c>
      <c r="K86771">
        <v>36</v>
      </c>
      <c r="L86771" s="9">
        <f t="shared" si="1355"/>
        <v>0</v>
      </c>
      <c r="O86771" s="8">
        <v>45517</v>
      </c>
      <c r="P86771" s="7">
        <v>0.62569444444444444</v>
      </c>
    </row>
    <row r="86772" spans="1:16" x14ac:dyDescent="0.25">
      <c r="A86772" s="10">
        <v>45517.626388888886</v>
      </c>
      <c r="B86772" t="s">
        <v>14</v>
      </c>
      <c r="C86772">
        <v>77.311999999999998</v>
      </c>
      <c r="D86772">
        <v>1</v>
      </c>
      <c r="E86772" s="9">
        <v>946.75493663059297</v>
      </c>
      <c r="F86772">
        <v>77.311999999999998</v>
      </c>
      <c r="G86772">
        <v>77.311999999999998</v>
      </c>
      <c r="H86772">
        <v>0</v>
      </c>
      <c r="I86772">
        <v>24.066936630594299</v>
      </c>
      <c r="J86772">
        <v>1.1844860399999999</v>
      </c>
      <c r="K86772">
        <v>36</v>
      </c>
      <c r="L86772" s="9">
        <f t="shared" si="1355"/>
        <v>0</v>
      </c>
      <c r="O86772" s="8">
        <v>45517</v>
      </c>
      <c r="P86772" s="7">
        <v>0.62638888888888888</v>
      </c>
    </row>
    <row r="86773" spans="1:16" x14ac:dyDescent="0.25">
      <c r="A86773" s="10">
        <v>45517.627083333333</v>
      </c>
      <c r="B86773" t="s">
        <v>14</v>
      </c>
      <c r="C86773">
        <v>78.524000000000001</v>
      </c>
      <c r="D86773">
        <v>2</v>
      </c>
      <c r="E86773" s="9">
        <v>868.23093663059296</v>
      </c>
      <c r="F86773">
        <v>155.83600000000001</v>
      </c>
      <c r="G86773">
        <v>77.918000000000006</v>
      </c>
      <c r="H86773">
        <v>0</v>
      </c>
      <c r="I86773">
        <v>24.066936630594299</v>
      </c>
      <c r="J86773">
        <v>3.2373660399999999</v>
      </c>
      <c r="K86773">
        <v>36</v>
      </c>
      <c r="L86773" s="9">
        <f t="shared" si="1355"/>
        <v>0</v>
      </c>
      <c r="O86773" s="8">
        <v>45517</v>
      </c>
      <c r="P86773" s="7">
        <v>0.62708333333333333</v>
      </c>
    </row>
    <row r="86774" spans="1:16" x14ac:dyDescent="0.25">
      <c r="A86774" s="10">
        <v>45517.62777777778</v>
      </c>
      <c r="B86774" t="s">
        <v>14</v>
      </c>
      <c r="C86774">
        <v>75.059090909090898</v>
      </c>
      <c r="D86774">
        <v>3</v>
      </c>
      <c r="E86774" s="9">
        <v>793.171845721502</v>
      </c>
      <c r="F86774">
        <v>230.89509090908999</v>
      </c>
      <c r="G86774">
        <v>76.965030303030304</v>
      </c>
      <c r="H86774">
        <v>0</v>
      </c>
      <c r="I86774">
        <v>24.066936630594299</v>
      </c>
      <c r="J86774">
        <v>6.2322505399999999</v>
      </c>
      <c r="K86774">
        <v>36</v>
      </c>
      <c r="L86774" s="9">
        <f t="shared" si="1355"/>
        <v>0</v>
      </c>
      <c r="O86774" s="8">
        <v>45517</v>
      </c>
      <c r="P86774" s="7">
        <v>0.62777777777777777</v>
      </c>
    </row>
    <row r="86775" spans="1:16" x14ac:dyDescent="0.25">
      <c r="A86775" s="10">
        <v>45517.628472222219</v>
      </c>
      <c r="B86775" t="s">
        <v>14</v>
      </c>
      <c r="C86775">
        <v>75.508888888888805</v>
      </c>
      <c r="D86775">
        <v>4</v>
      </c>
      <c r="E86775" s="9">
        <v>717.66295683261399</v>
      </c>
      <c r="F86775">
        <v>306.40397979797899</v>
      </c>
      <c r="G86775">
        <v>76.600994949494904</v>
      </c>
      <c r="H86775">
        <v>0</v>
      </c>
      <c r="I86775">
        <v>24.066936630594299</v>
      </c>
      <c r="J86775">
        <v>5.0598751999999996</v>
      </c>
      <c r="K86775">
        <v>36</v>
      </c>
      <c r="L86775" s="9">
        <f t="shared" si="1355"/>
        <v>0</v>
      </c>
      <c r="O86775" s="8">
        <v>45517</v>
      </c>
      <c r="P86775" s="7">
        <v>0.62847222222222221</v>
      </c>
    </row>
    <row r="86776" spans="1:16" x14ac:dyDescent="0.25">
      <c r="A86776" s="10">
        <v>45517.629166666666</v>
      </c>
      <c r="B86776" t="s">
        <v>14</v>
      </c>
      <c r="C86776">
        <v>76.334999999999994</v>
      </c>
      <c r="D86776">
        <v>5</v>
      </c>
      <c r="E86776" s="9">
        <v>641.32795683261395</v>
      </c>
      <c r="F86776">
        <v>382.73897979797903</v>
      </c>
      <c r="G86776">
        <v>76.547795959595902</v>
      </c>
      <c r="H86776">
        <v>0</v>
      </c>
      <c r="I86776">
        <v>24.066936630594299</v>
      </c>
      <c r="J86776">
        <v>4.620927</v>
      </c>
      <c r="K86776">
        <v>36</v>
      </c>
      <c r="L86776" s="9">
        <f t="shared" si="1355"/>
        <v>0</v>
      </c>
      <c r="O86776" s="8">
        <v>45517</v>
      </c>
      <c r="P86776" s="7">
        <v>0.62916666666666665</v>
      </c>
    </row>
    <row r="86777" spans="1:16" x14ac:dyDescent="0.25">
      <c r="A86777" s="10">
        <v>45517.629861111112</v>
      </c>
      <c r="B86777" t="s">
        <v>14</v>
      </c>
      <c r="C86777">
        <v>74.845333333333301</v>
      </c>
      <c r="D86777">
        <v>6</v>
      </c>
      <c r="E86777" s="9">
        <v>566.48262349927995</v>
      </c>
      <c r="F86777">
        <v>457.58431313131302</v>
      </c>
      <c r="G86777">
        <v>76.2640521885521</v>
      </c>
      <c r="H86777">
        <v>0</v>
      </c>
      <c r="I86777">
        <v>24.066936630594299</v>
      </c>
      <c r="J86777">
        <v>4.8290129999999998</v>
      </c>
      <c r="K86777">
        <v>36</v>
      </c>
      <c r="L86777" s="9">
        <f t="shared" si="1355"/>
        <v>0</v>
      </c>
      <c r="O86777" s="8">
        <v>45517</v>
      </c>
      <c r="P86777" s="7">
        <v>0.62986111111111109</v>
      </c>
    </row>
    <row r="86778" spans="1:16" x14ac:dyDescent="0.25">
      <c r="A86778" s="10">
        <v>45517.630555555559</v>
      </c>
      <c r="B86778" t="s">
        <v>14</v>
      </c>
      <c r="C86778">
        <v>77.84</v>
      </c>
      <c r="D86778">
        <v>7</v>
      </c>
      <c r="E86778" s="9">
        <v>488.64262349927998</v>
      </c>
      <c r="F86778">
        <v>535.42431313131306</v>
      </c>
      <c r="G86778">
        <v>76.489187590187598</v>
      </c>
      <c r="H86778">
        <v>0</v>
      </c>
      <c r="I86778">
        <v>24.066936630594299</v>
      </c>
      <c r="J86778">
        <v>3.0220554000000002</v>
      </c>
      <c r="K86778">
        <v>36</v>
      </c>
      <c r="L86778" s="9">
        <f t="shared" si="1355"/>
        <v>0</v>
      </c>
      <c r="O86778" s="8">
        <v>45517</v>
      </c>
      <c r="P86778" s="7">
        <v>0.63055555555555554</v>
      </c>
    </row>
    <row r="86779" spans="1:16" x14ac:dyDescent="0.25">
      <c r="A86779" s="10">
        <v>45517.631249999999</v>
      </c>
      <c r="B86779" t="s">
        <v>14</v>
      </c>
      <c r="C86779">
        <v>77.89</v>
      </c>
      <c r="D86779">
        <v>8</v>
      </c>
      <c r="E86779" s="9">
        <v>410.75262349927999</v>
      </c>
      <c r="F86779">
        <v>613.31431313131304</v>
      </c>
      <c r="G86779">
        <v>76.664289141414102</v>
      </c>
      <c r="H86779">
        <v>0</v>
      </c>
      <c r="I86779">
        <v>24.066936630594299</v>
      </c>
      <c r="J86779">
        <v>4.0494477999999896</v>
      </c>
      <c r="K86779">
        <v>36</v>
      </c>
      <c r="L86779" s="9">
        <f t="shared" si="1355"/>
        <v>0</v>
      </c>
      <c r="O86779" s="8">
        <v>45517</v>
      </c>
      <c r="P86779" s="7">
        <v>0.63124999999999998</v>
      </c>
    </row>
    <row r="86780" spans="1:16" x14ac:dyDescent="0.25">
      <c r="A86780" s="10">
        <v>45517.631944444445</v>
      </c>
      <c r="B86780" t="s">
        <v>14</v>
      </c>
      <c r="C86780">
        <v>75.870909090909095</v>
      </c>
      <c r="D86780">
        <v>9</v>
      </c>
      <c r="E86780" s="9">
        <v>334.88171440837101</v>
      </c>
      <c r="F86780">
        <v>689.18522222222202</v>
      </c>
      <c r="G86780">
        <v>76.576135802469096</v>
      </c>
      <c r="H86780">
        <v>0</v>
      </c>
      <c r="I86780">
        <v>24.066936630594299</v>
      </c>
      <c r="J86780">
        <v>5.3914487999999903</v>
      </c>
      <c r="K86780">
        <v>36</v>
      </c>
      <c r="L86780" s="9">
        <f t="shared" si="1355"/>
        <v>0</v>
      </c>
      <c r="O86780" s="8">
        <v>45517</v>
      </c>
      <c r="P86780" s="7">
        <v>0.63194444444444442</v>
      </c>
    </row>
    <row r="86781" spans="1:16" x14ac:dyDescent="0.25">
      <c r="A86781" s="10">
        <v>45517.632638888892</v>
      </c>
      <c r="B86781" t="s">
        <v>14</v>
      </c>
      <c r="C86781">
        <v>76.266666666666595</v>
      </c>
      <c r="D86781">
        <v>10</v>
      </c>
      <c r="E86781" s="9">
        <v>258.61504774170402</v>
      </c>
      <c r="F86781">
        <v>765.45188888888799</v>
      </c>
      <c r="G86781">
        <v>76.545188888888802</v>
      </c>
      <c r="H86781">
        <v>0</v>
      </c>
      <c r="I86781">
        <v>24.066936630594299</v>
      </c>
      <c r="J86781">
        <v>8.7403192999999906</v>
      </c>
      <c r="K86781">
        <v>36</v>
      </c>
      <c r="L86781" s="9">
        <f t="shared" si="1355"/>
        <v>0</v>
      </c>
      <c r="O86781" s="8">
        <v>45517</v>
      </c>
      <c r="P86781" s="7">
        <v>0.63263888888888886</v>
      </c>
    </row>
    <row r="86782" spans="1:16" x14ac:dyDescent="0.25">
      <c r="A86782" s="10">
        <v>45517.634027777778</v>
      </c>
      <c r="B86782" t="s">
        <v>14</v>
      </c>
      <c r="C86782">
        <v>80</v>
      </c>
      <c r="D86782">
        <v>11</v>
      </c>
      <c r="E86782" s="9">
        <v>178.61504774170399</v>
      </c>
      <c r="F86782">
        <v>845.45188888888799</v>
      </c>
      <c r="G86782">
        <v>76.859262626262606</v>
      </c>
      <c r="H86782">
        <v>0</v>
      </c>
      <c r="I86782">
        <v>24.066936630594299</v>
      </c>
      <c r="J86782">
        <v>7.94686529999999</v>
      </c>
      <c r="K86782">
        <v>36</v>
      </c>
      <c r="L86782" s="9">
        <f t="shared" si="1355"/>
        <v>0</v>
      </c>
      <c r="O86782" s="8">
        <v>45517</v>
      </c>
      <c r="P86782" s="7">
        <v>0.63402777777777775</v>
      </c>
    </row>
    <row r="86783" spans="1:16" x14ac:dyDescent="0.25">
      <c r="A86783" s="10">
        <v>45517.634722222225</v>
      </c>
      <c r="B86783" t="s">
        <v>14</v>
      </c>
      <c r="C86783">
        <v>79.888000000000005</v>
      </c>
      <c r="D86783">
        <v>12</v>
      </c>
      <c r="E86783" s="9">
        <v>98.727047741704794</v>
      </c>
      <c r="F86783">
        <v>925.33988888888803</v>
      </c>
      <c r="G86783">
        <v>77.111657407407407</v>
      </c>
      <c r="H86783">
        <v>0</v>
      </c>
      <c r="I86783">
        <v>24.066936630594299</v>
      </c>
      <c r="J86783">
        <v>6.3028352999999901</v>
      </c>
      <c r="K86783">
        <v>36</v>
      </c>
      <c r="L86783" s="9">
        <f t="shared" si="1355"/>
        <v>0</v>
      </c>
      <c r="O86783" s="8">
        <v>45517</v>
      </c>
      <c r="P86783" s="7">
        <v>0.63472222222222219</v>
      </c>
    </row>
    <row r="86784" spans="1:16" x14ac:dyDescent="0.25">
      <c r="A86784" s="10">
        <v>45517.635416666664</v>
      </c>
      <c r="B86784" t="s">
        <v>14</v>
      </c>
      <c r="C86784">
        <v>79.313333333333304</v>
      </c>
      <c r="D86784">
        <v>13</v>
      </c>
      <c r="E86784" s="9">
        <v>19.413714408371501</v>
      </c>
      <c r="F86784">
        <v>1004.6532222222201</v>
      </c>
      <c r="G86784">
        <v>77.281017094017002</v>
      </c>
      <c r="H86784">
        <v>0</v>
      </c>
      <c r="I86784">
        <v>24.066936630594299</v>
      </c>
      <c r="J86784">
        <v>1.1041125999999899</v>
      </c>
      <c r="K86784">
        <v>36</v>
      </c>
      <c r="L86784" s="9">
        <f t="shared" si="1355"/>
        <v>0</v>
      </c>
      <c r="O86784" s="8">
        <v>45517</v>
      </c>
      <c r="P86784" s="7">
        <v>0.63541666666666663</v>
      </c>
    </row>
    <row r="86785" spans="1:16" x14ac:dyDescent="0.25">
      <c r="A86785" s="10">
        <v>45517.638888888891</v>
      </c>
      <c r="B86785" t="s">
        <v>13</v>
      </c>
      <c r="C86785">
        <v>79.921000000000006</v>
      </c>
      <c r="D86785">
        <v>0</v>
      </c>
      <c r="E86785" s="9">
        <v>1058.3867144083699</v>
      </c>
      <c r="F86785">
        <v>0</v>
      </c>
      <c r="G86785">
        <v>0</v>
      </c>
      <c r="H86785">
        <v>34.319777777777901</v>
      </c>
      <c r="I86785">
        <v>58.3867144083722</v>
      </c>
      <c r="J86785">
        <v>-1.0864011</v>
      </c>
      <c r="K86785">
        <v>36</v>
      </c>
      <c r="L86785" s="9">
        <f t="shared" si="1355"/>
        <v>0</v>
      </c>
      <c r="O86785" s="8">
        <v>45517</v>
      </c>
      <c r="P86785" s="7">
        <v>0.63888888888888884</v>
      </c>
    </row>
    <row r="86786" spans="1:16" x14ac:dyDescent="0.25">
      <c r="A86786" s="10">
        <v>45517.63958333333</v>
      </c>
      <c r="B86786" t="s">
        <v>12</v>
      </c>
      <c r="C86786">
        <v>81.308333333333294</v>
      </c>
      <c r="D86786">
        <v>-1</v>
      </c>
      <c r="E86786" s="9">
        <v>1139.6950477416999</v>
      </c>
      <c r="F86786">
        <v>-81.308333333333294</v>
      </c>
      <c r="G86786">
        <v>81.308333333333294</v>
      </c>
      <c r="H86786">
        <v>0</v>
      </c>
      <c r="I86786">
        <v>58.3867144083722</v>
      </c>
      <c r="J86786">
        <v>-4.5314484999999998</v>
      </c>
      <c r="K86786">
        <v>36</v>
      </c>
      <c r="L86786" s="9">
        <f t="shared" si="1355"/>
        <v>0</v>
      </c>
      <c r="O86786" s="8">
        <v>45517</v>
      </c>
      <c r="P86786" s="7">
        <v>0.63958333333333328</v>
      </c>
    </row>
    <row r="86787" spans="1:16" x14ac:dyDescent="0.25">
      <c r="A86787" s="10">
        <v>45517.640277777777</v>
      </c>
      <c r="B86787" t="s">
        <v>12</v>
      </c>
      <c r="C86787">
        <v>80.988</v>
      </c>
      <c r="D86787">
        <v>-2</v>
      </c>
      <c r="E86787" s="9">
        <v>1220.6830477417</v>
      </c>
      <c r="F86787">
        <v>-162.296333333333</v>
      </c>
      <c r="G86787">
        <v>81.148166666666597</v>
      </c>
      <c r="H86787">
        <v>0</v>
      </c>
      <c r="I86787">
        <v>58.3867144083722</v>
      </c>
      <c r="J86787">
        <v>-6.3768954999999901</v>
      </c>
      <c r="K86787">
        <v>36</v>
      </c>
      <c r="L86787" s="9">
        <f t="shared" ref="L86787:L86850" si="1356">IF(DAY(O86787 &lt;&gt; O86788), 1, 0)</f>
        <v>0</v>
      </c>
      <c r="O86787" s="8">
        <v>45517</v>
      </c>
      <c r="P86787" s="7">
        <v>0.64027777777777772</v>
      </c>
    </row>
    <row r="86788" spans="1:16" x14ac:dyDescent="0.25">
      <c r="A86788" s="10">
        <v>45517.640972222223</v>
      </c>
      <c r="B86788" t="s">
        <v>12</v>
      </c>
      <c r="C86788">
        <v>80.873999999999995</v>
      </c>
      <c r="D86788">
        <v>-3</v>
      </c>
      <c r="E86788" s="9">
        <v>1301.5570477417</v>
      </c>
      <c r="F86788">
        <v>-243.17033333333299</v>
      </c>
      <c r="G86788">
        <v>81.056777777777697</v>
      </c>
      <c r="H86788">
        <v>0</v>
      </c>
      <c r="I86788">
        <v>58.3867144083722</v>
      </c>
      <c r="J86788">
        <v>-4.7096659999999897</v>
      </c>
      <c r="K86788">
        <v>36</v>
      </c>
      <c r="L86788" s="9">
        <f t="shared" si="1356"/>
        <v>0</v>
      </c>
      <c r="O86788" s="8">
        <v>45517</v>
      </c>
      <c r="P86788" s="7">
        <v>0.64097222222222228</v>
      </c>
    </row>
    <row r="86789" spans="1:16" x14ac:dyDescent="0.25">
      <c r="A86789" s="10">
        <v>45517.64166666667</v>
      </c>
      <c r="B86789" t="s">
        <v>12</v>
      </c>
      <c r="C86789">
        <v>81.295000000000002</v>
      </c>
      <c r="D86789">
        <v>-4</v>
      </c>
      <c r="E86789" s="9">
        <v>1382.8520477417001</v>
      </c>
      <c r="F86789">
        <v>-324.46533333333298</v>
      </c>
      <c r="G86789">
        <v>81.116333333333301</v>
      </c>
      <c r="H86789">
        <v>0</v>
      </c>
      <c r="I86789">
        <v>58.3867144083722</v>
      </c>
      <c r="J86789">
        <v>-3.00537099999999</v>
      </c>
      <c r="K86789">
        <v>36</v>
      </c>
      <c r="L86789" s="9">
        <f t="shared" si="1356"/>
        <v>0</v>
      </c>
      <c r="O86789" s="8">
        <v>45517</v>
      </c>
      <c r="P86789" s="7">
        <v>0.64166666666666672</v>
      </c>
    </row>
    <row r="86790" spans="1:16" x14ac:dyDescent="0.25">
      <c r="A86790" s="10">
        <v>45517.642361111109</v>
      </c>
      <c r="B86790" t="s">
        <v>13</v>
      </c>
      <c r="C86790">
        <v>81.894999999999996</v>
      </c>
      <c r="D86790">
        <v>0</v>
      </c>
      <c r="E86790" s="9">
        <v>1055.2720477416999</v>
      </c>
      <c r="F86790">
        <v>0</v>
      </c>
      <c r="G86790">
        <v>0</v>
      </c>
      <c r="H86790">
        <v>-3.1146666666666598</v>
      </c>
      <c r="I86790">
        <v>55.272047741705599</v>
      </c>
      <c r="J86790">
        <v>0.91940160000000204</v>
      </c>
      <c r="K86790">
        <v>36</v>
      </c>
      <c r="L86790" s="9">
        <f t="shared" si="1356"/>
        <v>0</v>
      </c>
      <c r="O86790" s="8">
        <v>45517</v>
      </c>
      <c r="P86790" s="7">
        <v>0.64236111111111116</v>
      </c>
    </row>
    <row r="86791" spans="1:16" x14ac:dyDescent="0.25">
      <c r="A86791" s="10">
        <v>45517.643055555556</v>
      </c>
      <c r="B86791" t="s">
        <v>12</v>
      </c>
      <c r="C86791">
        <v>78.023684210526298</v>
      </c>
      <c r="D86791">
        <v>-1</v>
      </c>
      <c r="E86791" s="9">
        <v>1133.29573195223</v>
      </c>
      <c r="F86791">
        <v>-78.023684210526298</v>
      </c>
      <c r="G86791">
        <v>78.023684210526298</v>
      </c>
      <c r="H86791">
        <v>0</v>
      </c>
      <c r="I86791">
        <v>55.272047741705599</v>
      </c>
      <c r="J86791">
        <v>-0.47987239999999798</v>
      </c>
      <c r="K86791">
        <v>36</v>
      </c>
      <c r="L86791" s="9">
        <f t="shared" si="1356"/>
        <v>0</v>
      </c>
      <c r="O86791" s="8">
        <v>45517</v>
      </c>
      <c r="P86791" s="7">
        <v>0.6430555555555556</v>
      </c>
    </row>
    <row r="86792" spans="1:16" x14ac:dyDescent="0.25">
      <c r="A86792" s="10">
        <v>45517.643750000003</v>
      </c>
      <c r="B86792" t="s">
        <v>13</v>
      </c>
      <c r="C86792">
        <v>76.679423076923001</v>
      </c>
      <c r="D86792">
        <v>0</v>
      </c>
      <c r="E86792" s="9">
        <v>1056.6163088753001</v>
      </c>
      <c r="F86792">
        <v>0</v>
      </c>
      <c r="G86792">
        <v>0</v>
      </c>
      <c r="H86792">
        <v>1.34426113360324</v>
      </c>
      <c r="I86792">
        <v>56.616308875308803</v>
      </c>
      <c r="J86792">
        <v>0.90042260000000096</v>
      </c>
      <c r="K86792">
        <v>36</v>
      </c>
      <c r="L86792" s="9">
        <f t="shared" si="1356"/>
        <v>0</v>
      </c>
      <c r="O86792" s="8">
        <v>45517</v>
      </c>
      <c r="P86792" s="7">
        <v>0.64375000000000004</v>
      </c>
    </row>
    <row r="86793" spans="1:16" x14ac:dyDescent="0.25">
      <c r="A86793" s="10">
        <v>45517.644444444442</v>
      </c>
      <c r="B86793" t="s">
        <v>14</v>
      </c>
      <c r="C86793">
        <v>80.938749999999999</v>
      </c>
      <c r="D86793">
        <v>1</v>
      </c>
      <c r="E86793" s="9">
        <v>975.67755887530802</v>
      </c>
      <c r="F86793">
        <v>80.938749999999999</v>
      </c>
      <c r="G86793">
        <v>80.938749999999999</v>
      </c>
      <c r="H86793">
        <v>0</v>
      </c>
      <c r="I86793">
        <v>56.616308875308803</v>
      </c>
      <c r="J86793">
        <v>1.2144252</v>
      </c>
      <c r="K86793">
        <v>36</v>
      </c>
      <c r="L86793" s="9">
        <f t="shared" si="1356"/>
        <v>0</v>
      </c>
      <c r="O86793" s="8">
        <v>45517</v>
      </c>
      <c r="P86793" s="7">
        <v>0.64444444444444449</v>
      </c>
    </row>
    <row r="86794" spans="1:16" x14ac:dyDescent="0.25">
      <c r="A86794" s="10">
        <v>45517.645138888889</v>
      </c>
      <c r="B86794" t="s">
        <v>14</v>
      </c>
      <c r="C86794">
        <v>82.813333333333304</v>
      </c>
      <c r="D86794">
        <v>2</v>
      </c>
      <c r="E86794" s="9">
        <v>892.86422554197497</v>
      </c>
      <c r="F86794">
        <v>163.75208333333299</v>
      </c>
      <c r="G86794">
        <v>81.876041666666595</v>
      </c>
      <c r="H86794">
        <v>0</v>
      </c>
      <c r="I86794">
        <v>56.616308875308803</v>
      </c>
      <c r="J86794">
        <v>2.8273861999999998</v>
      </c>
      <c r="K86794">
        <v>36</v>
      </c>
      <c r="L86794" s="9">
        <f t="shared" si="1356"/>
        <v>0</v>
      </c>
      <c r="O86794" s="8">
        <v>45517</v>
      </c>
      <c r="P86794" s="7">
        <v>0.64513888888888893</v>
      </c>
    </row>
    <row r="86795" spans="1:16" x14ac:dyDescent="0.25">
      <c r="A86795" s="10">
        <v>45517.645833333336</v>
      </c>
      <c r="B86795" t="s">
        <v>14</v>
      </c>
      <c r="C86795">
        <v>81.893333333333302</v>
      </c>
      <c r="D86795">
        <v>3</v>
      </c>
      <c r="E86795" s="9">
        <v>810.97089220864098</v>
      </c>
      <c r="F86795">
        <v>245.64541666666599</v>
      </c>
      <c r="G86795">
        <v>81.881805555555502</v>
      </c>
      <c r="H86795">
        <v>0</v>
      </c>
      <c r="I86795">
        <v>56.616308875308803</v>
      </c>
      <c r="J86795">
        <v>9.5649797999999997</v>
      </c>
      <c r="K86795">
        <v>36</v>
      </c>
      <c r="L86795" s="9">
        <f t="shared" si="1356"/>
        <v>0</v>
      </c>
      <c r="O86795" s="8">
        <v>45517</v>
      </c>
      <c r="P86795" s="7">
        <v>0.64583333333333337</v>
      </c>
    </row>
    <row r="86796" spans="1:16" x14ac:dyDescent="0.25">
      <c r="A86796" s="10">
        <v>45517.646527777775</v>
      </c>
      <c r="B86796" t="s">
        <v>14</v>
      </c>
      <c r="C86796">
        <v>77.621428571428496</v>
      </c>
      <c r="D86796">
        <v>4</v>
      </c>
      <c r="E86796" s="9">
        <v>733.34946363721303</v>
      </c>
      <c r="F86796">
        <v>323.26684523809502</v>
      </c>
      <c r="G86796">
        <v>80.816711309523797</v>
      </c>
      <c r="H86796">
        <v>0</v>
      </c>
      <c r="I86796">
        <v>56.616308875308803</v>
      </c>
      <c r="J86796">
        <v>14.1006737</v>
      </c>
      <c r="K86796">
        <v>36</v>
      </c>
      <c r="L86796" s="9">
        <f t="shared" si="1356"/>
        <v>0</v>
      </c>
      <c r="O86796" s="8">
        <v>45517</v>
      </c>
      <c r="P86796" s="7">
        <v>0.64652777777777781</v>
      </c>
    </row>
    <row r="86797" spans="1:16" x14ac:dyDescent="0.25">
      <c r="A86797" s="10">
        <v>45517.647222222222</v>
      </c>
      <c r="B86797" t="s">
        <v>14</v>
      </c>
      <c r="C86797">
        <v>78.834285714285699</v>
      </c>
      <c r="D86797">
        <v>5</v>
      </c>
      <c r="E86797" s="9">
        <v>654.51517792292702</v>
      </c>
      <c r="F86797">
        <v>402.10113095238</v>
      </c>
      <c r="G86797">
        <v>80.4202261904762</v>
      </c>
      <c r="H86797">
        <v>0</v>
      </c>
      <c r="I86797">
        <v>56.616308875308803</v>
      </c>
      <c r="J86797">
        <v>13.336987199999999</v>
      </c>
      <c r="K86797">
        <v>36</v>
      </c>
      <c r="L86797" s="9">
        <f t="shared" si="1356"/>
        <v>0</v>
      </c>
      <c r="O86797" s="8">
        <v>45517</v>
      </c>
      <c r="P86797" s="7">
        <v>0.64722222222222225</v>
      </c>
    </row>
    <row r="86798" spans="1:16" x14ac:dyDescent="0.25">
      <c r="A86798" s="10">
        <v>45517.647916666669</v>
      </c>
      <c r="B86798" t="s">
        <v>14</v>
      </c>
      <c r="C86798">
        <v>80.760384615384595</v>
      </c>
      <c r="D86798">
        <v>6</v>
      </c>
      <c r="E86798" s="9">
        <v>573.75479330754297</v>
      </c>
      <c r="F86798">
        <v>482.86151556776503</v>
      </c>
      <c r="G86798">
        <v>80.476919261294199</v>
      </c>
      <c r="H86798">
        <v>0</v>
      </c>
      <c r="I86798">
        <v>56.616308875308803</v>
      </c>
      <c r="J86798">
        <v>14.7142222</v>
      </c>
      <c r="K86798">
        <v>36</v>
      </c>
      <c r="L86798" s="9">
        <f t="shared" si="1356"/>
        <v>0</v>
      </c>
      <c r="O86798" s="8">
        <v>45517</v>
      </c>
      <c r="P86798" s="7">
        <v>0.6479166666666667</v>
      </c>
    </row>
    <row r="86799" spans="1:16" x14ac:dyDescent="0.25">
      <c r="A86799" s="10">
        <v>45517.648611111108</v>
      </c>
      <c r="B86799" t="s">
        <v>14</v>
      </c>
      <c r="C86799">
        <v>77.431428571428498</v>
      </c>
      <c r="D86799">
        <v>7</v>
      </c>
      <c r="E86799" s="9">
        <v>496.323364736114</v>
      </c>
      <c r="F86799">
        <v>560.29294413919399</v>
      </c>
      <c r="G86799">
        <v>80.041849162741997</v>
      </c>
      <c r="H86799">
        <v>0</v>
      </c>
      <c r="I86799">
        <v>56.616308875308803</v>
      </c>
      <c r="J86799">
        <v>13.210350799999899</v>
      </c>
      <c r="K86799">
        <v>36</v>
      </c>
      <c r="L86799" s="9">
        <f t="shared" si="1356"/>
        <v>0</v>
      </c>
      <c r="O86799" s="8">
        <v>45517</v>
      </c>
      <c r="P86799" s="7">
        <v>0.64861111111111114</v>
      </c>
    </row>
    <row r="86800" spans="1:16" x14ac:dyDescent="0.25">
      <c r="A86800" s="10">
        <v>45517.649305555555</v>
      </c>
      <c r="B86800" t="s">
        <v>14</v>
      </c>
      <c r="C86800">
        <v>79.125333333333302</v>
      </c>
      <c r="D86800">
        <v>8</v>
      </c>
      <c r="E86800" s="9">
        <v>417.198031402781</v>
      </c>
      <c r="F86800">
        <v>639.41827747252705</v>
      </c>
      <c r="G86800">
        <v>79.927284684065896</v>
      </c>
      <c r="H86800">
        <v>0</v>
      </c>
      <c r="I86800">
        <v>56.616308875308803</v>
      </c>
      <c r="J86800">
        <v>11.962039600000001</v>
      </c>
      <c r="K86800">
        <v>36</v>
      </c>
      <c r="L86800" s="9">
        <f t="shared" si="1356"/>
        <v>0</v>
      </c>
      <c r="O86800" s="8">
        <v>45517</v>
      </c>
      <c r="P86800" s="7">
        <v>0.64930555555555558</v>
      </c>
    </row>
    <row r="86801" spans="1:16" x14ac:dyDescent="0.25">
      <c r="A86801" s="10">
        <v>45517.65</v>
      </c>
      <c r="B86801" t="s">
        <v>14</v>
      </c>
      <c r="C86801">
        <v>76.295000000000002</v>
      </c>
      <c r="D86801">
        <v>9</v>
      </c>
      <c r="E86801" s="9">
        <v>340.90303140278098</v>
      </c>
      <c r="F86801">
        <v>715.71327747252701</v>
      </c>
      <c r="G86801">
        <v>79.523697496947406</v>
      </c>
      <c r="H86801">
        <v>0</v>
      </c>
      <c r="I86801">
        <v>56.616308875308803</v>
      </c>
      <c r="J86801">
        <v>14.036576</v>
      </c>
      <c r="K86801">
        <v>36</v>
      </c>
      <c r="L86801" s="9">
        <f t="shared" si="1356"/>
        <v>0</v>
      </c>
      <c r="O86801" s="8">
        <v>45517</v>
      </c>
      <c r="P86801" s="7">
        <v>0.65</v>
      </c>
    </row>
    <row r="86802" spans="1:16" x14ac:dyDescent="0.25">
      <c r="A86802" s="10">
        <v>45517.650694444441</v>
      </c>
      <c r="B86802" t="s">
        <v>14</v>
      </c>
      <c r="C86802">
        <v>78.31</v>
      </c>
      <c r="D86802">
        <v>10</v>
      </c>
      <c r="E86802" s="9">
        <v>262.59303140278098</v>
      </c>
      <c r="F86802">
        <v>794.02327747252696</v>
      </c>
      <c r="G86802">
        <v>79.402327747252698</v>
      </c>
      <c r="H86802">
        <v>0</v>
      </c>
      <c r="I86802">
        <v>56.616308875308803</v>
      </c>
      <c r="J86802">
        <v>14.081871599999999</v>
      </c>
      <c r="K86802">
        <v>36</v>
      </c>
      <c r="L86802" s="9">
        <f t="shared" si="1356"/>
        <v>0</v>
      </c>
      <c r="O86802" s="8">
        <v>45517</v>
      </c>
      <c r="P86802" s="7">
        <v>0.65069444444444446</v>
      </c>
    </row>
    <row r="86803" spans="1:16" x14ac:dyDescent="0.25">
      <c r="A86803" s="10">
        <v>45517.651388888888</v>
      </c>
      <c r="B86803" t="s">
        <v>14</v>
      </c>
      <c r="C86803">
        <v>77.538333333333298</v>
      </c>
      <c r="D86803">
        <v>11</v>
      </c>
      <c r="E86803" s="9">
        <v>185.054698069447</v>
      </c>
      <c r="F86803">
        <v>871.56161080586003</v>
      </c>
      <c r="G86803">
        <v>79.232873709623703</v>
      </c>
      <c r="H86803">
        <v>0</v>
      </c>
      <c r="I86803">
        <v>56.616308875308803</v>
      </c>
      <c r="J86803">
        <v>16.712364600000001</v>
      </c>
      <c r="K86803">
        <v>36</v>
      </c>
      <c r="L86803" s="9">
        <f t="shared" si="1356"/>
        <v>0</v>
      </c>
      <c r="O86803" s="8">
        <v>45517</v>
      </c>
      <c r="P86803" s="7">
        <v>0.65138888888888891</v>
      </c>
    </row>
    <row r="86804" spans="1:16" x14ac:dyDescent="0.25">
      <c r="A86804" s="10">
        <v>45517.652083333334</v>
      </c>
      <c r="B86804" t="s">
        <v>14</v>
      </c>
      <c r="C86804">
        <v>77.4715789473684</v>
      </c>
      <c r="D86804">
        <v>12</v>
      </c>
      <c r="E86804" s="9">
        <v>107.583119122079</v>
      </c>
      <c r="F86804">
        <v>949.03318975322895</v>
      </c>
      <c r="G86804">
        <v>79.086099146102399</v>
      </c>
      <c r="H86804">
        <v>0</v>
      </c>
      <c r="I86804">
        <v>56.616308875308803</v>
      </c>
      <c r="J86804">
        <v>15.437859899999999</v>
      </c>
      <c r="K86804">
        <v>36</v>
      </c>
      <c r="L86804" s="9">
        <f t="shared" si="1356"/>
        <v>0</v>
      </c>
      <c r="O86804" s="8">
        <v>45517</v>
      </c>
      <c r="P86804" s="7">
        <v>0.65208333333333335</v>
      </c>
    </row>
    <row r="86805" spans="1:16" x14ac:dyDescent="0.25">
      <c r="A86805" s="10">
        <v>45517.652777777781</v>
      </c>
      <c r="B86805" t="s">
        <v>14</v>
      </c>
      <c r="C86805">
        <v>75.462325581395305</v>
      </c>
      <c r="D86805">
        <v>13</v>
      </c>
      <c r="E86805" s="9">
        <v>32.120793540683898</v>
      </c>
      <c r="F86805">
        <v>1024.49551533462</v>
      </c>
      <c r="G86805">
        <v>78.807347333432602</v>
      </c>
      <c r="H86805">
        <v>0</v>
      </c>
      <c r="I86805">
        <v>56.616308875308803</v>
      </c>
      <c r="J86805">
        <v>14.833628600000001</v>
      </c>
      <c r="K86805">
        <v>36</v>
      </c>
      <c r="L86805" s="9">
        <f t="shared" si="1356"/>
        <v>0</v>
      </c>
      <c r="O86805" s="8">
        <v>45517</v>
      </c>
      <c r="P86805" s="7">
        <v>0.65277777777777779</v>
      </c>
    </row>
    <row r="86806" spans="1:16" x14ac:dyDescent="0.25">
      <c r="A86806" s="10">
        <v>45517.662499999999</v>
      </c>
      <c r="B86806" t="s">
        <v>13</v>
      </c>
      <c r="C86806">
        <v>66.552999999999997</v>
      </c>
      <c r="D86806">
        <v>0</v>
      </c>
      <c r="E86806" s="9">
        <v>897.30979354068302</v>
      </c>
      <c r="F86806">
        <v>0</v>
      </c>
      <c r="G86806">
        <v>0</v>
      </c>
      <c r="H86806">
        <v>-159.30651533462401</v>
      </c>
      <c r="I86806">
        <v>-102.69020645931499</v>
      </c>
      <c r="J86806">
        <v>-0.418649099999998</v>
      </c>
      <c r="K86806">
        <v>36</v>
      </c>
      <c r="L86806" s="9">
        <f t="shared" si="1356"/>
        <v>0</v>
      </c>
      <c r="O86806" s="8">
        <v>45517</v>
      </c>
      <c r="P86806" s="7">
        <v>0.66249999999999998</v>
      </c>
    </row>
    <row r="86807" spans="1:16" x14ac:dyDescent="0.25">
      <c r="A86807" s="10">
        <v>45517.663194444445</v>
      </c>
      <c r="B86807" t="s">
        <v>14</v>
      </c>
      <c r="C86807">
        <v>66.134999999999906</v>
      </c>
      <c r="D86807">
        <v>1</v>
      </c>
      <c r="E86807" s="9">
        <v>831.17479354068303</v>
      </c>
      <c r="F86807">
        <v>66.134999999999906</v>
      </c>
      <c r="G86807">
        <v>66.134999999999906</v>
      </c>
      <c r="H86807">
        <v>0</v>
      </c>
      <c r="I86807">
        <v>-102.69020645931499</v>
      </c>
      <c r="J86807">
        <v>0.88006950000000095</v>
      </c>
      <c r="K86807">
        <v>36</v>
      </c>
      <c r="L86807" s="9">
        <f t="shared" si="1356"/>
        <v>0</v>
      </c>
      <c r="O86807" s="8">
        <v>45517</v>
      </c>
      <c r="P86807" s="7">
        <v>0.66319444444444442</v>
      </c>
    </row>
    <row r="86808" spans="1:16" x14ac:dyDescent="0.25">
      <c r="A86808" s="10">
        <v>45517.663888888892</v>
      </c>
      <c r="B86808" t="s">
        <v>14</v>
      </c>
      <c r="C86808">
        <v>67.517600000000002</v>
      </c>
      <c r="D86808">
        <v>2</v>
      </c>
      <c r="E86808" s="9">
        <v>763.65719354068301</v>
      </c>
      <c r="F86808">
        <v>133.65260000000001</v>
      </c>
      <c r="G86808">
        <v>66.826300000000003</v>
      </c>
      <c r="H86808">
        <v>0</v>
      </c>
      <c r="I86808">
        <v>-102.69020645931499</v>
      </c>
      <c r="J86808">
        <v>2.6253340999999999</v>
      </c>
      <c r="K86808">
        <v>36</v>
      </c>
      <c r="L86808" s="9">
        <f t="shared" si="1356"/>
        <v>0</v>
      </c>
      <c r="O86808" s="8">
        <v>45517</v>
      </c>
      <c r="P86808" s="7">
        <v>0.66388888888888886</v>
      </c>
    </row>
    <row r="86809" spans="1:16" x14ac:dyDescent="0.25">
      <c r="A86809" s="10">
        <v>45517.664583333331</v>
      </c>
      <c r="B86809" t="s">
        <v>14</v>
      </c>
      <c r="C86809">
        <v>68.957352941176396</v>
      </c>
      <c r="D86809">
        <v>3</v>
      </c>
      <c r="E86809" s="9">
        <v>694.69984059950696</v>
      </c>
      <c r="F86809">
        <v>202.609952941176</v>
      </c>
      <c r="G86809">
        <v>67.536650980392096</v>
      </c>
      <c r="H86809">
        <v>0</v>
      </c>
      <c r="I86809">
        <v>-102.69020645931499</v>
      </c>
      <c r="J86809">
        <v>4.4156364999999997</v>
      </c>
      <c r="K86809">
        <v>36</v>
      </c>
      <c r="L86809" s="9">
        <f t="shared" si="1356"/>
        <v>0</v>
      </c>
      <c r="O86809" s="8">
        <v>45517</v>
      </c>
      <c r="P86809" s="7">
        <v>0.6645833333333333</v>
      </c>
    </row>
    <row r="86810" spans="1:16" x14ac:dyDescent="0.25">
      <c r="A86810" s="10">
        <v>45517.665277777778</v>
      </c>
      <c r="B86810" t="s">
        <v>14</v>
      </c>
      <c r="C86810">
        <v>73.052653061224404</v>
      </c>
      <c r="D86810">
        <v>4</v>
      </c>
      <c r="E86810" s="9">
        <v>621.64718753828197</v>
      </c>
      <c r="F86810">
        <v>275.66260600240099</v>
      </c>
      <c r="G86810">
        <v>68.915651500600205</v>
      </c>
      <c r="H86810">
        <v>0</v>
      </c>
      <c r="I86810">
        <v>-102.69020645931499</v>
      </c>
      <c r="J86810">
        <v>0.67256930000000004</v>
      </c>
      <c r="K86810">
        <v>36</v>
      </c>
      <c r="L86810" s="9">
        <f t="shared" si="1356"/>
        <v>0</v>
      </c>
      <c r="O86810" s="8">
        <v>45517</v>
      </c>
      <c r="P86810" s="7">
        <v>0.66527777777777775</v>
      </c>
    </row>
    <row r="86811" spans="1:16" x14ac:dyDescent="0.25">
      <c r="A86811" s="10">
        <v>45517.665972222225</v>
      </c>
      <c r="B86811" t="s">
        <v>14</v>
      </c>
      <c r="C86811">
        <v>76.080555555555506</v>
      </c>
      <c r="D86811">
        <v>5</v>
      </c>
      <c r="E86811" s="9">
        <v>545.56663198272702</v>
      </c>
      <c r="F86811">
        <v>351.743161557956</v>
      </c>
      <c r="G86811">
        <v>70.348632311591302</v>
      </c>
      <c r="H86811">
        <v>0</v>
      </c>
      <c r="I86811">
        <v>-102.69020645931499</v>
      </c>
      <c r="J86811">
        <v>2.8085686000000001</v>
      </c>
      <c r="K86811">
        <v>36</v>
      </c>
      <c r="L86811" s="9">
        <f t="shared" si="1356"/>
        <v>0</v>
      </c>
      <c r="O86811" s="8">
        <v>45517</v>
      </c>
      <c r="P86811" s="7">
        <v>0.66597222222222219</v>
      </c>
    </row>
    <row r="86812" spans="1:16" x14ac:dyDescent="0.25">
      <c r="A86812" s="10">
        <v>45517.666666666664</v>
      </c>
      <c r="B86812" t="s">
        <v>14</v>
      </c>
      <c r="C86812">
        <v>76.951304347826095</v>
      </c>
      <c r="D86812">
        <v>6</v>
      </c>
      <c r="E86812" s="9">
        <v>468.61532763490101</v>
      </c>
      <c r="F86812">
        <v>428.69446590578201</v>
      </c>
      <c r="G86812">
        <v>71.449077650963702</v>
      </c>
      <c r="H86812">
        <v>0</v>
      </c>
      <c r="I86812">
        <v>-102.69020645931499</v>
      </c>
      <c r="J86812">
        <v>1.0736981999999999</v>
      </c>
      <c r="K86812">
        <v>36</v>
      </c>
      <c r="L86812" s="9">
        <f t="shared" si="1356"/>
        <v>0</v>
      </c>
      <c r="O86812" s="8">
        <v>45517</v>
      </c>
      <c r="P86812" s="7">
        <v>0.66666666666666663</v>
      </c>
    </row>
    <row r="86813" spans="1:16" x14ac:dyDescent="0.25">
      <c r="A86813" s="10">
        <v>45517.667361111111</v>
      </c>
      <c r="B86813" t="s">
        <v>13</v>
      </c>
      <c r="C86813">
        <v>76.855454545454506</v>
      </c>
      <c r="D86813">
        <v>0</v>
      </c>
      <c r="E86813" s="9">
        <v>929.74805490762799</v>
      </c>
      <c r="F86813">
        <v>0</v>
      </c>
      <c r="G86813">
        <v>0</v>
      </c>
      <c r="H86813">
        <v>32.438261366944602</v>
      </c>
      <c r="I86813">
        <v>-70.251945092371002</v>
      </c>
      <c r="J86813">
        <v>-2.3055307999999899</v>
      </c>
      <c r="K86813">
        <v>36</v>
      </c>
      <c r="L86813" s="9">
        <f t="shared" si="1356"/>
        <v>0</v>
      </c>
      <c r="O86813" s="8">
        <v>45517</v>
      </c>
      <c r="P86813" s="7">
        <v>0.66736111111111107</v>
      </c>
    </row>
    <row r="86814" spans="1:16" x14ac:dyDescent="0.25">
      <c r="A86814" s="10">
        <v>45517.668055555558</v>
      </c>
      <c r="B86814" t="s">
        <v>12</v>
      </c>
      <c r="C86814">
        <v>78.2542857142857</v>
      </c>
      <c r="D86814">
        <v>-1</v>
      </c>
      <c r="E86814" s="9">
        <v>1008.00234062191</v>
      </c>
      <c r="F86814">
        <v>-78.2542857142857</v>
      </c>
      <c r="G86814">
        <v>78.2542857142857</v>
      </c>
      <c r="H86814">
        <v>0</v>
      </c>
      <c r="I86814">
        <v>-70.251945092371002</v>
      </c>
      <c r="J86814">
        <v>-2.5997946999999901</v>
      </c>
      <c r="K86814">
        <v>36</v>
      </c>
      <c r="L86814" s="9">
        <f t="shared" si="1356"/>
        <v>0</v>
      </c>
      <c r="O86814" s="8">
        <v>45517</v>
      </c>
      <c r="P86814" s="7">
        <v>0.66805555555555551</v>
      </c>
    </row>
    <row r="86815" spans="1:16" x14ac:dyDescent="0.25">
      <c r="A86815" s="10">
        <v>45517.668749999997</v>
      </c>
      <c r="B86815" t="s">
        <v>13</v>
      </c>
      <c r="C86815">
        <v>76.804285714285697</v>
      </c>
      <c r="D86815">
        <v>0</v>
      </c>
      <c r="E86815" s="9">
        <v>931.19805490762803</v>
      </c>
      <c r="F86815">
        <v>0</v>
      </c>
      <c r="G86815">
        <v>0</v>
      </c>
      <c r="H86815">
        <v>1.45</v>
      </c>
      <c r="I86815">
        <v>-68.801945092371</v>
      </c>
      <c r="J86815">
        <v>1.2707013</v>
      </c>
      <c r="K86815">
        <v>36</v>
      </c>
      <c r="L86815" s="9">
        <f t="shared" si="1356"/>
        <v>0</v>
      </c>
      <c r="O86815" s="8">
        <v>45517</v>
      </c>
      <c r="P86815" s="7">
        <v>0.66874999999999996</v>
      </c>
    </row>
    <row r="86816" spans="1:16" x14ac:dyDescent="0.25">
      <c r="A86816" s="10">
        <v>45517.669444444444</v>
      </c>
      <c r="B86816" t="s">
        <v>14</v>
      </c>
      <c r="C86816">
        <v>75.490454545454497</v>
      </c>
      <c r="D86816">
        <v>1</v>
      </c>
      <c r="E86816" s="9">
        <v>855.70760036217303</v>
      </c>
      <c r="F86816">
        <v>75.490454545454497</v>
      </c>
      <c r="G86816">
        <v>75.490454545454497</v>
      </c>
      <c r="H86816">
        <v>0</v>
      </c>
      <c r="I86816">
        <v>-68.801945092371</v>
      </c>
      <c r="J86816">
        <v>3.2510796999999898</v>
      </c>
      <c r="K86816">
        <v>36</v>
      </c>
      <c r="L86816" s="9">
        <f t="shared" si="1356"/>
        <v>0</v>
      </c>
      <c r="O86816" s="8">
        <v>45517</v>
      </c>
      <c r="P86816" s="7">
        <v>0.6694444444444444</v>
      </c>
    </row>
    <row r="86817" spans="1:16" x14ac:dyDescent="0.25">
      <c r="A86817" s="10">
        <v>45517.670138888891</v>
      </c>
      <c r="B86817" t="s">
        <v>14</v>
      </c>
      <c r="C86817">
        <v>74.464999999999904</v>
      </c>
      <c r="D86817">
        <v>2</v>
      </c>
      <c r="E86817" s="9">
        <v>781.24260036217299</v>
      </c>
      <c r="F86817">
        <v>149.95545454545399</v>
      </c>
      <c r="G86817">
        <v>74.977727272727194</v>
      </c>
      <c r="H86817">
        <v>0</v>
      </c>
      <c r="I86817">
        <v>-68.801945092371</v>
      </c>
      <c r="J86817">
        <v>2.61195109999999</v>
      </c>
      <c r="K86817">
        <v>36</v>
      </c>
      <c r="L86817" s="9">
        <f t="shared" si="1356"/>
        <v>0</v>
      </c>
      <c r="O86817" s="8">
        <v>45517</v>
      </c>
      <c r="P86817" s="7">
        <v>0.67013888888888884</v>
      </c>
    </row>
    <row r="86818" spans="1:16" x14ac:dyDescent="0.25">
      <c r="A86818" s="10">
        <v>45517.67083333333</v>
      </c>
      <c r="B86818" t="s">
        <v>14</v>
      </c>
      <c r="C86818">
        <v>76.049411764705795</v>
      </c>
      <c r="D86818">
        <v>3</v>
      </c>
      <c r="E86818" s="9">
        <v>705.19318859746795</v>
      </c>
      <c r="F86818">
        <v>226.00486631016</v>
      </c>
      <c r="G86818">
        <v>75.334955436720094</v>
      </c>
      <c r="H86818">
        <v>0</v>
      </c>
      <c r="I86818">
        <v>-68.801945092371</v>
      </c>
      <c r="J86818">
        <v>2.6432460999999901</v>
      </c>
      <c r="K86818">
        <v>36</v>
      </c>
      <c r="L86818" s="9">
        <f t="shared" si="1356"/>
        <v>0</v>
      </c>
      <c r="O86818" s="8">
        <v>45517</v>
      </c>
      <c r="P86818" s="7">
        <v>0.67083333333333328</v>
      </c>
    </row>
    <row r="86819" spans="1:16" x14ac:dyDescent="0.25">
      <c r="A86819" s="10">
        <v>45517.671527777777</v>
      </c>
      <c r="B86819" t="s">
        <v>14</v>
      </c>
      <c r="C86819">
        <v>76.919090909090897</v>
      </c>
      <c r="D86819">
        <v>4</v>
      </c>
      <c r="E86819" s="9">
        <v>628.27409768837697</v>
      </c>
      <c r="F86819">
        <v>302.92395721925101</v>
      </c>
      <c r="G86819">
        <v>75.730989304812795</v>
      </c>
      <c r="H86819">
        <v>0</v>
      </c>
      <c r="I86819">
        <v>-68.801945092371</v>
      </c>
      <c r="J86819">
        <v>3.9522360999999901</v>
      </c>
      <c r="K86819">
        <v>36</v>
      </c>
      <c r="L86819" s="9">
        <f t="shared" si="1356"/>
        <v>0</v>
      </c>
      <c r="O86819" s="8">
        <v>45517</v>
      </c>
      <c r="P86819" s="7">
        <v>0.67152777777777772</v>
      </c>
    </row>
    <row r="86820" spans="1:16" x14ac:dyDescent="0.25">
      <c r="A86820" s="10">
        <v>45517.672222222223</v>
      </c>
      <c r="B86820" t="s">
        <v>14</v>
      </c>
      <c r="C86820">
        <v>75.468235294117605</v>
      </c>
      <c r="D86820">
        <v>5</v>
      </c>
      <c r="E86820" s="9">
        <v>552.80586239425895</v>
      </c>
      <c r="F86820">
        <v>378.392192513368</v>
      </c>
      <c r="G86820">
        <v>75.678438502673799</v>
      </c>
      <c r="H86820">
        <v>0</v>
      </c>
      <c r="I86820">
        <v>-68.801945092371</v>
      </c>
      <c r="J86820">
        <v>6.1888662999999902</v>
      </c>
      <c r="K86820">
        <v>36</v>
      </c>
      <c r="L86820" s="9">
        <f t="shared" si="1356"/>
        <v>0</v>
      </c>
      <c r="O86820" s="8">
        <v>45517</v>
      </c>
      <c r="P86820" s="7">
        <v>0.67222222222222228</v>
      </c>
    </row>
    <row r="86821" spans="1:16" x14ac:dyDescent="0.25">
      <c r="A86821" s="10">
        <v>45517.67291666667</v>
      </c>
      <c r="B86821" t="s">
        <v>14</v>
      </c>
      <c r="C86821">
        <v>73.3888888888888</v>
      </c>
      <c r="D86821">
        <v>6</v>
      </c>
      <c r="E86821" s="9">
        <v>479.41697350536998</v>
      </c>
      <c r="F86821">
        <v>451.78108140225697</v>
      </c>
      <c r="G86821">
        <v>75.296846900376295</v>
      </c>
      <c r="H86821">
        <v>0</v>
      </c>
      <c r="I86821">
        <v>-68.801945092371</v>
      </c>
      <c r="J86821">
        <v>1.6817519999999899</v>
      </c>
      <c r="K86821">
        <v>36</v>
      </c>
      <c r="L86821" s="9">
        <f t="shared" si="1356"/>
        <v>0</v>
      </c>
      <c r="O86821" s="8">
        <v>45517</v>
      </c>
      <c r="P86821" s="7">
        <v>0.67291666666666672</v>
      </c>
    </row>
    <row r="86822" spans="1:16" x14ac:dyDescent="0.25">
      <c r="A86822" s="10">
        <v>45517.673611111109</v>
      </c>
      <c r="B86822" t="s">
        <v>14</v>
      </c>
      <c r="C86822">
        <v>74.973124999999996</v>
      </c>
      <c r="D86822">
        <v>7</v>
      </c>
      <c r="E86822" s="9">
        <v>404.44384850537</v>
      </c>
      <c r="F86822">
        <v>526.75420640225695</v>
      </c>
      <c r="G86822">
        <v>75.250600914608199</v>
      </c>
      <c r="H86822">
        <v>0</v>
      </c>
      <c r="I86822">
        <v>-68.801945092371</v>
      </c>
      <c r="J86822">
        <v>4.9029870000000004</v>
      </c>
      <c r="K86822">
        <v>36</v>
      </c>
      <c r="L86822" s="9">
        <f t="shared" si="1356"/>
        <v>0</v>
      </c>
      <c r="O86822" s="8">
        <v>45517</v>
      </c>
      <c r="P86822" s="7">
        <v>0.67361111111111116</v>
      </c>
    </row>
    <row r="86823" spans="1:16" x14ac:dyDescent="0.25">
      <c r="A86823" s="10">
        <v>45517.674305555556</v>
      </c>
      <c r="B86823" t="s">
        <v>14</v>
      </c>
      <c r="C86823">
        <v>75.956666666666607</v>
      </c>
      <c r="D86823">
        <v>8</v>
      </c>
      <c r="E86823" s="9">
        <v>328.48718183870398</v>
      </c>
      <c r="F86823">
        <v>602.710873068924</v>
      </c>
      <c r="G86823">
        <v>75.3388591336155</v>
      </c>
      <c r="H86823">
        <v>0</v>
      </c>
      <c r="I86823">
        <v>-68.801945092371</v>
      </c>
      <c r="J86823">
        <v>6.6351169999999904</v>
      </c>
      <c r="K86823">
        <v>36</v>
      </c>
      <c r="L86823" s="9">
        <f t="shared" si="1356"/>
        <v>0</v>
      </c>
      <c r="O86823" s="8">
        <v>45517</v>
      </c>
      <c r="P86823" s="7">
        <v>0.6743055555555556</v>
      </c>
    </row>
    <row r="86824" spans="1:16" x14ac:dyDescent="0.25">
      <c r="A86824" s="10">
        <v>45517.675000000003</v>
      </c>
      <c r="B86824" t="s">
        <v>14</v>
      </c>
      <c r="C86824">
        <v>73.957999999999998</v>
      </c>
      <c r="D86824">
        <v>9</v>
      </c>
      <c r="E86824" s="9">
        <v>254.52918183870301</v>
      </c>
      <c r="F86824">
        <v>676.66887306892397</v>
      </c>
      <c r="G86824">
        <v>75.185430340991601</v>
      </c>
      <c r="H86824">
        <v>0</v>
      </c>
      <c r="I86824">
        <v>-68.801945092371</v>
      </c>
      <c r="J86824">
        <v>5.9231869999999898</v>
      </c>
      <c r="K86824">
        <v>36</v>
      </c>
      <c r="L86824" s="9">
        <f t="shared" si="1356"/>
        <v>0</v>
      </c>
      <c r="O86824" s="8">
        <v>45517</v>
      </c>
      <c r="P86824" s="7">
        <v>0.67500000000000004</v>
      </c>
    </row>
    <row r="86825" spans="1:16" x14ac:dyDescent="0.25">
      <c r="A86825" s="10">
        <v>45517.675694444442</v>
      </c>
      <c r="B86825" t="s">
        <v>14</v>
      </c>
      <c r="C86825">
        <v>76.5438095238095</v>
      </c>
      <c r="D86825">
        <v>10</v>
      </c>
      <c r="E86825" s="9">
        <v>177.98537231489399</v>
      </c>
      <c r="F86825">
        <v>753.21268259273404</v>
      </c>
      <c r="G86825">
        <v>75.321268259273396</v>
      </c>
      <c r="H86825">
        <v>0</v>
      </c>
      <c r="I86825">
        <v>-68.801945092371</v>
      </c>
      <c r="J86825">
        <v>4.8436144999999904</v>
      </c>
      <c r="K86825">
        <v>36</v>
      </c>
      <c r="L86825" s="9">
        <f t="shared" si="1356"/>
        <v>0</v>
      </c>
      <c r="O86825" s="8">
        <v>45517</v>
      </c>
      <c r="P86825" s="7">
        <v>0.67569444444444449</v>
      </c>
    </row>
    <row r="86826" spans="1:16" x14ac:dyDescent="0.25">
      <c r="A86826" s="10">
        <v>45517.676388888889</v>
      </c>
      <c r="B86826" t="s">
        <v>14</v>
      </c>
      <c r="C86826">
        <v>76.508275862068899</v>
      </c>
      <c r="D86826">
        <v>11</v>
      </c>
      <c r="E86826" s="9">
        <v>101.47709645282499</v>
      </c>
      <c r="F86826">
        <v>829.72095845480203</v>
      </c>
      <c r="G86826">
        <v>75.429178041345693</v>
      </c>
      <c r="H86826">
        <v>0</v>
      </c>
      <c r="I86826">
        <v>-68.801945092371</v>
      </c>
      <c r="J86826">
        <v>5.1619514999999998</v>
      </c>
      <c r="K86826">
        <v>36</v>
      </c>
      <c r="L86826" s="9">
        <f t="shared" si="1356"/>
        <v>0</v>
      </c>
      <c r="O86826" s="8">
        <v>45517</v>
      </c>
      <c r="P86826" s="7">
        <v>0.67638888888888893</v>
      </c>
    </row>
    <row r="86827" spans="1:16" x14ac:dyDescent="0.25">
      <c r="A86827" s="10">
        <v>45517.676388888889</v>
      </c>
      <c r="B86827" t="s">
        <v>13</v>
      </c>
      <c r="C86827">
        <v>76.508275862068899</v>
      </c>
      <c r="D86827">
        <v>0</v>
      </c>
      <c r="E86827" s="9">
        <v>943.06813093558299</v>
      </c>
      <c r="F86827">
        <v>0</v>
      </c>
      <c r="G86827">
        <v>0</v>
      </c>
      <c r="H86827">
        <v>11.8700760279555</v>
      </c>
      <c r="I86827">
        <v>-56.931869064415501</v>
      </c>
      <c r="J86827">
        <v>0.60596999999999901</v>
      </c>
      <c r="K86827">
        <v>36</v>
      </c>
      <c r="L86827" s="9">
        <f t="shared" si="1356"/>
        <v>1</v>
      </c>
      <c r="O86827" s="8">
        <v>45517</v>
      </c>
      <c r="P86827" s="7">
        <v>0.67638888888888893</v>
      </c>
    </row>
    <row r="86828" spans="1:16" x14ac:dyDescent="0.25">
      <c r="A86828" s="10">
        <v>45518.361111111109</v>
      </c>
      <c r="B86828" t="s">
        <v>11</v>
      </c>
      <c r="C86828">
        <v>100.315</v>
      </c>
      <c r="D86828">
        <v>0</v>
      </c>
      <c r="E86828" s="9">
        <v>943.06813093558299</v>
      </c>
      <c r="F86828">
        <v>0</v>
      </c>
      <c r="G86828">
        <v>0</v>
      </c>
      <c r="H86828">
        <v>0</v>
      </c>
      <c r="I86828">
        <v>-56.931869064415501</v>
      </c>
      <c r="J86828">
        <v>-38.9709989999999</v>
      </c>
      <c r="K86828">
        <v>36</v>
      </c>
      <c r="L86828" s="9">
        <f t="shared" si="1356"/>
        <v>0</v>
      </c>
      <c r="O86828" s="8">
        <v>45518</v>
      </c>
      <c r="P86828" s="7">
        <v>0.3611111111111111</v>
      </c>
    </row>
    <row r="86829" spans="1:16" x14ac:dyDescent="0.25">
      <c r="A86829" s="10">
        <v>45518.362500000003</v>
      </c>
      <c r="B86829" t="s">
        <v>12</v>
      </c>
      <c r="C86829">
        <v>94.5</v>
      </c>
      <c r="D86829">
        <v>-1</v>
      </c>
      <c r="E86829" s="9">
        <v>1037.56813093558</v>
      </c>
      <c r="F86829">
        <v>-94.5</v>
      </c>
      <c r="G86829">
        <v>94.5</v>
      </c>
      <c r="H86829">
        <v>0</v>
      </c>
      <c r="I86829">
        <v>-56.931869064415501</v>
      </c>
      <c r="J86829">
        <v>-5.0501244999999901</v>
      </c>
      <c r="K86829">
        <v>36</v>
      </c>
      <c r="L86829" s="9">
        <f t="shared" si="1356"/>
        <v>0</v>
      </c>
      <c r="O86829" s="8">
        <v>45518</v>
      </c>
      <c r="P86829" s="7">
        <v>0.36249999999999999</v>
      </c>
    </row>
    <row r="86830" spans="1:16" x14ac:dyDescent="0.25">
      <c r="A86830" s="10">
        <v>45518.363194444442</v>
      </c>
      <c r="B86830" t="s">
        <v>12</v>
      </c>
      <c r="C86830">
        <v>94.5</v>
      </c>
      <c r="D86830">
        <v>-2</v>
      </c>
      <c r="E86830" s="9">
        <v>1132.06813093558</v>
      </c>
      <c r="F86830">
        <v>-189</v>
      </c>
      <c r="G86830">
        <v>94.5</v>
      </c>
      <c r="H86830">
        <v>0</v>
      </c>
      <c r="I86830">
        <v>-56.931869064415501</v>
      </c>
      <c r="J86830">
        <v>-13.847386333333301</v>
      </c>
      <c r="K86830">
        <v>36</v>
      </c>
      <c r="L86830" s="9">
        <f t="shared" si="1356"/>
        <v>0</v>
      </c>
      <c r="O86830" s="8">
        <v>45518</v>
      </c>
      <c r="P86830" s="7">
        <v>0.36319444444444443</v>
      </c>
    </row>
    <row r="86831" spans="1:16" x14ac:dyDescent="0.25">
      <c r="A86831" s="10">
        <v>45518.363888888889</v>
      </c>
      <c r="B86831" t="s">
        <v>12</v>
      </c>
      <c r="C86831">
        <v>94.51</v>
      </c>
      <c r="D86831">
        <v>-3</v>
      </c>
      <c r="E86831" s="9">
        <v>1226.57813093558</v>
      </c>
      <c r="F86831">
        <v>-283.51</v>
      </c>
      <c r="G86831">
        <v>94.503333333333302</v>
      </c>
      <c r="H86831">
        <v>0</v>
      </c>
      <c r="I86831">
        <v>-56.931869064415501</v>
      </c>
      <c r="J86831">
        <v>-12.0454147499999</v>
      </c>
      <c r="K86831">
        <v>36</v>
      </c>
      <c r="L86831" s="9">
        <f t="shared" si="1356"/>
        <v>0</v>
      </c>
      <c r="O86831" s="8">
        <v>45518</v>
      </c>
      <c r="P86831" s="7">
        <v>0.36388888888888887</v>
      </c>
    </row>
    <row r="86832" spans="1:16" x14ac:dyDescent="0.25">
      <c r="A86832" s="10">
        <v>45518.381944444445</v>
      </c>
      <c r="B86832" t="s">
        <v>12</v>
      </c>
      <c r="C86832">
        <v>94.5</v>
      </c>
      <c r="D86832">
        <v>-4</v>
      </c>
      <c r="E86832" s="9">
        <v>1321.07813093558</v>
      </c>
      <c r="F86832">
        <v>-378.01</v>
      </c>
      <c r="G86832">
        <v>94.502499999999998</v>
      </c>
      <c r="H86832">
        <v>0</v>
      </c>
      <c r="I86832">
        <v>-56.931869064415501</v>
      </c>
      <c r="J86832">
        <v>-8.2877687999999896</v>
      </c>
      <c r="K86832">
        <v>36</v>
      </c>
      <c r="L86832" s="9">
        <f t="shared" si="1356"/>
        <v>0</v>
      </c>
      <c r="O86832" s="8">
        <v>45518</v>
      </c>
      <c r="P86832" s="7">
        <v>0.38194444444444442</v>
      </c>
    </row>
    <row r="86833" spans="1:16" x14ac:dyDescent="0.25">
      <c r="A86833" s="10">
        <v>45518.387499999997</v>
      </c>
      <c r="B86833" t="s">
        <v>12</v>
      </c>
      <c r="C86833">
        <v>94.5</v>
      </c>
      <c r="D86833">
        <v>-5</v>
      </c>
      <c r="E86833" s="9">
        <v>1415.57813093558</v>
      </c>
      <c r="F86833">
        <v>-472.51</v>
      </c>
      <c r="G86833">
        <v>94.501999999999995</v>
      </c>
      <c r="H86833">
        <v>0</v>
      </c>
      <c r="I86833">
        <v>-56.931869064415501</v>
      </c>
      <c r="J86833">
        <v>-10.0425389999999</v>
      </c>
      <c r="K86833">
        <v>36</v>
      </c>
      <c r="L86833" s="9">
        <f t="shared" si="1356"/>
        <v>0</v>
      </c>
      <c r="O86833" s="8">
        <v>45518</v>
      </c>
      <c r="P86833" s="7">
        <v>0.38750000000000001</v>
      </c>
    </row>
    <row r="86834" spans="1:16" x14ac:dyDescent="0.25">
      <c r="A86834" s="10">
        <v>45518.390277777777</v>
      </c>
      <c r="B86834" t="s">
        <v>12</v>
      </c>
      <c r="C86834">
        <v>97.98</v>
      </c>
      <c r="D86834">
        <v>-6</v>
      </c>
      <c r="E86834" s="9">
        <v>1513.55813093558</v>
      </c>
      <c r="F86834">
        <v>-570.49</v>
      </c>
      <c r="G86834">
        <v>95.081666666666607</v>
      </c>
      <c r="H86834">
        <v>0</v>
      </c>
      <c r="I86834">
        <v>-56.931869064415501</v>
      </c>
      <c r="J86834">
        <v>-9.9756091428571398</v>
      </c>
      <c r="K86834">
        <v>36</v>
      </c>
      <c r="L86834" s="9">
        <f t="shared" si="1356"/>
        <v>0</v>
      </c>
      <c r="O86834" s="8">
        <v>45518</v>
      </c>
      <c r="P86834" s="7">
        <v>0.39027777777777778</v>
      </c>
    </row>
    <row r="86835" spans="1:16" x14ac:dyDescent="0.25">
      <c r="A86835" s="10">
        <v>45518.390972222223</v>
      </c>
      <c r="B86835" t="s">
        <v>12</v>
      </c>
      <c r="C86835">
        <v>94.51</v>
      </c>
      <c r="D86835">
        <v>-7</v>
      </c>
      <c r="E86835" s="9">
        <v>1608.06813093558</v>
      </c>
      <c r="F86835">
        <v>-665</v>
      </c>
      <c r="G86835">
        <v>95</v>
      </c>
      <c r="H86835">
        <v>0</v>
      </c>
      <c r="I86835">
        <v>-56.931869064415501</v>
      </c>
      <c r="J86835">
        <v>-9.79749949999999</v>
      </c>
      <c r="K86835">
        <v>36</v>
      </c>
      <c r="L86835" s="9">
        <f t="shared" si="1356"/>
        <v>0</v>
      </c>
      <c r="O86835" s="8">
        <v>45518</v>
      </c>
      <c r="P86835" s="7">
        <v>0.39097222222222222</v>
      </c>
    </row>
    <row r="86836" spans="1:16" x14ac:dyDescent="0.25">
      <c r="A86836" s="10">
        <v>45518.395138888889</v>
      </c>
      <c r="B86836" t="s">
        <v>12</v>
      </c>
      <c r="C86836">
        <v>94.5</v>
      </c>
      <c r="D86836">
        <v>-8</v>
      </c>
      <c r="E86836" s="9">
        <v>1702.56813093558</v>
      </c>
      <c r="F86836">
        <v>-759.5</v>
      </c>
      <c r="G86836">
        <v>94.9375</v>
      </c>
      <c r="H86836">
        <v>0</v>
      </c>
      <c r="I86836">
        <v>-56.931869064415501</v>
      </c>
      <c r="J86836">
        <v>-10.3423173333333</v>
      </c>
      <c r="K86836">
        <v>36</v>
      </c>
      <c r="L86836" s="9">
        <f t="shared" si="1356"/>
        <v>0</v>
      </c>
      <c r="O86836" s="8">
        <v>45518</v>
      </c>
      <c r="P86836" s="7">
        <v>0.39513888888888887</v>
      </c>
    </row>
    <row r="86837" spans="1:16" x14ac:dyDescent="0.25">
      <c r="A86837" s="10">
        <v>45518.40902777778</v>
      </c>
      <c r="B86837" t="s">
        <v>12</v>
      </c>
      <c r="C86837">
        <v>94.5</v>
      </c>
      <c r="D86837">
        <v>-9</v>
      </c>
      <c r="E86837" s="9">
        <v>1797.06813093558</v>
      </c>
      <c r="F86837">
        <v>-854</v>
      </c>
      <c r="G86837">
        <v>94.8888888888888</v>
      </c>
      <c r="H86837">
        <v>0</v>
      </c>
      <c r="I86837">
        <v>-56.931869064415501</v>
      </c>
      <c r="J86837">
        <v>-9.7953022000000001</v>
      </c>
      <c r="K86837">
        <v>36</v>
      </c>
      <c r="L86837" s="9">
        <f t="shared" si="1356"/>
        <v>0</v>
      </c>
      <c r="O86837" s="8">
        <v>45518</v>
      </c>
      <c r="P86837" s="7">
        <v>0.40902777777777777</v>
      </c>
    </row>
    <row r="86838" spans="1:16" x14ac:dyDescent="0.25">
      <c r="A86838" s="10">
        <v>45518.409722222219</v>
      </c>
      <c r="B86838" t="s">
        <v>12</v>
      </c>
      <c r="C86838">
        <v>94.5</v>
      </c>
      <c r="D86838">
        <v>-10</v>
      </c>
      <c r="E86838" s="9">
        <v>1891.56813093558</v>
      </c>
      <c r="F86838">
        <v>-948.5</v>
      </c>
      <c r="G86838">
        <v>94.85</v>
      </c>
      <c r="H86838">
        <v>0</v>
      </c>
      <c r="I86838">
        <v>-56.931869064415501</v>
      </c>
      <c r="J86838">
        <v>-2.2923062999999999</v>
      </c>
      <c r="K86838">
        <v>36</v>
      </c>
      <c r="L86838" s="9">
        <f t="shared" si="1356"/>
        <v>0</v>
      </c>
      <c r="O86838" s="8">
        <v>45518</v>
      </c>
      <c r="P86838" s="7">
        <v>0.40972222222222221</v>
      </c>
    </row>
    <row r="86839" spans="1:16" x14ac:dyDescent="0.25">
      <c r="A86839" s="10">
        <v>45518.411805555559</v>
      </c>
      <c r="B86839" t="s">
        <v>12</v>
      </c>
      <c r="C86839">
        <v>94.5</v>
      </c>
      <c r="D86839">
        <v>-11</v>
      </c>
      <c r="E86839" s="9">
        <v>1986.06813093558</v>
      </c>
      <c r="F86839">
        <v>-1043</v>
      </c>
      <c r="G86839">
        <v>94.818181818181799</v>
      </c>
      <c r="H86839">
        <v>0</v>
      </c>
      <c r="I86839">
        <v>-56.931869064415501</v>
      </c>
      <c r="J86839">
        <v>-6.6490467999999998</v>
      </c>
      <c r="K86839">
        <v>36</v>
      </c>
      <c r="L86839" s="9">
        <f t="shared" si="1356"/>
        <v>0</v>
      </c>
      <c r="O86839" s="8">
        <v>45518</v>
      </c>
      <c r="P86839" s="7">
        <v>0.41180555555555554</v>
      </c>
    </row>
    <row r="86840" spans="1:16" x14ac:dyDescent="0.25">
      <c r="A86840" s="10">
        <v>45518.413194444445</v>
      </c>
      <c r="B86840" t="s">
        <v>12</v>
      </c>
      <c r="C86840">
        <v>94.51</v>
      </c>
      <c r="D86840">
        <v>-12</v>
      </c>
      <c r="E86840" s="9">
        <v>2080.5781309355798</v>
      </c>
      <c r="F86840">
        <v>-1137.51</v>
      </c>
      <c r="G86840">
        <v>94.792500000000004</v>
      </c>
      <c r="H86840">
        <v>0</v>
      </c>
      <c r="I86840">
        <v>-56.931869064415501</v>
      </c>
      <c r="J86840">
        <v>-3.9041876000000002</v>
      </c>
      <c r="K86840">
        <v>36</v>
      </c>
      <c r="L86840" s="9">
        <f t="shared" si="1356"/>
        <v>0</v>
      </c>
      <c r="O86840" s="8">
        <v>45518</v>
      </c>
      <c r="P86840" s="7">
        <v>0.41319444444444442</v>
      </c>
    </row>
    <row r="86841" spans="1:16" x14ac:dyDescent="0.25">
      <c r="A86841" s="10">
        <v>45518.413888888892</v>
      </c>
      <c r="B86841" t="s">
        <v>12</v>
      </c>
      <c r="C86841">
        <v>94.51</v>
      </c>
      <c r="D86841">
        <v>-13</v>
      </c>
      <c r="E86841" s="9">
        <v>2175.08813093558</v>
      </c>
      <c r="F86841">
        <v>-1232.02</v>
      </c>
      <c r="G86841">
        <v>94.770769230769204</v>
      </c>
      <c r="H86841">
        <v>0</v>
      </c>
      <c r="I86841">
        <v>-56.931869064415501</v>
      </c>
      <c r="J86841">
        <v>-3.4328706000000002</v>
      </c>
      <c r="K86841">
        <v>36</v>
      </c>
      <c r="L86841" s="9">
        <f t="shared" si="1356"/>
        <v>0</v>
      </c>
      <c r="O86841" s="8">
        <v>45518</v>
      </c>
      <c r="P86841" s="7">
        <v>0.41388888888888886</v>
      </c>
    </row>
    <row r="86842" spans="1:16" x14ac:dyDescent="0.25">
      <c r="A86842" s="10">
        <v>45518.415972222225</v>
      </c>
      <c r="B86842" t="s">
        <v>12</v>
      </c>
      <c r="C86842">
        <v>94.51</v>
      </c>
      <c r="D86842">
        <v>-14</v>
      </c>
      <c r="E86842" s="9">
        <v>2269.5981309355798</v>
      </c>
      <c r="F86842">
        <v>-1326.53</v>
      </c>
      <c r="G86842">
        <v>94.7521428571428</v>
      </c>
      <c r="H86842">
        <v>0</v>
      </c>
      <c r="I86842">
        <v>-56.931869064415501</v>
      </c>
      <c r="J86842">
        <v>-3.8506501000000002</v>
      </c>
      <c r="K86842">
        <v>36</v>
      </c>
      <c r="L86842" s="9">
        <f t="shared" si="1356"/>
        <v>0</v>
      </c>
      <c r="O86842" s="8">
        <v>45518</v>
      </c>
      <c r="P86842" s="7">
        <v>0.41597222222222224</v>
      </c>
    </row>
    <row r="86843" spans="1:16" x14ac:dyDescent="0.25">
      <c r="A86843" s="10">
        <v>45518.416666666664</v>
      </c>
      <c r="B86843" t="s">
        <v>12</v>
      </c>
      <c r="C86843">
        <v>94.51</v>
      </c>
      <c r="D86843">
        <v>-15</v>
      </c>
      <c r="E86843" s="9">
        <v>2364.10813093558</v>
      </c>
      <c r="F86843">
        <v>-1421.04</v>
      </c>
      <c r="G86843">
        <v>94.736000000000004</v>
      </c>
      <c r="H86843">
        <v>0</v>
      </c>
      <c r="I86843">
        <v>-56.931869064415501</v>
      </c>
      <c r="J86843">
        <v>-1.8673181000000001</v>
      </c>
      <c r="K86843">
        <v>36</v>
      </c>
      <c r="L86843" s="9">
        <f t="shared" si="1356"/>
        <v>0</v>
      </c>
      <c r="O86843" s="8">
        <v>45518</v>
      </c>
      <c r="P86843" s="7">
        <v>0.41666666666666669</v>
      </c>
    </row>
    <row r="86844" spans="1:16" x14ac:dyDescent="0.25">
      <c r="A86844" s="10">
        <v>45518.426388888889</v>
      </c>
      <c r="B86844" t="s">
        <v>13</v>
      </c>
      <c r="C86844">
        <v>94.5</v>
      </c>
      <c r="D86844">
        <v>0</v>
      </c>
      <c r="E86844" s="9">
        <v>946.60813093558397</v>
      </c>
      <c r="F86844">
        <v>0</v>
      </c>
      <c r="G86844">
        <v>0</v>
      </c>
      <c r="H86844">
        <v>3.5399999999999601</v>
      </c>
      <c r="I86844">
        <v>-53.391869064415602</v>
      </c>
      <c r="J86844">
        <v>1.45934599999999</v>
      </c>
      <c r="K86844">
        <v>36</v>
      </c>
      <c r="L86844" s="9">
        <f t="shared" si="1356"/>
        <v>0</v>
      </c>
      <c r="O86844" s="8">
        <v>45518</v>
      </c>
      <c r="P86844" s="7">
        <v>0.42638888888888887</v>
      </c>
    </row>
    <row r="86845" spans="1:16" x14ac:dyDescent="0.25">
      <c r="A86845" s="10">
        <v>45518.431944444441</v>
      </c>
      <c r="B86845" t="s">
        <v>14</v>
      </c>
      <c r="C86845">
        <v>94.5</v>
      </c>
      <c r="D86845">
        <v>1</v>
      </c>
      <c r="E86845" s="9">
        <v>852.10813093558397</v>
      </c>
      <c r="F86845">
        <v>94.5</v>
      </c>
      <c r="G86845">
        <v>94.5</v>
      </c>
      <c r="H86845">
        <v>0</v>
      </c>
      <c r="I86845">
        <v>-53.391869064415602</v>
      </c>
      <c r="J86845">
        <v>0.322140499999996</v>
      </c>
      <c r="K86845">
        <v>36</v>
      </c>
      <c r="L86845" s="9">
        <f t="shared" si="1356"/>
        <v>0</v>
      </c>
      <c r="O86845" s="8">
        <v>45518</v>
      </c>
      <c r="P86845" s="7">
        <v>0.43194444444444446</v>
      </c>
    </row>
    <row r="86846" spans="1:16" x14ac:dyDescent="0.25">
      <c r="A86846" s="10">
        <v>45518.447916666664</v>
      </c>
      <c r="B86846" t="s">
        <v>13</v>
      </c>
      <c r="C86846">
        <v>94.5</v>
      </c>
      <c r="D86846">
        <v>0</v>
      </c>
      <c r="E86846" s="9">
        <v>946.60813093558397</v>
      </c>
      <c r="F86846">
        <v>0</v>
      </c>
      <c r="G86846">
        <v>0</v>
      </c>
      <c r="H86846">
        <v>0</v>
      </c>
      <c r="I86846">
        <v>-53.391869064415602</v>
      </c>
      <c r="J86846">
        <v>-1.1385856000000001</v>
      </c>
      <c r="K86846">
        <v>36</v>
      </c>
      <c r="L86846" s="9">
        <f t="shared" si="1356"/>
        <v>0</v>
      </c>
      <c r="O86846" s="8">
        <v>45518</v>
      </c>
      <c r="P86846" s="7">
        <v>0.44791666666666669</v>
      </c>
    </row>
    <row r="86847" spans="1:16" x14ac:dyDescent="0.25">
      <c r="A86847" s="10">
        <v>45518.45</v>
      </c>
      <c r="B86847" t="s">
        <v>12</v>
      </c>
      <c r="C86847">
        <v>94.5</v>
      </c>
      <c r="D86847">
        <v>-1</v>
      </c>
      <c r="E86847" s="9">
        <v>1041.10813093558</v>
      </c>
      <c r="F86847">
        <v>-94.5</v>
      </c>
      <c r="G86847">
        <v>94.5</v>
      </c>
      <c r="H86847">
        <v>0</v>
      </c>
      <c r="I86847">
        <v>-53.391869064415602</v>
      </c>
      <c r="J86847">
        <v>-0.70518100000000095</v>
      </c>
      <c r="K86847">
        <v>36</v>
      </c>
      <c r="L86847" s="9">
        <f t="shared" si="1356"/>
        <v>0</v>
      </c>
      <c r="O86847" s="8">
        <v>45518</v>
      </c>
      <c r="P86847" s="7">
        <v>0.45</v>
      </c>
    </row>
    <row r="86848" spans="1:16" x14ac:dyDescent="0.25">
      <c r="A86848" s="10">
        <v>45518.463194444441</v>
      </c>
      <c r="B86848" t="s">
        <v>12</v>
      </c>
      <c r="C86848">
        <v>94.5</v>
      </c>
      <c r="D86848">
        <v>-2</v>
      </c>
      <c r="E86848" s="9">
        <v>1135.60813093558</v>
      </c>
      <c r="F86848">
        <v>-189</v>
      </c>
      <c r="G86848">
        <v>94.5</v>
      </c>
      <c r="H86848">
        <v>0</v>
      </c>
      <c r="I86848">
        <v>-53.391869064415602</v>
      </c>
      <c r="J86848">
        <v>-3.7805015000000002</v>
      </c>
      <c r="K86848">
        <v>36</v>
      </c>
      <c r="L86848" s="9">
        <f t="shared" si="1356"/>
        <v>0</v>
      </c>
      <c r="O86848" s="8">
        <v>45518</v>
      </c>
      <c r="P86848" s="7">
        <v>0.46319444444444446</v>
      </c>
    </row>
    <row r="86849" spans="1:16" x14ac:dyDescent="0.25">
      <c r="A86849" s="10">
        <v>45518.464583333334</v>
      </c>
      <c r="B86849" t="s">
        <v>12</v>
      </c>
      <c r="C86849">
        <v>94.5</v>
      </c>
      <c r="D86849">
        <v>-3</v>
      </c>
      <c r="E86849" s="9">
        <v>1230.10813093558</v>
      </c>
      <c r="F86849">
        <v>-283.5</v>
      </c>
      <c r="G86849">
        <v>94.5</v>
      </c>
      <c r="H86849">
        <v>0</v>
      </c>
      <c r="I86849">
        <v>-53.391869064415602</v>
      </c>
      <c r="J86849">
        <v>-1.33440149999999</v>
      </c>
      <c r="K86849">
        <v>36</v>
      </c>
      <c r="L86849" s="9">
        <f t="shared" si="1356"/>
        <v>0</v>
      </c>
      <c r="O86849" s="8">
        <v>45518</v>
      </c>
      <c r="P86849" s="7">
        <v>0.46458333333333335</v>
      </c>
    </row>
    <row r="86850" spans="1:16" x14ac:dyDescent="0.25">
      <c r="A86850" s="10">
        <v>45518.472222222219</v>
      </c>
      <c r="B86850" t="s">
        <v>12</v>
      </c>
      <c r="C86850">
        <v>94.5</v>
      </c>
      <c r="D86850">
        <v>-4</v>
      </c>
      <c r="E86850" s="9">
        <v>1324.60813093558</v>
      </c>
      <c r="F86850">
        <v>-378</v>
      </c>
      <c r="G86850">
        <v>94.5</v>
      </c>
      <c r="H86850">
        <v>0</v>
      </c>
      <c r="I86850">
        <v>-53.391869064415602</v>
      </c>
      <c r="J86850">
        <v>-0.46764829999999802</v>
      </c>
      <c r="K86850">
        <v>36</v>
      </c>
      <c r="L86850" s="9">
        <f t="shared" si="1356"/>
        <v>0</v>
      </c>
      <c r="O86850" s="8">
        <v>45518</v>
      </c>
      <c r="P86850" s="7">
        <v>0.47222222222222221</v>
      </c>
    </row>
    <row r="86851" spans="1:16" x14ac:dyDescent="0.25">
      <c r="A86851" s="10">
        <v>45518.474305555559</v>
      </c>
      <c r="B86851" t="s">
        <v>13</v>
      </c>
      <c r="C86851">
        <v>94.4</v>
      </c>
      <c r="D86851">
        <v>0</v>
      </c>
      <c r="E86851" s="9">
        <v>947.00813093558395</v>
      </c>
      <c r="F86851">
        <v>0</v>
      </c>
      <c r="G86851">
        <v>0</v>
      </c>
      <c r="H86851">
        <v>0.39999999999997699</v>
      </c>
      <c r="I86851">
        <v>-52.991869064415603</v>
      </c>
      <c r="J86851">
        <v>1.4500227999999999</v>
      </c>
      <c r="K86851">
        <v>36</v>
      </c>
      <c r="L86851" s="9">
        <f t="shared" ref="L86851:L86914" si="1357">IF(DAY(O86851 &lt;&gt; O86852), 1, 0)</f>
        <v>0</v>
      </c>
      <c r="O86851" s="8">
        <v>45518</v>
      </c>
      <c r="P86851" s="7">
        <v>0.47430555555555554</v>
      </c>
    </row>
    <row r="86852" spans="1:16" x14ac:dyDescent="0.25">
      <c r="A86852" s="10">
        <v>45518.484722222223</v>
      </c>
      <c r="B86852" t="s">
        <v>14</v>
      </c>
      <c r="C86852">
        <v>87.95</v>
      </c>
      <c r="D86852">
        <v>1</v>
      </c>
      <c r="E86852" s="9">
        <v>859.05813093558402</v>
      </c>
      <c r="F86852">
        <v>87.95</v>
      </c>
      <c r="G86852">
        <v>87.95</v>
      </c>
      <c r="H86852">
        <v>0</v>
      </c>
      <c r="I86852">
        <v>-52.991869064415603</v>
      </c>
      <c r="J86852">
        <v>1.8582472000000001</v>
      </c>
      <c r="K86852">
        <v>36</v>
      </c>
      <c r="L86852" s="9">
        <f t="shared" si="1357"/>
        <v>0</v>
      </c>
      <c r="O86852" s="8">
        <v>45518</v>
      </c>
      <c r="P86852" s="7">
        <v>0.48472222222222222</v>
      </c>
    </row>
    <row r="86853" spans="1:16" x14ac:dyDescent="0.25">
      <c r="A86853" s="10">
        <v>45518.491666666669</v>
      </c>
      <c r="B86853" t="s">
        <v>14</v>
      </c>
      <c r="C86853">
        <v>82.77</v>
      </c>
      <c r="D86853">
        <v>2</v>
      </c>
      <c r="E86853" s="9">
        <v>776.28813093558404</v>
      </c>
      <c r="F86853">
        <v>170.72</v>
      </c>
      <c r="G86853">
        <v>85.36</v>
      </c>
      <c r="H86853">
        <v>0</v>
      </c>
      <c r="I86853">
        <v>-52.991869064415603</v>
      </c>
      <c r="J86853">
        <v>3.4020717</v>
      </c>
      <c r="K86853">
        <v>36</v>
      </c>
      <c r="L86853" s="9">
        <f t="shared" si="1357"/>
        <v>0</v>
      </c>
      <c r="O86853" s="8">
        <v>45518</v>
      </c>
      <c r="P86853" s="7">
        <v>0.49166666666666664</v>
      </c>
    </row>
    <row r="86854" spans="1:16" x14ac:dyDescent="0.25">
      <c r="A86854" s="10">
        <v>45518.492361111108</v>
      </c>
      <c r="B86854" t="s">
        <v>14</v>
      </c>
      <c r="C86854">
        <v>82.76</v>
      </c>
      <c r="D86854">
        <v>3</v>
      </c>
      <c r="E86854" s="9">
        <v>693.52813093558404</v>
      </c>
      <c r="F86854">
        <v>253.48</v>
      </c>
      <c r="G86854">
        <v>84.493333333333297</v>
      </c>
      <c r="H86854">
        <v>0</v>
      </c>
      <c r="I86854">
        <v>-52.991869064415603</v>
      </c>
      <c r="J86854">
        <v>2.0803856000000001</v>
      </c>
      <c r="K86854">
        <v>36</v>
      </c>
      <c r="L86854" s="9">
        <f t="shared" si="1357"/>
        <v>0</v>
      </c>
      <c r="O86854" s="8">
        <v>45518</v>
      </c>
      <c r="P86854" s="7">
        <v>0.49236111111111114</v>
      </c>
    </row>
    <row r="86855" spans="1:16" x14ac:dyDescent="0.25">
      <c r="A86855" s="10">
        <v>45518.493750000001</v>
      </c>
      <c r="B86855" t="s">
        <v>14</v>
      </c>
      <c r="C86855">
        <v>83.376000000000005</v>
      </c>
      <c r="D86855">
        <v>4</v>
      </c>
      <c r="E86855" s="9">
        <v>610.15213093558395</v>
      </c>
      <c r="F86855">
        <v>336.85599999999999</v>
      </c>
      <c r="G86855">
        <v>84.213999999999999</v>
      </c>
      <c r="H86855">
        <v>0</v>
      </c>
      <c r="I86855">
        <v>-52.991869064415603</v>
      </c>
      <c r="J86855">
        <v>4.2750328</v>
      </c>
      <c r="K86855">
        <v>36</v>
      </c>
      <c r="L86855" s="9">
        <f t="shared" si="1357"/>
        <v>0</v>
      </c>
      <c r="O86855" s="8">
        <v>45518</v>
      </c>
      <c r="P86855" s="7">
        <v>0.49375000000000002</v>
      </c>
    </row>
    <row r="86856" spans="1:16" x14ac:dyDescent="0.25">
      <c r="A86856" s="10">
        <v>45518.494444444441</v>
      </c>
      <c r="B86856" t="s">
        <v>14</v>
      </c>
      <c r="C86856">
        <v>86.106666666666598</v>
      </c>
      <c r="D86856">
        <v>5</v>
      </c>
      <c r="E86856" s="9">
        <v>524.04546426891704</v>
      </c>
      <c r="F86856">
        <v>422.962666666666</v>
      </c>
      <c r="G86856">
        <v>84.592533333333293</v>
      </c>
      <c r="H86856">
        <v>0</v>
      </c>
      <c r="I86856">
        <v>-52.991869064415603</v>
      </c>
      <c r="J86856">
        <v>7.4332139000000002</v>
      </c>
      <c r="K86856">
        <v>36</v>
      </c>
      <c r="L86856" s="9">
        <f t="shared" si="1357"/>
        <v>0</v>
      </c>
      <c r="O86856" s="8">
        <v>45518</v>
      </c>
      <c r="P86856" s="7">
        <v>0.49444444444444446</v>
      </c>
    </row>
    <row r="86857" spans="1:16" x14ac:dyDescent="0.25">
      <c r="A86857" s="10">
        <v>45518.499305555553</v>
      </c>
      <c r="B86857" t="s">
        <v>14</v>
      </c>
      <c r="C86857">
        <v>82.185000000000002</v>
      </c>
      <c r="D86857">
        <v>6</v>
      </c>
      <c r="E86857" s="9">
        <v>441.86046426891699</v>
      </c>
      <c r="F86857">
        <v>505.147666666666</v>
      </c>
      <c r="G86857">
        <v>84.191277777777699</v>
      </c>
      <c r="H86857">
        <v>0</v>
      </c>
      <c r="I86857">
        <v>-52.991869064415603</v>
      </c>
      <c r="J86857">
        <v>4.9039374999999996</v>
      </c>
      <c r="K86857">
        <v>36</v>
      </c>
      <c r="L86857" s="9">
        <f t="shared" si="1357"/>
        <v>0</v>
      </c>
      <c r="O86857" s="8">
        <v>45518</v>
      </c>
      <c r="P86857" s="7">
        <v>0.49930555555555556</v>
      </c>
    </row>
    <row r="86858" spans="1:16" x14ac:dyDescent="0.25">
      <c r="A86858" s="10">
        <v>45518.500694444447</v>
      </c>
      <c r="B86858" t="s">
        <v>14</v>
      </c>
      <c r="C86858">
        <v>82.02</v>
      </c>
      <c r="D86858">
        <v>7</v>
      </c>
      <c r="E86858" s="9">
        <v>359.840464268917</v>
      </c>
      <c r="F86858">
        <v>587.16766666666604</v>
      </c>
      <c r="G86858">
        <v>83.881095238095199</v>
      </c>
      <c r="H86858">
        <v>0</v>
      </c>
      <c r="I86858">
        <v>-52.991869064415603</v>
      </c>
      <c r="J86858">
        <v>6.4980456999999996</v>
      </c>
      <c r="K86858">
        <v>36</v>
      </c>
      <c r="L86858" s="9">
        <f t="shared" si="1357"/>
        <v>0</v>
      </c>
      <c r="O86858" s="8">
        <v>45518</v>
      </c>
      <c r="P86858" s="7">
        <v>0.50069444444444444</v>
      </c>
    </row>
    <row r="86859" spans="1:16" x14ac:dyDescent="0.25">
      <c r="A86859" s="10">
        <v>45518.502083333333</v>
      </c>
      <c r="B86859" t="s">
        <v>14</v>
      </c>
      <c r="C86859">
        <v>83.114999999999995</v>
      </c>
      <c r="D86859">
        <v>8</v>
      </c>
      <c r="E86859" s="9">
        <v>276.72546426891699</v>
      </c>
      <c r="F86859">
        <v>670.28266666666605</v>
      </c>
      <c r="G86859">
        <v>83.785333333333298</v>
      </c>
      <c r="H86859">
        <v>0</v>
      </c>
      <c r="I86859">
        <v>-52.991869064415603</v>
      </c>
      <c r="J86859">
        <v>5.6746071999999996</v>
      </c>
      <c r="K86859">
        <v>36</v>
      </c>
      <c r="L86859" s="9">
        <f t="shared" si="1357"/>
        <v>0</v>
      </c>
      <c r="O86859" s="8">
        <v>45518</v>
      </c>
      <c r="P86859" s="7">
        <v>0.50208333333333333</v>
      </c>
    </row>
    <row r="86860" spans="1:16" x14ac:dyDescent="0.25">
      <c r="A86860" s="10">
        <v>45518.504861111112</v>
      </c>
      <c r="B86860" t="s">
        <v>14</v>
      </c>
      <c r="C86860">
        <v>82.11</v>
      </c>
      <c r="D86860">
        <v>9</v>
      </c>
      <c r="E86860" s="9">
        <v>194.61546426891701</v>
      </c>
      <c r="F86860">
        <v>752.39266666666595</v>
      </c>
      <c r="G86860">
        <v>83.599185185185107</v>
      </c>
      <c r="H86860">
        <v>0</v>
      </c>
      <c r="I86860">
        <v>-52.991869064415603</v>
      </c>
      <c r="J86860">
        <v>5.7530215</v>
      </c>
      <c r="K86860">
        <v>36</v>
      </c>
      <c r="L86860" s="9">
        <f t="shared" si="1357"/>
        <v>0</v>
      </c>
      <c r="O86860" s="8">
        <v>45518</v>
      </c>
      <c r="P86860" s="7">
        <v>0.50486111111111109</v>
      </c>
    </row>
    <row r="86861" spans="1:16" x14ac:dyDescent="0.25">
      <c r="A86861" s="10">
        <v>45518.505555555559</v>
      </c>
      <c r="B86861" t="s">
        <v>14</v>
      </c>
      <c r="C86861">
        <v>83.12</v>
      </c>
      <c r="D86861">
        <v>10</v>
      </c>
      <c r="E86861" s="9">
        <v>111.495464268917</v>
      </c>
      <c r="F86861">
        <v>835.51266666666595</v>
      </c>
      <c r="G86861">
        <v>83.551266666666606</v>
      </c>
      <c r="H86861">
        <v>0</v>
      </c>
      <c r="I86861">
        <v>-52.991869064415603</v>
      </c>
      <c r="J86861">
        <v>5.0467744000000003</v>
      </c>
      <c r="K86861">
        <v>36</v>
      </c>
      <c r="L86861" s="9">
        <f t="shared" si="1357"/>
        <v>0</v>
      </c>
      <c r="O86861" s="8">
        <v>45518</v>
      </c>
      <c r="P86861" s="7">
        <v>0.50555555555555554</v>
      </c>
    </row>
    <row r="86862" spans="1:16" x14ac:dyDescent="0.25">
      <c r="A86862" s="10">
        <v>45518.509027777778</v>
      </c>
      <c r="B86862" t="s">
        <v>14</v>
      </c>
      <c r="C86862">
        <v>83.12</v>
      </c>
      <c r="D86862">
        <v>11</v>
      </c>
      <c r="E86862" s="9">
        <v>28.375464268917799</v>
      </c>
      <c r="F86862">
        <v>918.63266666666595</v>
      </c>
      <c r="G86862">
        <v>83.512060606060601</v>
      </c>
      <c r="H86862">
        <v>0</v>
      </c>
      <c r="I86862">
        <v>-52.991869064415603</v>
      </c>
      <c r="J86862">
        <v>3.7239503999999899</v>
      </c>
      <c r="K86862">
        <v>36</v>
      </c>
      <c r="L86862" s="9">
        <f t="shared" si="1357"/>
        <v>0</v>
      </c>
      <c r="O86862" s="8">
        <v>45518</v>
      </c>
      <c r="P86862" s="7">
        <v>0.50902777777777775</v>
      </c>
    </row>
    <row r="86863" spans="1:16" x14ac:dyDescent="0.25">
      <c r="A86863" s="10">
        <v>45518.513194444444</v>
      </c>
      <c r="B86863" t="s">
        <v>13</v>
      </c>
      <c r="C86863">
        <v>82.49</v>
      </c>
      <c r="D86863">
        <v>0</v>
      </c>
      <c r="E86863" s="9">
        <v>935.76546426891696</v>
      </c>
      <c r="F86863">
        <v>0</v>
      </c>
      <c r="G86863">
        <v>0</v>
      </c>
      <c r="H86863">
        <v>-11.242666666666601</v>
      </c>
      <c r="I86863">
        <v>-64.234535731082204</v>
      </c>
      <c r="J86863">
        <v>-7.1490600000000598E-2</v>
      </c>
      <c r="K86863">
        <v>36</v>
      </c>
      <c r="L86863" s="9">
        <f t="shared" si="1357"/>
        <v>0</v>
      </c>
      <c r="O86863" s="8">
        <v>45518</v>
      </c>
      <c r="P86863" s="7">
        <v>0.5131944444444444</v>
      </c>
    </row>
    <row r="86864" spans="1:16" x14ac:dyDescent="0.25">
      <c r="A86864" s="10">
        <v>45518.515972222223</v>
      </c>
      <c r="B86864" t="s">
        <v>14</v>
      </c>
      <c r="C86864">
        <v>81.98</v>
      </c>
      <c r="D86864">
        <v>1</v>
      </c>
      <c r="E86864" s="9">
        <v>853.78546426891705</v>
      </c>
      <c r="F86864">
        <v>81.98</v>
      </c>
      <c r="G86864">
        <v>81.98</v>
      </c>
      <c r="H86864">
        <v>0</v>
      </c>
      <c r="I86864">
        <v>-64.234535731082204</v>
      </c>
      <c r="J86864">
        <v>3.55918179999999</v>
      </c>
      <c r="K86864">
        <v>36</v>
      </c>
      <c r="L86864" s="9">
        <f t="shared" si="1357"/>
        <v>0</v>
      </c>
      <c r="O86864" s="8">
        <v>45518</v>
      </c>
      <c r="P86864" s="7">
        <v>0.51597222222222228</v>
      </c>
    </row>
    <row r="86865" spans="1:16" x14ac:dyDescent="0.25">
      <c r="A86865" s="10">
        <v>45518.51666666667</v>
      </c>
      <c r="B86865" t="s">
        <v>14</v>
      </c>
      <c r="C86865">
        <v>81.98</v>
      </c>
      <c r="D86865">
        <v>2</v>
      </c>
      <c r="E86865" s="9">
        <v>771.80546426891704</v>
      </c>
      <c r="F86865">
        <v>163.96</v>
      </c>
      <c r="G86865">
        <v>81.98</v>
      </c>
      <c r="H86865">
        <v>0</v>
      </c>
      <c r="I86865">
        <v>-64.234535731082204</v>
      </c>
      <c r="J86865">
        <v>2.5012297999999902</v>
      </c>
      <c r="K86865">
        <v>36</v>
      </c>
      <c r="L86865" s="9">
        <f t="shared" si="1357"/>
        <v>0</v>
      </c>
      <c r="O86865" s="8">
        <v>45518</v>
      </c>
      <c r="P86865" s="7">
        <v>0.51666666666666672</v>
      </c>
    </row>
    <row r="86866" spans="1:16" x14ac:dyDescent="0.25">
      <c r="A86866" s="10">
        <v>45518.518055555556</v>
      </c>
      <c r="B86866" t="s">
        <v>14</v>
      </c>
      <c r="C86866">
        <v>83.12</v>
      </c>
      <c r="D86866">
        <v>3</v>
      </c>
      <c r="E86866" s="9">
        <v>688.68546426891703</v>
      </c>
      <c r="F86866">
        <v>247.08</v>
      </c>
      <c r="G86866">
        <v>82.36</v>
      </c>
      <c r="H86866">
        <v>0</v>
      </c>
      <c r="I86866">
        <v>-64.234535731082204</v>
      </c>
      <c r="J86866">
        <v>3.28460349999999</v>
      </c>
      <c r="K86866">
        <v>36</v>
      </c>
      <c r="L86866" s="9">
        <f t="shared" si="1357"/>
        <v>0</v>
      </c>
      <c r="O86866" s="8">
        <v>45518</v>
      </c>
      <c r="P86866" s="7">
        <v>0.5180555555555556</v>
      </c>
    </row>
    <row r="86867" spans="1:16" x14ac:dyDescent="0.25">
      <c r="A86867" s="10">
        <v>45518.518750000003</v>
      </c>
      <c r="B86867" t="s">
        <v>14</v>
      </c>
      <c r="C86867">
        <v>81.905000000000001</v>
      </c>
      <c r="D86867">
        <v>4</v>
      </c>
      <c r="E86867" s="9">
        <v>606.78046426891694</v>
      </c>
      <c r="F86867">
        <v>328.98500000000001</v>
      </c>
      <c r="G86867">
        <v>82.246250000000003</v>
      </c>
      <c r="H86867">
        <v>0</v>
      </c>
      <c r="I86867">
        <v>-64.234535731082204</v>
      </c>
      <c r="J86867">
        <v>5.6427741999999901</v>
      </c>
      <c r="K86867">
        <v>36</v>
      </c>
      <c r="L86867" s="9">
        <f t="shared" si="1357"/>
        <v>0</v>
      </c>
      <c r="O86867" s="8">
        <v>45518</v>
      </c>
      <c r="P86867" s="7">
        <v>0.51875000000000004</v>
      </c>
    </row>
    <row r="86868" spans="1:16" x14ac:dyDescent="0.25">
      <c r="A86868" s="10">
        <v>45518.520833333336</v>
      </c>
      <c r="B86868" t="s">
        <v>14</v>
      </c>
      <c r="C86868">
        <v>83.118333333333297</v>
      </c>
      <c r="D86868">
        <v>5</v>
      </c>
      <c r="E86868" s="9">
        <v>523.66213093558395</v>
      </c>
      <c r="F86868">
        <v>412.10333333333301</v>
      </c>
      <c r="G86868">
        <v>82.420666666666605</v>
      </c>
      <c r="H86868">
        <v>0</v>
      </c>
      <c r="I86868">
        <v>-64.234535731082204</v>
      </c>
      <c r="J86868">
        <v>7.4877309999999904</v>
      </c>
      <c r="K86868">
        <v>36</v>
      </c>
      <c r="L86868" s="9">
        <f t="shared" si="1357"/>
        <v>0</v>
      </c>
      <c r="O86868" s="8">
        <v>45518</v>
      </c>
      <c r="P86868" s="7">
        <v>0.52083333333333337</v>
      </c>
    </row>
    <row r="86869" spans="1:16" x14ac:dyDescent="0.25">
      <c r="A86869" s="10">
        <v>45518.521527777775</v>
      </c>
      <c r="B86869" t="s">
        <v>14</v>
      </c>
      <c r="C86869">
        <v>84.2</v>
      </c>
      <c r="D86869">
        <v>6</v>
      </c>
      <c r="E86869" s="9">
        <v>439.46213093558401</v>
      </c>
      <c r="F86869">
        <v>496.303333333333</v>
      </c>
      <c r="G86869">
        <v>82.717222222222205</v>
      </c>
      <c r="H86869">
        <v>0</v>
      </c>
      <c r="I86869">
        <v>-64.234535731082204</v>
      </c>
      <c r="J86869">
        <v>7.8348375999999904</v>
      </c>
      <c r="K86869">
        <v>36</v>
      </c>
      <c r="L86869" s="9">
        <f t="shared" si="1357"/>
        <v>0</v>
      </c>
      <c r="O86869" s="8">
        <v>45518</v>
      </c>
      <c r="P86869" s="7">
        <v>0.52152777777777781</v>
      </c>
    </row>
    <row r="86870" spans="1:16" x14ac:dyDescent="0.25">
      <c r="A86870" s="10">
        <v>45518.522222222222</v>
      </c>
      <c r="B86870" t="s">
        <v>14</v>
      </c>
      <c r="C86870">
        <v>84.21</v>
      </c>
      <c r="D86870">
        <v>7</v>
      </c>
      <c r="E86870" s="9">
        <v>355.25213093558398</v>
      </c>
      <c r="F86870">
        <v>580.51333333333298</v>
      </c>
      <c r="G86870">
        <v>82.930476190476099</v>
      </c>
      <c r="H86870">
        <v>0</v>
      </c>
      <c r="I86870">
        <v>-64.234535731082204</v>
      </c>
      <c r="J86870">
        <v>5.9649013000000002</v>
      </c>
      <c r="K86870">
        <v>36</v>
      </c>
      <c r="L86870" s="9">
        <f t="shared" si="1357"/>
        <v>0</v>
      </c>
      <c r="O86870" s="8">
        <v>45518</v>
      </c>
      <c r="P86870" s="7">
        <v>0.52222222222222225</v>
      </c>
    </row>
    <row r="86871" spans="1:16" x14ac:dyDescent="0.25">
      <c r="A86871" s="10">
        <v>45518.523611111108</v>
      </c>
      <c r="B86871" t="s">
        <v>14</v>
      </c>
      <c r="C86871">
        <v>84.41</v>
      </c>
      <c r="D86871">
        <v>8</v>
      </c>
      <c r="E86871" s="9">
        <v>270.84213093558401</v>
      </c>
      <c r="F86871">
        <v>664.92333333333295</v>
      </c>
      <c r="G86871">
        <v>83.115416666666604</v>
      </c>
      <c r="H86871">
        <v>0</v>
      </c>
      <c r="I86871">
        <v>-64.234535731082204</v>
      </c>
      <c r="J86871">
        <v>2.5792948999999998</v>
      </c>
      <c r="K86871">
        <v>36</v>
      </c>
      <c r="L86871" s="9">
        <f t="shared" si="1357"/>
        <v>0</v>
      </c>
      <c r="O86871" s="8">
        <v>45518</v>
      </c>
      <c r="P86871" s="7">
        <v>0.52361111111111114</v>
      </c>
    </row>
    <row r="86872" spans="1:16" x14ac:dyDescent="0.25">
      <c r="A86872" s="10">
        <v>45518.524305555555</v>
      </c>
      <c r="B86872" t="s">
        <v>14</v>
      </c>
      <c r="C86872">
        <v>84.85</v>
      </c>
      <c r="D86872">
        <v>9</v>
      </c>
      <c r="E86872" s="9">
        <v>185.99213093558399</v>
      </c>
      <c r="F86872">
        <v>749.77333333333297</v>
      </c>
      <c r="G86872">
        <v>83.308148148148106</v>
      </c>
      <c r="H86872">
        <v>0</v>
      </c>
      <c r="I86872">
        <v>-64.234535731082204</v>
      </c>
      <c r="J86872">
        <v>6.2997687999999998</v>
      </c>
      <c r="K86872">
        <v>36</v>
      </c>
      <c r="L86872" s="9">
        <f t="shared" si="1357"/>
        <v>0</v>
      </c>
      <c r="O86872" s="8">
        <v>45518</v>
      </c>
      <c r="P86872" s="7">
        <v>0.52430555555555558</v>
      </c>
    </row>
    <row r="86873" spans="1:16" x14ac:dyDescent="0.25">
      <c r="A86873" s="10">
        <v>45518.525000000001</v>
      </c>
      <c r="B86873" t="s">
        <v>14</v>
      </c>
      <c r="C86873">
        <v>84.422499999999999</v>
      </c>
      <c r="D86873">
        <v>10</v>
      </c>
      <c r="E86873" s="9">
        <v>101.569630935584</v>
      </c>
      <c r="F86873">
        <v>834.19583333333298</v>
      </c>
      <c r="G86873">
        <v>83.419583333333307</v>
      </c>
      <c r="H86873">
        <v>0</v>
      </c>
      <c r="I86873">
        <v>-64.234535731082204</v>
      </c>
      <c r="J86873">
        <v>7.9590731000000003</v>
      </c>
      <c r="K86873">
        <v>36</v>
      </c>
      <c r="L86873" s="9">
        <f t="shared" si="1357"/>
        <v>0</v>
      </c>
      <c r="O86873" s="8">
        <v>45518</v>
      </c>
      <c r="P86873" s="7">
        <v>0.52500000000000002</v>
      </c>
    </row>
    <row r="86874" spans="1:16" x14ac:dyDescent="0.25">
      <c r="A86874" s="10">
        <v>45518.525694444441</v>
      </c>
      <c r="B86874" t="s">
        <v>14</v>
      </c>
      <c r="C86874">
        <v>84.88</v>
      </c>
      <c r="D86874">
        <v>11</v>
      </c>
      <c r="E86874" s="9">
        <v>16.6896309355845</v>
      </c>
      <c r="F86874">
        <v>919.07583333333298</v>
      </c>
      <c r="G86874">
        <v>83.552348484848395</v>
      </c>
      <c r="H86874">
        <v>0</v>
      </c>
      <c r="I86874">
        <v>-64.234535731082204</v>
      </c>
      <c r="J86874">
        <v>7.1010001000000003</v>
      </c>
      <c r="K86874">
        <v>36</v>
      </c>
      <c r="L86874" s="9">
        <f t="shared" si="1357"/>
        <v>0</v>
      </c>
      <c r="O86874" s="8">
        <v>45518</v>
      </c>
      <c r="P86874" s="7">
        <v>0.52569444444444446</v>
      </c>
    </row>
    <row r="86875" spans="1:16" x14ac:dyDescent="0.25">
      <c r="A86875" s="10">
        <v>45518.563194444447</v>
      </c>
      <c r="B86875" t="s">
        <v>13</v>
      </c>
      <c r="C86875">
        <v>89.534999999999997</v>
      </c>
      <c r="D86875">
        <v>0</v>
      </c>
      <c r="E86875" s="9">
        <v>1001.57463093558</v>
      </c>
      <c r="F86875">
        <v>0</v>
      </c>
      <c r="G86875">
        <v>0</v>
      </c>
      <c r="H86875">
        <v>65.809166666666599</v>
      </c>
      <c r="I86875">
        <v>1.5746309355843899</v>
      </c>
      <c r="J86875">
        <v>-3.6174569000000001</v>
      </c>
      <c r="K86875">
        <v>36</v>
      </c>
      <c r="L86875" s="9">
        <f t="shared" si="1357"/>
        <v>0</v>
      </c>
      <c r="O86875" s="8">
        <v>45518</v>
      </c>
      <c r="P86875" s="7">
        <v>0.56319444444444444</v>
      </c>
    </row>
    <row r="86876" spans="1:16" x14ac:dyDescent="0.25">
      <c r="A86876" s="10">
        <v>45518.563888888886</v>
      </c>
      <c r="B86876" t="s">
        <v>12</v>
      </c>
      <c r="C86876">
        <v>89.38</v>
      </c>
      <c r="D86876">
        <v>-1</v>
      </c>
      <c r="E86876" s="9">
        <v>1090.9546309355801</v>
      </c>
      <c r="F86876">
        <v>-89.38</v>
      </c>
      <c r="G86876">
        <v>89.38</v>
      </c>
      <c r="H86876">
        <v>0</v>
      </c>
      <c r="I86876">
        <v>1.5746309355843899</v>
      </c>
      <c r="J86876">
        <v>-2.9981659000000001</v>
      </c>
      <c r="K86876">
        <v>36</v>
      </c>
      <c r="L86876" s="9">
        <f t="shared" si="1357"/>
        <v>0</v>
      </c>
      <c r="O86876" s="8">
        <v>45518</v>
      </c>
      <c r="P86876" s="7">
        <v>0.56388888888888888</v>
      </c>
    </row>
    <row r="86877" spans="1:16" x14ac:dyDescent="0.25">
      <c r="A86877" s="10">
        <v>45518.564583333333</v>
      </c>
      <c r="B86877" t="s">
        <v>12</v>
      </c>
      <c r="C86877">
        <v>89.331333333333305</v>
      </c>
      <c r="D86877">
        <v>-2</v>
      </c>
      <c r="E86877" s="9">
        <v>1180.28596426891</v>
      </c>
      <c r="F86877">
        <v>-178.71133333333299</v>
      </c>
      <c r="G86877">
        <v>89.355666666666593</v>
      </c>
      <c r="H86877">
        <v>0</v>
      </c>
      <c r="I86877">
        <v>1.5746309355843899</v>
      </c>
      <c r="J86877">
        <v>-1.0941883999999999</v>
      </c>
      <c r="K86877">
        <v>36</v>
      </c>
      <c r="L86877" s="9">
        <f t="shared" si="1357"/>
        <v>0</v>
      </c>
      <c r="O86877" s="8">
        <v>45518</v>
      </c>
      <c r="P86877" s="7">
        <v>0.56458333333333333</v>
      </c>
    </row>
    <row r="86878" spans="1:16" x14ac:dyDescent="0.25">
      <c r="A86878" s="10">
        <v>45518.566666666666</v>
      </c>
      <c r="B86878" t="s">
        <v>12</v>
      </c>
      <c r="C86878">
        <v>88.24</v>
      </c>
      <c r="D86878">
        <v>-3</v>
      </c>
      <c r="E86878" s="9">
        <v>1268.52596426891</v>
      </c>
      <c r="F86878">
        <v>-266.95133333333303</v>
      </c>
      <c r="G86878">
        <v>88.983777777777703</v>
      </c>
      <c r="H86878">
        <v>0</v>
      </c>
      <c r="I86878">
        <v>1.5746309355843899</v>
      </c>
      <c r="J86878">
        <v>-4.8419768999999997</v>
      </c>
      <c r="K86878">
        <v>36</v>
      </c>
      <c r="L86878" s="9">
        <f t="shared" si="1357"/>
        <v>0</v>
      </c>
      <c r="O86878" s="8">
        <v>45518</v>
      </c>
      <c r="P86878" s="7">
        <v>0.56666666666666665</v>
      </c>
    </row>
    <row r="86879" spans="1:16" x14ac:dyDescent="0.25">
      <c r="A86879" s="10">
        <v>45518.568749999999</v>
      </c>
      <c r="B86879" t="s">
        <v>12</v>
      </c>
      <c r="C86879">
        <v>88.106923076922996</v>
      </c>
      <c r="D86879">
        <v>-4</v>
      </c>
      <c r="E86879" s="9">
        <v>1356.6328873458399</v>
      </c>
      <c r="F86879">
        <v>-355.05825641025598</v>
      </c>
      <c r="G86879">
        <v>88.764564102564094</v>
      </c>
      <c r="H86879">
        <v>0</v>
      </c>
      <c r="I86879">
        <v>1.5746309355843899</v>
      </c>
      <c r="J86879">
        <v>-5.4945963000000004</v>
      </c>
      <c r="K86879">
        <v>36</v>
      </c>
      <c r="L86879" s="9">
        <f t="shared" si="1357"/>
        <v>0</v>
      </c>
      <c r="O86879" s="8">
        <v>45518</v>
      </c>
      <c r="P86879" s="7">
        <v>0.56874999999999998</v>
      </c>
    </row>
    <row r="86880" spans="1:16" x14ac:dyDescent="0.25">
      <c r="A86880" s="10">
        <v>45518.570833333331</v>
      </c>
      <c r="B86880" t="s">
        <v>12</v>
      </c>
      <c r="C86880">
        <v>86</v>
      </c>
      <c r="D86880">
        <v>-5</v>
      </c>
      <c r="E86880" s="9">
        <v>1442.6328873458399</v>
      </c>
      <c r="F86880">
        <v>-441.05825641025598</v>
      </c>
      <c r="G86880">
        <v>88.211651282051207</v>
      </c>
      <c r="H86880">
        <v>0</v>
      </c>
      <c r="I86880">
        <v>1.5746309355843899</v>
      </c>
      <c r="J86880">
        <v>-7.6735294999999999</v>
      </c>
      <c r="K86880">
        <v>36</v>
      </c>
      <c r="L86880" s="9">
        <f t="shared" si="1357"/>
        <v>0</v>
      </c>
      <c r="O86880" s="8">
        <v>45518</v>
      </c>
      <c r="P86880" s="7">
        <v>0.5708333333333333</v>
      </c>
    </row>
    <row r="86881" spans="1:16" x14ac:dyDescent="0.25">
      <c r="A86881" s="10">
        <v>45518.572222222225</v>
      </c>
      <c r="B86881" t="s">
        <v>12</v>
      </c>
      <c r="C86881">
        <v>86.018181818181802</v>
      </c>
      <c r="D86881">
        <v>-6</v>
      </c>
      <c r="E86881" s="9">
        <v>1528.6510691640201</v>
      </c>
      <c r="F86881">
        <v>-527.07643822843795</v>
      </c>
      <c r="G86881">
        <v>87.846073038073001</v>
      </c>
      <c r="H86881">
        <v>0</v>
      </c>
      <c r="I86881">
        <v>1.5746309355843899</v>
      </c>
      <c r="J86881">
        <v>-6.2361959000000002</v>
      </c>
      <c r="K86881">
        <v>36</v>
      </c>
      <c r="L86881" s="9">
        <f t="shared" si="1357"/>
        <v>0</v>
      </c>
      <c r="O86881" s="8">
        <v>45518</v>
      </c>
      <c r="P86881" s="7">
        <v>0.57222222222222219</v>
      </c>
    </row>
    <row r="86882" spans="1:16" x14ac:dyDescent="0.25">
      <c r="A86882" s="10">
        <v>45518.574305555558</v>
      </c>
      <c r="B86882" t="s">
        <v>12</v>
      </c>
      <c r="C86882">
        <v>85.93</v>
      </c>
      <c r="D86882">
        <v>-7</v>
      </c>
      <c r="E86882" s="9">
        <v>1614.5810691640199</v>
      </c>
      <c r="F86882">
        <v>-613.00643822843801</v>
      </c>
      <c r="G86882">
        <v>87.572348318348304</v>
      </c>
      <c r="H86882">
        <v>0</v>
      </c>
      <c r="I86882">
        <v>1.5746309355843899</v>
      </c>
      <c r="J86882">
        <v>-5.2350697000000004</v>
      </c>
      <c r="K86882">
        <v>36</v>
      </c>
      <c r="L86882" s="9">
        <f t="shared" si="1357"/>
        <v>0</v>
      </c>
      <c r="O86882" s="8">
        <v>45518</v>
      </c>
      <c r="P86882" s="7">
        <v>0.57430555555555551</v>
      </c>
    </row>
    <row r="86883" spans="1:16" x14ac:dyDescent="0.25">
      <c r="A86883" s="10">
        <v>45518.574999999997</v>
      </c>
      <c r="B86883" t="s">
        <v>12</v>
      </c>
      <c r="C86883">
        <v>85.95</v>
      </c>
      <c r="D86883">
        <v>-8</v>
      </c>
      <c r="E86883" s="9">
        <v>1700.53106916402</v>
      </c>
      <c r="F86883">
        <v>-698.95643822843795</v>
      </c>
      <c r="G86883">
        <v>87.369554778554701</v>
      </c>
      <c r="H86883">
        <v>0</v>
      </c>
      <c r="I86883">
        <v>1.5746309355843899</v>
      </c>
      <c r="J86883">
        <v>-4.4574442000000003</v>
      </c>
      <c r="K86883">
        <v>36</v>
      </c>
      <c r="L86883" s="9">
        <f t="shared" si="1357"/>
        <v>0</v>
      </c>
      <c r="O86883" s="8">
        <v>45518</v>
      </c>
      <c r="P86883" s="7">
        <v>0.57499999999999996</v>
      </c>
    </row>
    <row r="86884" spans="1:16" x14ac:dyDescent="0.25">
      <c r="A86884" s="10">
        <v>45518.57708333333</v>
      </c>
      <c r="B86884" t="s">
        <v>12</v>
      </c>
      <c r="C86884">
        <v>86.818571428571403</v>
      </c>
      <c r="D86884">
        <v>-9</v>
      </c>
      <c r="E86884" s="9">
        <v>1787.34964059259</v>
      </c>
      <c r="F86884">
        <v>-785.77500965700904</v>
      </c>
      <c r="G86884">
        <v>87.308334406334396</v>
      </c>
      <c r="H86884">
        <v>0</v>
      </c>
      <c r="I86884">
        <v>1.5746309355843899</v>
      </c>
      <c r="J86884">
        <v>-5.3160626999999998</v>
      </c>
      <c r="K86884">
        <v>36</v>
      </c>
      <c r="L86884" s="9">
        <f t="shared" si="1357"/>
        <v>0</v>
      </c>
      <c r="O86884" s="8">
        <v>45518</v>
      </c>
      <c r="P86884" s="7">
        <v>0.57708333333333328</v>
      </c>
    </row>
    <row r="86885" spans="1:16" x14ac:dyDescent="0.25">
      <c r="A86885" s="10">
        <v>45518.577777777777</v>
      </c>
      <c r="B86885" t="s">
        <v>12</v>
      </c>
      <c r="C86885">
        <v>86.89</v>
      </c>
      <c r="D86885">
        <v>-10</v>
      </c>
      <c r="E86885" s="9">
        <v>1874.2396405925899</v>
      </c>
      <c r="F86885">
        <v>-872.66500965700902</v>
      </c>
      <c r="G86885">
        <v>87.266500965700899</v>
      </c>
      <c r="H86885">
        <v>0</v>
      </c>
      <c r="I86885">
        <v>1.5746309355843899</v>
      </c>
      <c r="J86885">
        <v>-4.3717300000003602E-2</v>
      </c>
      <c r="K86885">
        <v>36</v>
      </c>
      <c r="L86885" s="9">
        <f t="shared" si="1357"/>
        <v>0</v>
      </c>
      <c r="O86885" s="8">
        <v>45518</v>
      </c>
      <c r="P86885" s="7">
        <v>0.57777777777777772</v>
      </c>
    </row>
    <row r="86886" spans="1:16" x14ac:dyDescent="0.25">
      <c r="A86886" s="10">
        <v>45518.578472222223</v>
      </c>
      <c r="B86886" t="s">
        <v>12</v>
      </c>
      <c r="C86886">
        <v>87.996250000000003</v>
      </c>
      <c r="D86886">
        <v>-11</v>
      </c>
      <c r="E86886" s="9">
        <v>1962.2358905925901</v>
      </c>
      <c r="F86886">
        <v>-960.66125965700905</v>
      </c>
      <c r="G86886">
        <v>87.332841787000802</v>
      </c>
      <c r="H86886">
        <v>0</v>
      </c>
      <c r="I86886">
        <v>1.5746309355843899</v>
      </c>
      <c r="J86886">
        <v>-1.4809553</v>
      </c>
      <c r="K86886">
        <v>36</v>
      </c>
      <c r="L86886" s="9">
        <f t="shared" si="1357"/>
        <v>0</v>
      </c>
      <c r="O86886" s="8">
        <v>45518</v>
      </c>
      <c r="P86886" s="7">
        <v>0.57847222222222228</v>
      </c>
    </row>
    <row r="86887" spans="1:16" x14ac:dyDescent="0.25">
      <c r="A86887" s="10">
        <v>45518.579861111109</v>
      </c>
      <c r="B86887" t="s">
        <v>12</v>
      </c>
      <c r="C86887">
        <v>88.604545454545402</v>
      </c>
      <c r="D86887">
        <v>-12</v>
      </c>
      <c r="E86887" s="9">
        <v>2050.84043604714</v>
      </c>
      <c r="F86887">
        <v>-1049.26580511155</v>
      </c>
      <c r="G86887">
        <v>87.438817092629506</v>
      </c>
      <c r="H86887">
        <v>0</v>
      </c>
      <c r="I86887">
        <v>1.5746309355843899</v>
      </c>
      <c r="J86887">
        <v>-2.7318068000000002</v>
      </c>
      <c r="K86887">
        <v>36</v>
      </c>
      <c r="L86887" s="9">
        <f t="shared" si="1357"/>
        <v>0</v>
      </c>
      <c r="O86887" s="8">
        <v>45518</v>
      </c>
      <c r="P86887" s="7">
        <v>0.57986111111111116</v>
      </c>
    </row>
    <row r="86888" spans="1:16" x14ac:dyDescent="0.25">
      <c r="A86888" s="10">
        <v>45518.580555555556</v>
      </c>
      <c r="B86888" t="s">
        <v>12</v>
      </c>
      <c r="C86888">
        <v>85.783333333333303</v>
      </c>
      <c r="D86888">
        <v>-13</v>
      </c>
      <c r="E86888" s="9">
        <v>2136.6237693804701</v>
      </c>
      <c r="F86888">
        <v>-1135.0491384448801</v>
      </c>
      <c r="G86888">
        <v>87.311472188068294</v>
      </c>
      <c r="H86888">
        <v>0</v>
      </c>
      <c r="I86888">
        <v>1.5746309355843899</v>
      </c>
      <c r="J86888">
        <v>-0.18709680000000101</v>
      </c>
      <c r="K86888">
        <v>36</v>
      </c>
      <c r="L86888" s="9">
        <f t="shared" si="1357"/>
        <v>0</v>
      </c>
      <c r="O86888" s="8">
        <v>45518</v>
      </c>
      <c r="P86888" s="7">
        <v>0.5805555555555556</v>
      </c>
    </row>
    <row r="86889" spans="1:16" x14ac:dyDescent="0.25">
      <c r="A86889" s="10">
        <v>45518.581250000003</v>
      </c>
      <c r="B86889" t="s">
        <v>13</v>
      </c>
      <c r="C86889">
        <v>85</v>
      </c>
      <c r="D86889">
        <v>0</v>
      </c>
      <c r="E86889" s="9">
        <v>1031.6237693804701</v>
      </c>
      <c r="F86889">
        <v>0</v>
      </c>
      <c r="G86889">
        <v>0</v>
      </c>
      <c r="H86889">
        <v>30.0491384448882</v>
      </c>
      <c r="I86889">
        <v>31.623769380472599</v>
      </c>
      <c r="J86889">
        <v>1.2219126999999901</v>
      </c>
      <c r="K86889">
        <v>36</v>
      </c>
      <c r="L86889" s="9">
        <f t="shared" si="1357"/>
        <v>0</v>
      </c>
      <c r="O86889" s="8">
        <v>45518</v>
      </c>
      <c r="P86889" s="7">
        <v>0.58125000000000004</v>
      </c>
    </row>
    <row r="86890" spans="1:16" x14ac:dyDescent="0.25">
      <c r="A86890" s="10">
        <v>45518.581944444442</v>
      </c>
      <c r="B86890" t="s">
        <v>14</v>
      </c>
      <c r="C86890">
        <v>85.5</v>
      </c>
      <c r="D86890">
        <v>1</v>
      </c>
      <c r="E86890" s="9">
        <v>946.12376938047305</v>
      </c>
      <c r="F86890">
        <v>85.5</v>
      </c>
      <c r="G86890">
        <v>85.5</v>
      </c>
      <c r="H86890">
        <v>0</v>
      </c>
      <c r="I86890">
        <v>31.623769380472599</v>
      </c>
      <c r="J86890">
        <v>1.8792207999999899</v>
      </c>
      <c r="K86890">
        <v>36</v>
      </c>
      <c r="L86890" s="9">
        <f t="shared" si="1357"/>
        <v>0</v>
      </c>
      <c r="O86890" s="8">
        <v>45518</v>
      </c>
      <c r="P86890" s="7">
        <v>0.58194444444444449</v>
      </c>
    </row>
    <row r="86891" spans="1:16" x14ac:dyDescent="0.25">
      <c r="A86891" s="10">
        <v>45518.582638888889</v>
      </c>
      <c r="B86891" t="s">
        <v>14</v>
      </c>
      <c r="C86891">
        <v>85.250833333333304</v>
      </c>
      <c r="D86891">
        <v>2</v>
      </c>
      <c r="E86891" s="9">
        <v>860.87293604714</v>
      </c>
      <c r="F86891">
        <v>170.75083333333299</v>
      </c>
      <c r="G86891">
        <v>85.375416666666595</v>
      </c>
      <c r="H86891">
        <v>0</v>
      </c>
      <c r="I86891">
        <v>31.623769380472599</v>
      </c>
      <c r="J86891">
        <v>1.2947967999999901</v>
      </c>
      <c r="K86891">
        <v>36</v>
      </c>
      <c r="L86891" s="9">
        <f t="shared" si="1357"/>
        <v>0</v>
      </c>
      <c r="O86891" s="8">
        <v>45518</v>
      </c>
      <c r="P86891" s="7">
        <v>0.58263888888888893</v>
      </c>
    </row>
    <row r="86892" spans="1:16" x14ac:dyDescent="0.25">
      <c r="A86892" s="10">
        <v>45518.583333333336</v>
      </c>
      <c r="B86892" t="s">
        <v>14</v>
      </c>
      <c r="C86892">
        <v>85.604285714285695</v>
      </c>
      <c r="D86892">
        <v>3</v>
      </c>
      <c r="E86892" s="9">
        <v>775.26865033285401</v>
      </c>
      <c r="F86892">
        <v>256.35511904761898</v>
      </c>
      <c r="G86892">
        <v>85.451706349206304</v>
      </c>
      <c r="H86892">
        <v>0</v>
      </c>
      <c r="I86892">
        <v>31.623769380472599</v>
      </c>
      <c r="J86892">
        <v>2.2611405000000002</v>
      </c>
      <c r="K86892">
        <v>36</v>
      </c>
      <c r="L86892" s="9">
        <f t="shared" si="1357"/>
        <v>0</v>
      </c>
      <c r="O86892" s="8">
        <v>45518</v>
      </c>
      <c r="P86892" s="7">
        <v>0.58333333333333337</v>
      </c>
    </row>
    <row r="86893" spans="1:16" x14ac:dyDescent="0.25">
      <c r="A86893" s="10">
        <v>45518.584027777775</v>
      </c>
      <c r="B86893" t="s">
        <v>14</v>
      </c>
      <c r="C86893">
        <v>85.026111111111106</v>
      </c>
      <c r="D86893">
        <v>4</v>
      </c>
      <c r="E86893" s="9">
        <v>690.24253922174296</v>
      </c>
      <c r="F86893">
        <v>341.38123015872998</v>
      </c>
      <c r="G86893">
        <v>85.345307539682494</v>
      </c>
      <c r="H86893">
        <v>0</v>
      </c>
      <c r="I86893">
        <v>31.623769380472599</v>
      </c>
      <c r="J86893">
        <v>0.10969090000000099</v>
      </c>
      <c r="K86893">
        <v>36</v>
      </c>
      <c r="L86893" s="9">
        <f t="shared" si="1357"/>
        <v>0</v>
      </c>
      <c r="O86893" s="8">
        <v>45518</v>
      </c>
      <c r="P86893" s="7">
        <v>0.58402777777777781</v>
      </c>
    </row>
    <row r="86894" spans="1:16" x14ac:dyDescent="0.25">
      <c r="A86894" s="10">
        <v>45518.584722222222</v>
      </c>
      <c r="B86894" t="s">
        <v>14</v>
      </c>
      <c r="C86894">
        <v>84.33</v>
      </c>
      <c r="D86894">
        <v>5</v>
      </c>
      <c r="E86894" s="9">
        <v>605.91253922174303</v>
      </c>
      <c r="F86894">
        <v>425.71123015873002</v>
      </c>
      <c r="G86894">
        <v>85.142246031745998</v>
      </c>
      <c r="H86894">
        <v>0</v>
      </c>
      <c r="I86894">
        <v>31.623769380472599</v>
      </c>
      <c r="J86894">
        <v>1.6921805999999999</v>
      </c>
      <c r="K86894">
        <v>36</v>
      </c>
      <c r="L86894" s="9">
        <f t="shared" si="1357"/>
        <v>0</v>
      </c>
      <c r="O86894" s="8">
        <v>45518</v>
      </c>
      <c r="P86894" s="7">
        <v>0.58472222222222225</v>
      </c>
    </row>
    <row r="86895" spans="1:16" x14ac:dyDescent="0.25">
      <c r="A86895" s="10">
        <v>45518.585416666669</v>
      </c>
      <c r="B86895" t="s">
        <v>14</v>
      </c>
      <c r="C86895">
        <v>84.6</v>
      </c>
      <c r="D86895">
        <v>6</v>
      </c>
      <c r="E86895" s="9">
        <v>521.31253922174301</v>
      </c>
      <c r="F86895">
        <v>510.31123015872998</v>
      </c>
      <c r="G86895">
        <v>85.051871693121697</v>
      </c>
      <c r="H86895">
        <v>0</v>
      </c>
      <c r="I86895">
        <v>31.623769380472599</v>
      </c>
      <c r="J86895">
        <v>0.59565960000000095</v>
      </c>
      <c r="K86895">
        <v>36</v>
      </c>
      <c r="L86895" s="9">
        <f t="shared" si="1357"/>
        <v>0</v>
      </c>
      <c r="O86895" s="8">
        <v>45518</v>
      </c>
      <c r="P86895" s="7">
        <v>0.5854166666666667</v>
      </c>
    </row>
    <row r="86896" spans="1:16" x14ac:dyDescent="0.25">
      <c r="A86896" s="10">
        <v>45518.586111111108</v>
      </c>
      <c r="B86896" t="s">
        <v>14</v>
      </c>
      <c r="C86896">
        <v>85.039999999999907</v>
      </c>
      <c r="D86896">
        <v>7</v>
      </c>
      <c r="E86896" s="9">
        <v>436.27253922174299</v>
      </c>
      <c r="F86896">
        <v>595.35123015873</v>
      </c>
      <c r="G86896">
        <v>85.050175736961407</v>
      </c>
      <c r="H86896">
        <v>0</v>
      </c>
      <c r="I86896">
        <v>31.623769380472599</v>
      </c>
      <c r="J86896">
        <v>0.22452699999999901</v>
      </c>
      <c r="K86896">
        <v>36</v>
      </c>
      <c r="L86896" s="9">
        <f t="shared" si="1357"/>
        <v>0</v>
      </c>
      <c r="O86896" s="8">
        <v>45518</v>
      </c>
      <c r="P86896" s="7">
        <v>0.58611111111111114</v>
      </c>
    </row>
    <row r="86897" spans="1:16" x14ac:dyDescent="0.25">
      <c r="A86897" s="10">
        <v>45518.586805555555</v>
      </c>
      <c r="B86897" t="s">
        <v>13</v>
      </c>
      <c r="C86897">
        <v>85.995000000000005</v>
      </c>
      <c r="D86897">
        <v>0</v>
      </c>
      <c r="E86897" s="9">
        <v>1038.23753922174</v>
      </c>
      <c r="F86897">
        <v>0</v>
      </c>
      <c r="G86897">
        <v>0</v>
      </c>
      <c r="H86897">
        <v>6.6137698412699102</v>
      </c>
      <c r="I86897">
        <v>38.237539221742502</v>
      </c>
      <c r="J86897">
        <v>-0.88334919999999895</v>
      </c>
      <c r="K86897">
        <v>36</v>
      </c>
      <c r="L86897" s="9">
        <f t="shared" si="1357"/>
        <v>0</v>
      </c>
      <c r="O86897" s="8">
        <v>45518</v>
      </c>
      <c r="P86897" s="7">
        <v>0.58680555555555558</v>
      </c>
    </row>
    <row r="86898" spans="1:16" x14ac:dyDescent="0.25">
      <c r="A86898" s="10">
        <v>45518.587500000001</v>
      </c>
      <c r="B86898" t="s">
        <v>12</v>
      </c>
      <c r="C86898">
        <v>86</v>
      </c>
      <c r="D86898">
        <v>-1</v>
      </c>
      <c r="E86898" s="9">
        <v>1124.23753922174</v>
      </c>
      <c r="F86898">
        <v>-86</v>
      </c>
      <c r="G86898">
        <v>86</v>
      </c>
      <c r="H86898">
        <v>0</v>
      </c>
      <c r="I86898">
        <v>38.237539221742502</v>
      </c>
      <c r="J86898">
        <v>-1.5701567999999899</v>
      </c>
      <c r="K86898">
        <v>36</v>
      </c>
      <c r="L86898" s="9">
        <f t="shared" si="1357"/>
        <v>0</v>
      </c>
      <c r="O86898" s="8">
        <v>45518</v>
      </c>
      <c r="P86898" s="7">
        <v>0.58750000000000002</v>
      </c>
    </row>
    <row r="86899" spans="1:16" x14ac:dyDescent="0.25">
      <c r="A86899" s="10">
        <v>45518.588194444441</v>
      </c>
      <c r="B86899" t="s">
        <v>12</v>
      </c>
      <c r="C86899">
        <v>85.16</v>
      </c>
      <c r="D86899">
        <v>-2</v>
      </c>
      <c r="E86899" s="9">
        <v>1209.3975392217401</v>
      </c>
      <c r="F86899">
        <v>-171.16</v>
      </c>
      <c r="G86899">
        <v>85.58</v>
      </c>
      <c r="H86899">
        <v>0</v>
      </c>
      <c r="I86899">
        <v>38.237539221742502</v>
      </c>
      <c r="J86899">
        <v>-2.1519602999999998</v>
      </c>
      <c r="K86899">
        <v>36</v>
      </c>
      <c r="L86899" s="9">
        <f t="shared" si="1357"/>
        <v>0</v>
      </c>
      <c r="O86899" s="8">
        <v>45518</v>
      </c>
      <c r="P86899" s="7">
        <v>0.58819444444444446</v>
      </c>
    </row>
    <row r="86900" spans="1:16" x14ac:dyDescent="0.25">
      <c r="A86900" s="10">
        <v>45518.588888888888</v>
      </c>
      <c r="B86900" t="s">
        <v>12</v>
      </c>
      <c r="C86900">
        <v>84.01</v>
      </c>
      <c r="D86900">
        <v>-3</v>
      </c>
      <c r="E86900" s="9">
        <v>1293.4075392217401</v>
      </c>
      <c r="F86900">
        <v>-255.17</v>
      </c>
      <c r="G86900">
        <v>85.056666666666601</v>
      </c>
      <c r="H86900">
        <v>0</v>
      </c>
      <c r="I86900">
        <v>38.237539221742502</v>
      </c>
      <c r="J86900">
        <v>-0.59568270000000001</v>
      </c>
      <c r="K86900">
        <v>36</v>
      </c>
      <c r="L86900" s="9">
        <f t="shared" si="1357"/>
        <v>0</v>
      </c>
      <c r="O86900" s="8">
        <v>45518</v>
      </c>
      <c r="P86900" s="7">
        <v>0.58888888888888891</v>
      </c>
    </row>
    <row r="86901" spans="1:16" x14ac:dyDescent="0.25">
      <c r="A86901" s="10">
        <v>45518.589583333334</v>
      </c>
      <c r="B86901" t="s">
        <v>12</v>
      </c>
      <c r="C86901">
        <v>82.92</v>
      </c>
      <c r="D86901">
        <v>-4</v>
      </c>
      <c r="E86901" s="9">
        <v>1376.3275392217399</v>
      </c>
      <c r="F86901">
        <v>-338.09</v>
      </c>
      <c r="G86901">
        <v>84.522499999999994</v>
      </c>
      <c r="H86901">
        <v>0</v>
      </c>
      <c r="I86901">
        <v>38.237539221742502</v>
      </c>
      <c r="J86901">
        <v>-4.4040912999999904</v>
      </c>
      <c r="K86901">
        <v>36</v>
      </c>
      <c r="L86901" s="9">
        <f t="shared" si="1357"/>
        <v>0</v>
      </c>
      <c r="O86901" s="8">
        <v>45518</v>
      </c>
      <c r="P86901" s="7">
        <v>0.58958333333333335</v>
      </c>
    </row>
    <row r="86902" spans="1:16" x14ac:dyDescent="0.25">
      <c r="A86902" s="10">
        <v>45518.590277777781</v>
      </c>
      <c r="B86902" t="s">
        <v>12</v>
      </c>
      <c r="C86902">
        <v>83.577777777777698</v>
      </c>
      <c r="D86902">
        <v>-5</v>
      </c>
      <c r="E86902" s="9">
        <v>1459.90531699952</v>
      </c>
      <c r="F86902">
        <v>-421.66777777777702</v>
      </c>
      <c r="G86902">
        <v>84.333555555555506</v>
      </c>
      <c r="H86902">
        <v>0</v>
      </c>
      <c r="I86902">
        <v>38.237539221742502</v>
      </c>
      <c r="J86902">
        <v>-8.2944756999999996</v>
      </c>
      <c r="K86902">
        <v>36</v>
      </c>
      <c r="L86902" s="9">
        <f t="shared" si="1357"/>
        <v>0</v>
      </c>
      <c r="O86902" s="8">
        <v>45518</v>
      </c>
      <c r="P86902" s="7">
        <v>0.59027777777777779</v>
      </c>
    </row>
    <row r="86903" spans="1:16" x14ac:dyDescent="0.25">
      <c r="A86903" s="10">
        <v>45518.59097222222</v>
      </c>
      <c r="B86903" t="s">
        <v>12</v>
      </c>
      <c r="C86903">
        <v>84.77</v>
      </c>
      <c r="D86903">
        <v>-6</v>
      </c>
      <c r="E86903" s="9">
        <v>1544.67531699952</v>
      </c>
      <c r="F86903">
        <v>-506.437777777777</v>
      </c>
      <c r="G86903">
        <v>84.406296296296304</v>
      </c>
      <c r="H86903">
        <v>0</v>
      </c>
      <c r="I86903">
        <v>38.237539221742502</v>
      </c>
      <c r="J86903">
        <v>-6.7741027000000003</v>
      </c>
      <c r="K86903">
        <v>36</v>
      </c>
      <c r="L86903" s="9">
        <f t="shared" si="1357"/>
        <v>0</v>
      </c>
      <c r="O86903" s="8">
        <v>45518</v>
      </c>
      <c r="P86903" s="7">
        <v>0.59097222222222223</v>
      </c>
    </row>
    <row r="86904" spans="1:16" x14ac:dyDescent="0.25">
      <c r="A86904" s="10">
        <v>45518.591666666667</v>
      </c>
      <c r="B86904" t="s">
        <v>12</v>
      </c>
      <c r="C86904">
        <v>85.364000000000004</v>
      </c>
      <c r="D86904">
        <v>-7</v>
      </c>
      <c r="E86904" s="9">
        <v>1630.03931699952</v>
      </c>
      <c r="F86904">
        <v>-591.80177777777703</v>
      </c>
      <c r="G86904">
        <v>84.543111111111102</v>
      </c>
      <c r="H86904">
        <v>0</v>
      </c>
      <c r="I86904">
        <v>38.237539221742502</v>
      </c>
      <c r="J86904">
        <v>-9.7980848999999992</v>
      </c>
      <c r="K86904">
        <v>36</v>
      </c>
      <c r="L86904" s="9">
        <f t="shared" si="1357"/>
        <v>0</v>
      </c>
      <c r="O86904" s="8">
        <v>45518</v>
      </c>
      <c r="P86904" s="7">
        <v>0.59166666666666667</v>
      </c>
    </row>
    <row r="86905" spans="1:16" x14ac:dyDescent="0.25">
      <c r="A86905" s="10">
        <v>45518.592361111114</v>
      </c>
      <c r="B86905" t="s">
        <v>12</v>
      </c>
      <c r="C86905">
        <v>83.150789473684199</v>
      </c>
      <c r="D86905">
        <v>-8</v>
      </c>
      <c r="E86905" s="9">
        <v>1713.1901064732001</v>
      </c>
      <c r="F86905">
        <v>-674.95256725146203</v>
      </c>
      <c r="G86905">
        <v>84.369070906432697</v>
      </c>
      <c r="H86905">
        <v>0</v>
      </c>
      <c r="I86905">
        <v>38.237539221742502</v>
      </c>
      <c r="J86905">
        <v>-14.4976199</v>
      </c>
      <c r="K86905">
        <v>36</v>
      </c>
      <c r="L86905" s="9">
        <f t="shared" si="1357"/>
        <v>0</v>
      </c>
      <c r="O86905" s="8">
        <v>45518</v>
      </c>
      <c r="P86905" s="7">
        <v>0.59236111111111112</v>
      </c>
    </row>
    <row r="86906" spans="1:16" x14ac:dyDescent="0.25">
      <c r="A86906" s="10">
        <v>45518.594444444447</v>
      </c>
      <c r="B86906" t="s">
        <v>12</v>
      </c>
      <c r="C86906">
        <v>83.010499999999993</v>
      </c>
      <c r="D86906">
        <v>-9</v>
      </c>
      <c r="E86906" s="9">
        <v>1796.2006064732</v>
      </c>
      <c r="F86906">
        <v>-757.96306725146201</v>
      </c>
      <c r="G86906">
        <v>84.218118583495695</v>
      </c>
      <c r="H86906">
        <v>0</v>
      </c>
      <c r="I86906">
        <v>38.237539221742502</v>
      </c>
      <c r="J86906">
        <v>-6.9230339999999897</v>
      </c>
      <c r="K86906">
        <v>36</v>
      </c>
      <c r="L86906" s="9">
        <f t="shared" si="1357"/>
        <v>0</v>
      </c>
      <c r="O86906" s="8">
        <v>45518</v>
      </c>
      <c r="P86906" s="7">
        <v>0.59444444444444444</v>
      </c>
    </row>
    <row r="86907" spans="1:16" x14ac:dyDescent="0.25">
      <c r="A86907" s="10">
        <v>45518.595138888886</v>
      </c>
      <c r="B86907" t="s">
        <v>12</v>
      </c>
      <c r="C86907">
        <v>83.820999999999998</v>
      </c>
      <c r="D86907">
        <v>-10</v>
      </c>
      <c r="E86907" s="9">
        <v>1880.0216064732001</v>
      </c>
      <c r="F86907">
        <v>-841.78406725146203</v>
      </c>
      <c r="G86907">
        <v>84.178406725146203</v>
      </c>
      <c r="H86907">
        <v>0</v>
      </c>
      <c r="I86907">
        <v>38.237539221742502</v>
      </c>
      <c r="J86907">
        <v>-5.6889467999999903</v>
      </c>
      <c r="K86907">
        <v>36</v>
      </c>
      <c r="L86907" s="9">
        <f t="shared" si="1357"/>
        <v>0</v>
      </c>
      <c r="O86907" s="8">
        <v>45518</v>
      </c>
      <c r="P86907" s="7">
        <v>0.59513888888888888</v>
      </c>
    </row>
    <row r="86908" spans="1:16" x14ac:dyDescent="0.25">
      <c r="A86908" s="10">
        <v>45518.597222222219</v>
      </c>
      <c r="B86908" t="s">
        <v>12</v>
      </c>
      <c r="C86908">
        <v>85.746666666666599</v>
      </c>
      <c r="D86908">
        <v>-11</v>
      </c>
      <c r="E86908" s="9">
        <v>1965.76827313987</v>
      </c>
      <c r="F86908">
        <v>-927.53073391812802</v>
      </c>
      <c r="G86908">
        <v>84.320975810738901</v>
      </c>
      <c r="H86908">
        <v>0</v>
      </c>
      <c r="I86908">
        <v>38.237539221742502</v>
      </c>
      <c r="J86908">
        <v>-6.5139139999999998</v>
      </c>
      <c r="K86908">
        <v>36</v>
      </c>
      <c r="L86908" s="9">
        <f t="shared" si="1357"/>
        <v>0</v>
      </c>
      <c r="O86908" s="8">
        <v>45518</v>
      </c>
      <c r="P86908" s="7">
        <v>0.59722222222222221</v>
      </c>
    </row>
    <row r="86909" spans="1:16" x14ac:dyDescent="0.25">
      <c r="A86909" s="10">
        <v>45518.6</v>
      </c>
      <c r="B86909" t="s">
        <v>12</v>
      </c>
      <c r="C86909">
        <v>83.477500000000006</v>
      </c>
      <c r="D86909">
        <v>-12</v>
      </c>
      <c r="E86909" s="9">
        <v>2049.2457731398699</v>
      </c>
      <c r="F86909">
        <v>-1011.00823391812</v>
      </c>
      <c r="G86909">
        <v>84.250686159843994</v>
      </c>
      <c r="H86909">
        <v>0</v>
      </c>
      <c r="I86909">
        <v>38.237539221742502</v>
      </c>
      <c r="J86909">
        <v>-6.1823409999999903</v>
      </c>
      <c r="K86909">
        <v>36</v>
      </c>
      <c r="L86909" s="9">
        <f t="shared" si="1357"/>
        <v>0</v>
      </c>
      <c r="O86909" s="8">
        <v>45518</v>
      </c>
      <c r="P86909" s="7">
        <v>0.6</v>
      </c>
    </row>
    <row r="86910" spans="1:16" x14ac:dyDescent="0.25">
      <c r="A86910" s="10">
        <v>45518.602083333331</v>
      </c>
      <c r="B86910" t="s">
        <v>12</v>
      </c>
      <c r="C86910">
        <v>83.12</v>
      </c>
      <c r="D86910">
        <v>-13</v>
      </c>
      <c r="E86910" s="9">
        <v>2132.3657731398698</v>
      </c>
      <c r="F86910">
        <v>-1094.12823391812</v>
      </c>
      <c r="G86910">
        <v>84.163710301394502</v>
      </c>
      <c r="H86910">
        <v>0</v>
      </c>
      <c r="I86910">
        <v>38.237539221742502</v>
      </c>
      <c r="J86910">
        <v>-7.4746029999999903</v>
      </c>
      <c r="K86910">
        <v>36</v>
      </c>
      <c r="L86910" s="9">
        <f t="shared" si="1357"/>
        <v>0</v>
      </c>
      <c r="O86910" s="8">
        <v>45518</v>
      </c>
      <c r="P86910" s="7">
        <v>0.6020833333333333</v>
      </c>
    </row>
    <row r="86911" spans="1:16" x14ac:dyDescent="0.25">
      <c r="A86911" s="10">
        <v>45518.603472222225</v>
      </c>
      <c r="B86911" t="s">
        <v>12</v>
      </c>
      <c r="C86911">
        <v>83.384999999999906</v>
      </c>
      <c r="D86911">
        <v>-14</v>
      </c>
      <c r="E86911" s="9">
        <v>2215.75077313987</v>
      </c>
      <c r="F86911">
        <v>-1177.51323391812</v>
      </c>
      <c r="G86911">
        <v>84.108088137009105</v>
      </c>
      <c r="H86911">
        <v>0</v>
      </c>
      <c r="I86911">
        <v>38.237539221742502</v>
      </c>
      <c r="J86911">
        <v>-2.7394430000000001</v>
      </c>
      <c r="K86911">
        <v>36</v>
      </c>
      <c r="L86911" s="9">
        <f t="shared" si="1357"/>
        <v>0</v>
      </c>
      <c r="O86911" s="8">
        <v>45518</v>
      </c>
      <c r="P86911" s="7">
        <v>0.60347222222222219</v>
      </c>
    </row>
    <row r="86912" spans="1:16" x14ac:dyDescent="0.25">
      <c r="A86912" s="10">
        <v>45518.604861111111</v>
      </c>
      <c r="B86912" t="s">
        <v>12</v>
      </c>
      <c r="C86912">
        <v>83.721428571428504</v>
      </c>
      <c r="D86912">
        <v>-15</v>
      </c>
      <c r="E86912" s="9">
        <v>2299.4722017112999</v>
      </c>
      <c r="F86912">
        <v>-1261.2346624895499</v>
      </c>
      <c r="G86912">
        <v>84.082310832637106</v>
      </c>
      <c r="H86912">
        <v>0</v>
      </c>
      <c r="I86912">
        <v>38.237539221742502</v>
      </c>
      <c r="J86912">
        <v>-1.173664</v>
      </c>
      <c r="K86912">
        <v>36</v>
      </c>
      <c r="L86912" s="9">
        <f t="shared" si="1357"/>
        <v>0</v>
      </c>
      <c r="O86912" s="8">
        <v>45518</v>
      </c>
      <c r="P86912" s="7">
        <v>0.60486111111111107</v>
      </c>
    </row>
    <row r="86913" spans="1:16" x14ac:dyDescent="0.25">
      <c r="A86913" s="10">
        <v>45518.606249999997</v>
      </c>
      <c r="B86913" t="s">
        <v>12</v>
      </c>
      <c r="C86913">
        <v>84.163333333333298</v>
      </c>
      <c r="D86913">
        <v>-16</v>
      </c>
      <c r="E86913" s="9">
        <v>2383.6355350446302</v>
      </c>
      <c r="F86913">
        <v>-1345.3979958228899</v>
      </c>
      <c r="G86913">
        <v>84.087374738930606</v>
      </c>
      <c r="H86913">
        <v>0</v>
      </c>
      <c r="I86913">
        <v>38.237539221742502</v>
      </c>
      <c r="J86913">
        <v>-0.65807439999999995</v>
      </c>
      <c r="K86913">
        <v>36</v>
      </c>
      <c r="L86913" s="9">
        <f t="shared" si="1357"/>
        <v>0</v>
      </c>
      <c r="O86913" s="8">
        <v>45518</v>
      </c>
      <c r="P86913" s="7">
        <v>0.60624999999999996</v>
      </c>
    </row>
    <row r="86914" spans="1:16" x14ac:dyDescent="0.25">
      <c r="A86914" s="10">
        <v>45518.606944444444</v>
      </c>
      <c r="B86914" t="s">
        <v>13</v>
      </c>
      <c r="C86914">
        <v>84.024285714285696</v>
      </c>
      <c r="D86914">
        <v>0</v>
      </c>
      <c r="E86914" s="9">
        <v>1039.2469636160599</v>
      </c>
      <c r="F86914">
        <v>0</v>
      </c>
      <c r="G86914">
        <v>0</v>
      </c>
      <c r="H86914">
        <v>1.00942439431901</v>
      </c>
      <c r="I86914">
        <v>39.246963616061599</v>
      </c>
      <c r="J86914">
        <v>1.0972272999999899</v>
      </c>
      <c r="K86914">
        <v>36</v>
      </c>
      <c r="L86914" s="9">
        <f t="shared" si="1357"/>
        <v>0</v>
      </c>
      <c r="O86914" s="8">
        <v>45518</v>
      </c>
      <c r="P86914" s="7">
        <v>0.6069444444444444</v>
      </c>
    </row>
    <row r="86915" spans="1:16" x14ac:dyDescent="0.25">
      <c r="A86915" s="10">
        <v>45518.607638888891</v>
      </c>
      <c r="B86915" t="s">
        <v>14</v>
      </c>
      <c r="C86915">
        <v>83.81</v>
      </c>
      <c r="D86915">
        <v>1</v>
      </c>
      <c r="E86915" s="9">
        <v>955.43696361606203</v>
      </c>
      <c r="F86915">
        <v>83.81</v>
      </c>
      <c r="G86915">
        <v>83.81</v>
      </c>
      <c r="H86915">
        <v>0</v>
      </c>
      <c r="I86915">
        <v>39.246963616061599</v>
      </c>
      <c r="J86915">
        <v>1.99549229999999</v>
      </c>
      <c r="K86915">
        <v>36</v>
      </c>
      <c r="L86915" s="9">
        <f t="shared" ref="L86915:L86978" si="1358">IF(DAY(O86915 &lt;&gt; O86916), 1, 0)</f>
        <v>0</v>
      </c>
      <c r="O86915" s="8">
        <v>45518</v>
      </c>
      <c r="P86915" s="7">
        <v>0.60763888888888884</v>
      </c>
    </row>
    <row r="86916" spans="1:16" x14ac:dyDescent="0.25">
      <c r="A86916" s="10">
        <v>45518.60833333333</v>
      </c>
      <c r="B86916" t="s">
        <v>13</v>
      </c>
      <c r="C86916">
        <v>84.927999999999997</v>
      </c>
      <c r="D86916">
        <v>0</v>
      </c>
      <c r="E86916" s="9">
        <v>1040.3649636160601</v>
      </c>
      <c r="F86916">
        <v>0</v>
      </c>
      <c r="G86916">
        <v>0</v>
      </c>
      <c r="H86916">
        <v>1.1179999999999899</v>
      </c>
      <c r="I86916">
        <v>40.364963616061601</v>
      </c>
      <c r="J86916">
        <v>-7.5365320000000002</v>
      </c>
      <c r="K86916">
        <v>36</v>
      </c>
      <c r="L86916" s="9">
        <f t="shared" si="1358"/>
        <v>0</v>
      </c>
      <c r="O86916" s="8">
        <v>45518</v>
      </c>
      <c r="P86916" s="7">
        <v>0.60833333333333328</v>
      </c>
    </row>
    <row r="86917" spans="1:16" x14ac:dyDescent="0.25">
      <c r="A86917" s="10">
        <v>45518.609027777777</v>
      </c>
      <c r="B86917" t="s">
        <v>12</v>
      </c>
      <c r="C86917">
        <v>85.18</v>
      </c>
      <c r="D86917">
        <v>-1</v>
      </c>
      <c r="E86917" s="9">
        <v>1125.5449636160599</v>
      </c>
      <c r="F86917">
        <v>-85.18</v>
      </c>
      <c r="G86917">
        <v>85.18</v>
      </c>
      <c r="H86917">
        <v>0</v>
      </c>
      <c r="I86917">
        <v>40.364963616061601</v>
      </c>
      <c r="J86917">
        <v>-5.4205069999999997</v>
      </c>
      <c r="K86917">
        <v>36</v>
      </c>
      <c r="L86917" s="9">
        <f t="shared" si="1358"/>
        <v>0</v>
      </c>
      <c r="O86917" s="8">
        <v>45518</v>
      </c>
      <c r="P86917" s="7">
        <v>0.60902777777777772</v>
      </c>
    </row>
    <row r="86918" spans="1:16" x14ac:dyDescent="0.25">
      <c r="A86918" s="10">
        <v>45518.609722222223</v>
      </c>
      <c r="B86918" t="s">
        <v>12</v>
      </c>
      <c r="C86918">
        <v>85.49</v>
      </c>
      <c r="D86918">
        <v>-2</v>
      </c>
      <c r="E86918" s="9">
        <v>1211.0349636160599</v>
      </c>
      <c r="F86918">
        <v>-170.67</v>
      </c>
      <c r="G86918">
        <v>85.334999999999994</v>
      </c>
      <c r="H86918">
        <v>0</v>
      </c>
      <c r="I86918">
        <v>40.364963616061601</v>
      </c>
      <c r="J86918">
        <v>-4.6091747999999999</v>
      </c>
      <c r="K86918">
        <v>36</v>
      </c>
      <c r="L86918" s="9">
        <f t="shared" si="1358"/>
        <v>0</v>
      </c>
      <c r="O86918" s="8">
        <v>45518</v>
      </c>
      <c r="P86918" s="7">
        <v>0.60972222222222228</v>
      </c>
    </row>
    <row r="86919" spans="1:16" x14ac:dyDescent="0.25">
      <c r="A86919" s="10">
        <v>45518.61041666667</v>
      </c>
      <c r="B86919" t="s">
        <v>12</v>
      </c>
      <c r="C86919">
        <v>85.587500000000006</v>
      </c>
      <c r="D86919">
        <v>-3</v>
      </c>
      <c r="E86919" s="9">
        <v>1296.62246361606</v>
      </c>
      <c r="F86919">
        <v>-256.25749999999999</v>
      </c>
      <c r="G86919">
        <v>85.419166666666598</v>
      </c>
      <c r="H86919">
        <v>0</v>
      </c>
      <c r="I86919">
        <v>40.364963616061601</v>
      </c>
      <c r="J86919">
        <v>-7.5872257999999997</v>
      </c>
      <c r="K86919">
        <v>36</v>
      </c>
      <c r="L86919" s="9">
        <f t="shared" si="1358"/>
        <v>0</v>
      </c>
      <c r="O86919" s="8">
        <v>45518</v>
      </c>
      <c r="P86919" s="7">
        <v>0.61041666666666672</v>
      </c>
    </row>
    <row r="86920" spans="1:16" x14ac:dyDescent="0.25">
      <c r="A86920" s="10">
        <v>45518.611111111109</v>
      </c>
      <c r="B86920" t="s">
        <v>12</v>
      </c>
      <c r="C86920">
        <v>84.894999999999996</v>
      </c>
      <c r="D86920">
        <v>-4</v>
      </c>
      <c r="E86920" s="9">
        <v>1381.51746361606</v>
      </c>
      <c r="F86920">
        <v>-341.15249999999997</v>
      </c>
      <c r="G86920">
        <v>85.288124999999994</v>
      </c>
      <c r="H86920">
        <v>0</v>
      </c>
      <c r="I86920">
        <v>40.364963616061601</v>
      </c>
      <c r="J86920">
        <v>-11.451447099999999</v>
      </c>
      <c r="K86920">
        <v>36</v>
      </c>
      <c r="L86920" s="9">
        <f t="shared" si="1358"/>
        <v>0</v>
      </c>
      <c r="O86920" s="8">
        <v>45518</v>
      </c>
      <c r="P86920" s="7">
        <v>0.61111111111111116</v>
      </c>
    </row>
    <row r="86921" spans="1:16" x14ac:dyDescent="0.25">
      <c r="A86921" s="10">
        <v>45518.612500000003</v>
      </c>
      <c r="B86921" t="s">
        <v>12</v>
      </c>
      <c r="C86921">
        <v>86.306666666666601</v>
      </c>
      <c r="D86921">
        <v>-5</v>
      </c>
      <c r="E86921" s="9">
        <v>1467.82413028272</v>
      </c>
      <c r="F86921">
        <v>-427.45916666666602</v>
      </c>
      <c r="G86921">
        <v>85.491833333333304</v>
      </c>
      <c r="H86921">
        <v>0</v>
      </c>
      <c r="I86921">
        <v>40.364963616061601</v>
      </c>
      <c r="J86921">
        <v>-13.4438914999999</v>
      </c>
      <c r="K86921">
        <v>36</v>
      </c>
      <c r="L86921" s="9">
        <f t="shared" si="1358"/>
        <v>0</v>
      </c>
      <c r="O86921" s="8">
        <v>45518</v>
      </c>
      <c r="P86921" s="7">
        <v>0.61250000000000004</v>
      </c>
    </row>
    <row r="86922" spans="1:16" x14ac:dyDescent="0.25">
      <c r="A86922" s="10">
        <v>45518.613194444442</v>
      </c>
      <c r="B86922" t="s">
        <v>12</v>
      </c>
      <c r="C86922">
        <v>88.88</v>
      </c>
      <c r="D86922">
        <v>-6</v>
      </c>
      <c r="E86922" s="9">
        <v>1556.7041302827199</v>
      </c>
      <c r="F86922">
        <v>-516.33916666666596</v>
      </c>
      <c r="G86922">
        <v>86.056527777777703</v>
      </c>
      <c r="H86922">
        <v>0</v>
      </c>
      <c r="I86922">
        <v>40.364963616061601</v>
      </c>
      <c r="J86922">
        <v>-12.551430199999899</v>
      </c>
      <c r="K86922">
        <v>36</v>
      </c>
      <c r="L86922" s="9">
        <f t="shared" si="1358"/>
        <v>0</v>
      </c>
      <c r="O86922" s="8">
        <v>45518</v>
      </c>
      <c r="P86922" s="7">
        <v>0.61319444444444449</v>
      </c>
    </row>
    <row r="86923" spans="1:16" x14ac:dyDescent="0.25">
      <c r="A86923" s="10">
        <v>45518.613888888889</v>
      </c>
      <c r="B86923" t="s">
        <v>12</v>
      </c>
      <c r="C86923">
        <v>86.982500000000002</v>
      </c>
      <c r="D86923">
        <v>-7</v>
      </c>
      <c r="E86923" s="9">
        <v>1643.68663028272</v>
      </c>
      <c r="F86923">
        <v>-603.32166666666603</v>
      </c>
      <c r="G86923">
        <v>86.188809523809496</v>
      </c>
      <c r="H86923">
        <v>0</v>
      </c>
      <c r="I86923">
        <v>40.364963616061601</v>
      </c>
      <c r="J86923">
        <v>-13.583625399999899</v>
      </c>
      <c r="K86923">
        <v>36</v>
      </c>
      <c r="L86923" s="9">
        <f t="shared" si="1358"/>
        <v>0</v>
      </c>
      <c r="O86923" s="8">
        <v>45518</v>
      </c>
      <c r="P86923" s="7">
        <v>0.61388888888888893</v>
      </c>
    </row>
    <row r="86924" spans="1:16" x14ac:dyDescent="0.25">
      <c r="A86924" s="10">
        <v>45518.614583333336</v>
      </c>
      <c r="B86924" t="s">
        <v>12</v>
      </c>
      <c r="C86924">
        <v>86.494</v>
      </c>
      <c r="D86924">
        <v>-8</v>
      </c>
      <c r="E86924" s="9">
        <v>1730.1806302827199</v>
      </c>
      <c r="F86924">
        <v>-689.81566666666595</v>
      </c>
      <c r="G86924">
        <v>86.2269583333333</v>
      </c>
      <c r="H86924">
        <v>0</v>
      </c>
      <c r="I86924">
        <v>40.364963616061601</v>
      </c>
      <c r="J86924">
        <v>-9.1123327999999901</v>
      </c>
      <c r="K86924">
        <v>36</v>
      </c>
      <c r="L86924" s="9">
        <f t="shared" si="1358"/>
        <v>0</v>
      </c>
      <c r="O86924" s="8">
        <v>45518</v>
      </c>
      <c r="P86924" s="7">
        <v>0.61458333333333337</v>
      </c>
    </row>
    <row r="86925" spans="1:16" x14ac:dyDescent="0.25">
      <c r="A86925" s="10">
        <v>45518.615277777775</v>
      </c>
      <c r="B86925" t="s">
        <v>12</v>
      </c>
      <c r="C86925">
        <v>86.322999999999993</v>
      </c>
      <c r="D86925">
        <v>-9</v>
      </c>
      <c r="E86925" s="9">
        <v>1816.50363028272</v>
      </c>
      <c r="F86925">
        <v>-776.13866666666604</v>
      </c>
      <c r="G86925">
        <v>86.237629629629595</v>
      </c>
      <c r="H86925">
        <v>0</v>
      </c>
      <c r="I86925">
        <v>40.364963616061601</v>
      </c>
      <c r="J86925">
        <v>-6.6493967999999901</v>
      </c>
      <c r="K86925">
        <v>36</v>
      </c>
      <c r="L86925" s="9">
        <f t="shared" si="1358"/>
        <v>0</v>
      </c>
      <c r="O86925" s="8">
        <v>45518</v>
      </c>
      <c r="P86925" s="7">
        <v>0.61527777777777781</v>
      </c>
    </row>
    <row r="86926" spans="1:16" x14ac:dyDescent="0.25">
      <c r="A86926" s="10">
        <v>45518.615972222222</v>
      </c>
      <c r="B86926" t="s">
        <v>12</v>
      </c>
      <c r="C86926">
        <v>86.423000000000002</v>
      </c>
      <c r="D86926">
        <v>-10</v>
      </c>
      <c r="E86926" s="9">
        <v>1902.92663028272</v>
      </c>
      <c r="F86926">
        <v>-862.56166666666604</v>
      </c>
      <c r="G86926">
        <v>86.256166666666601</v>
      </c>
      <c r="H86926">
        <v>0</v>
      </c>
      <c r="I86926">
        <v>40.364963616061601</v>
      </c>
      <c r="J86926">
        <v>-1.6599313999999901</v>
      </c>
      <c r="K86926">
        <v>36</v>
      </c>
      <c r="L86926" s="9">
        <f t="shared" si="1358"/>
        <v>0</v>
      </c>
      <c r="O86926" s="8">
        <v>45518</v>
      </c>
      <c r="P86926" s="7">
        <v>0.61597222222222225</v>
      </c>
    </row>
    <row r="86927" spans="1:16" x14ac:dyDescent="0.25">
      <c r="A86927" s="10">
        <v>45518.616666666669</v>
      </c>
      <c r="B86927" t="s">
        <v>13</v>
      </c>
      <c r="C86927">
        <v>86.974999999999994</v>
      </c>
      <c r="D86927">
        <v>0</v>
      </c>
      <c r="E86927" s="9">
        <v>1033.17663028272</v>
      </c>
      <c r="F86927">
        <v>0</v>
      </c>
      <c r="G86927">
        <v>0</v>
      </c>
      <c r="H86927">
        <v>-7.1883333333333796</v>
      </c>
      <c r="I86927">
        <v>33.176630282728198</v>
      </c>
      <c r="J86927">
        <v>2.5698639000000001</v>
      </c>
      <c r="K86927">
        <v>36</v>
      </c>
      <c r="L86927" s="9">
        <f t="shared" si="1358"/>
        <v>0</v>
      </c>
      <c r="O86927" s="8">
        <v>45518</v>
      </c>
      <c r="P86927" s="7">
        <v>0.6166666666666667</v>
      </c>
    </row>
    <row r="86928" spans="1:16" x14ac:dyDescent="0.25">
      <c r="A86928" s="10">
        <v>45518.617361111108</v>
      </c>
      <c r="B86928" t="s">
        <v>14</v>
      </c>
      <c r="C86928">
        <v>88.734999999999999</v>
      </c>
      <c r="D86928">
        <v>1</v>
      </c>
      <c r="E86928" s="9">
        <v>944.44163028272806</v>
      </c>
      <c r="F86928">
        <v>88.734999999999999</v>
      </c>
      <c r="G86928">
        <v>88.734999999999999</v>
      </c>
      <c r="H86928">
        <v>0</v>
      </c>
      <c r="I86928">
        <v>33.176630282728198</v>
      </c>
      <c r="J86928">
        <v>0.69544000000000195</v>
      </c>
      <c r="K86928">
        <v>36</v>
      </c>
      <c r="L86928" s="9">
        <f t="shared" si="1358"/>
        <v>0</v>
      </c>
      <c r="O86928" s="8">
        <v>45518</v>
      </c>
      <c r="P86928" s="7">
        <v>0.61736111111111114</v>
      </c>
    </row>
    <row r="86929" spans="1:16" x14ac:dyDescent="0.25">
      <c r="A86929" s="10">
        <v>45518.618055555555</v>
      </c>
      <c r="B86929" t="s">
        <v>14</v>
      </c>
      <c r="C86929">
        <v>87.042000000000002</v>
      </c>
      <c r="D86929">
        <v>2</v>
      </c>
      <c r="E86929" s="9">
        <v>857.39963028272803</v>
      </c>
      <c r="F86929">
        <v>175.77699999999999</v>
      </c>
      <c r="G86929">
        <v>87.888499999999993</v>
      </c>
      <c r="H86929">
        <v>0</v>
      </c>
      <c r="I86929">
        <v>33.176630282728198</v>
      </c>
      <c r="J86929">
        <v>6.0237679999999996</v>
      </c>
      <c r="K86929">
        <v>36</v>
      </c>
      <c r="L86929" s="9">
        <f t="shared" si="1358"/>
        <v>0</v>
      </c>
      <c r="O86929" s="8">
        <v>45518</v>
      </c>
      <c r="P86929" s="7">
        <v>0.61805555555555558</v>
      </c>
    </row>
    <row r="86930" spans="1:16" x14ac:dyDescent="0.25">
      <c r="A86930" s="10">
        <v>45518.618750000001</v>
      </c>
      <c r="B86930" t="s">
        <v>14</v>
      </c>
      <c r="C86930">
        <v>85.977999999999994</v>
      </c>
      <c r="D86930">
        <v>3</v>
      </c>
      <c r="E86930" s="9">
        <v>771.42163028272796</v>
      </c>
      <c r="F86930">
        <v>261.755</v>
      </c>
      <c r="G86930">
        <v>87.251666666666594</v>
      </c>
      <c r="H86930">
        <v>0</v>
      </c>
      <c r="I86930">
        <v>33.176630282728198</v>
      </c>
      <c r="J86930">
        <v>12.740723600000001</v>
      </c>
      <c r="K86930">
        <v>36</v>
      </c>
      <c r="L86930" s="9">
        <f t="shared" si="1358"/>
        <v>0</v>
      </c>
      <c r="O86930" s="8">
        <v>45518</v>
      </c>
      <c r="P86930" s="7">
        <v>0.61875000000000002</v>
      </c>
    </row>
    <row r="86931" spans="1:16" x14ac:dyDescent="0.25">
      <c r="A86931" s="10">
        <v>45518.619444444441</v>
      </c>
      <c r="B86931" t="s">
        <v>14</v>
      </c>
      <c r="C86931">
        <v>85.4</v>
      </c>
      <c r="D86931">
        <v>4</v>
      </c>
      <c r="E86931" s="9">
        <v>686.02163028272798</v>
      </c>
      <c r="F86931">
        <v>347.15499999999997</v>
      </c>
      <c r="G86931">
        <v>86.788749999999993</v>
      </c>
      <c r="H86931">
        <v>0</v>
      </c>
      <c r="I86931">
        <v>33.176630282728198</v>
      </c>
      <c r="J86931">
        <v>17.130122199999999</v>
      </c>
      <c r="K86931">
        <v>36</v>
      </c>
      <c r="L86931" s="9">
        <f t="shared" si="1358"/>
        <v>0</v>
      </c>
      <c r="O86931" s="8">
        <v>45518</v>
      </c>
      <c r="P86931" s="7">
        <v>0.61944444444444446</v>
      </c>
    </row>
    <row r="86932" spans="1:16" x14ac:dyDescent="0.25">
      <c r="A86932" s="10">
        <v>45518.620138888888</v>
      </c>
      <c r="B86932" t="s">
        <v>14</v>
      </c>
      <c r="C86932">
        <v>84.034444444444404</v>
      </c>
      <c r="D86932">
        <v>5</v>
      </c>
      <c r="E86932" s="9">
        <v>601.98718583828395</v>
      </c>
      <c r="F86932">
        <v>431.18944444444401</v>
      </c>
      <c r="G86932">
        <v>86.237888888888804</v>
      </c>
      <c r="H86932">
        <v>0</v>
      </c>
      <c r="I86932">
        <v>33.176630282728198</v>
      </c>
      <c r="J86932">
        <v>18.5681029</v>
      </c>
      <c r="K86932">
        <v>36</v>
      </c>
      <c r="L86932" s="9">
        <f t="shared" si="1358"/>
        <v>0</v>
      </c>
      <c r="O86932" s="8">
        <v>45518</v>
      </c>
      <c r="P86932" s="7">
        <v>0.62013888888888891</v>
      </c>
    </row>
    <row r="86933" spans="1:16" x14ac:dyDescent="0.25">
      <c r="A86933" s="10">
        <v>45518.620833333334</v>
      </c>
      <c r="B86933" t="s">
        <v>14</v>
      </c>
      <c r="C86933">
        <v>84.217999999999904</v>
      </c>
      <c r="D86933">
        <v>6</v>
      </c>
      <c r="E86933" s="9">
        <v>517.76918583828399</v>
      </c>
      <c r="F86933">
        <v>515.40744444444397</v>
      </c>
      <c r="G86933">
        <v>85.901240740740704</v>
      </c>
      <c r="H86933">
        <v>0</v>
      </c>
      <c r="I86933">
        <v>33.176630282728198</v>
      </c>
      <c r="J86933">
        <v>18.701618100000001</v>
      </c>
      <c r="K86933">
        <v>36</v>
      </c>
      <c r="L86933" s="9">
        <f t="shared" si="1358"/>
        <v>0</v>
      </c>
      <c r="O86933" s="8">
        <v>45518</v>
      </c>
      <c r="P86933" s="7">
        <v>0.62083333333333335</v>
      </c>
    </row>
    <row r="86934" spans="1:16" x14ac:dyDescent="0.25">
      <c r="A86934" s="10">
        <v>45518.621527777781</v>
      </c>
      <c r="B86934" t="s">
        <v>14</v>
      </c>
      <c r="C86934">
        <v>84.587000000000003</v>
      </c>
      <c r="D86934">
        <v>7</v>
      </c>
      <c r="E86934" s="9">
        <v>433.182185838284</v>
      </c>
      <c r="F86934">
        <v>599.99444444444396</v>
      </c>
      <c r="G86934">
        <v>85.713492063491998</v>
      </c>
      <c r="H86934">
        <v>0</v>
      </c>
      <c r="I86934">
        <v>33.176630282728198</v>
      </c>
      <c r="J86934">
        <v>15.934483499999899</v>
      </c>
      <c r="K86934">
        <v>36</v>
      </c>
      <c r="L86934" s="9">
        <f t="shared" si="1358"/>
        <v>0</v>
      </c>
      <c r="O86934" s="8">
        <v>45518</v>
      </c>
      <c r="P86934" s="7">
        <v>0.62152777777777779</v>
      </c>
    </row>
    <row r="86935" spans="1:16" x14ac:dyDescent="0.25">
      <c r="A86935" s="10">
        <v>45518.62222222222</v>
      </c>
      <c r="B86935" t="s">
        <v>14</v>
      </c>
      <c r="C86935">
        <v>84.341999999999999</v>
      </c>
      <c r="D86935">
        <v>8</v>
      </c>
      <c r="E86935" s="9">
        <v>348.84018583828401</v>
      </c>
      <c r="F86935">
        <v>684.33644444444406</v>
      </c>
      <c r="G86935">
        <v>85.542055555555507</v>
      </c>
      <c r="H86935">
        <v>0</v>
      </c>
      <c r="I86935">
        <v>33.176630282728198</v>
      </c>
      <c r="J86935">
        <v>17.528598500000001</v>
      </c>
      <c r="K86935">
        <v>36</v>
      </c>
      <c r="L86935" s="9">
        <f t="shared" si="1358"/>
        <v>0</v>
      </c>
      <c r="O86935" s="8">
        <v>45518</v>
      </c>
      <c r="P86935" s="7">
        <v>0.62222222222222223</v>
      </c>
    </row>
    <row r="86936" spans="1:16" x14ac:dyDescent="0.25">
      <c r="A86936" s="10">
        <v>45518.623611111114</v>
      </c>
      <c r="B86936" t="s">
        <v>14</v>
      </c>
      <c r="C86936">
        <v>84.86</v>
      </c>
      <c r="D86936">
        <v>9</v>
      </c>
      <c r="E86936" s="9">
        <v>263.980185838284</v>
      </c>
      <c r="F86936">
        <v>769.19644444444396</v>
      </c>
      <c r="G86936">
        <v>85.4662716049382</v>
      </c>
      <c r="H86936">
        <v>0</v>
      </c>
      <c r="I86936">
        <v>33.176630282728198</v>
      </c>
      <c r="J86936">
        <v>15.867153099999999</v>
      </c>
      <c r="K86936">
        <v>36</v>
      </c>
      <c r="L86936" s="9">
        <f t="shared" si="1358"/>
        <v>0</v>
      </c>
      <c r="O86936" s="8">
        <v>45518</v>
      </c>
      <c r="P86936" s="7">
        <v>0.62361111111111112</v>
      </c>
    </row>
    <row r="86937" spans="1:16" x14ac:dyDescent="0.25">
      <c r="A86937" s="10">
        <v>45518.624305555553</v>
      </c>
      <c r="B86937" t="s">
        <v>14</v>
      </c>
      <c r="C86937">
        <v>84.391999999999996</v>
      </c>
      <c r="D86937">
        <v>10</v>
      </c>
      <c r="E86937" s="9">
        <v>179.58818583828401</v>
      </c>
      <c r="F86937">
        <v>853.58844444444401</v>
      </c>
      <c r="G86937">
        <v>85.358844444444401</v>
      </c>
      <c r="H86937">
        <v>0</v>
      </c>
      <c r="I86937">
        <v>33.176630282728198</v>
      </c>
      <c r="J86937">
        <v>11.575160800000001</v>
      </c>
      <c r="K86937">
        <v>36</v>
      </c>
      <c r="L86937" s="9">
        <f t="shared" si="1358"/>
        <v>0</v>
      </c>
      <c r="O86937" s="8">
        <v>45518</v>
      </c>
      <c r="P86937" s="7">
        <v>0.62430555555555556</v>
      </c>
    </row>
    <row r="86938" spans="1:16" x14ac:dyDescent="0.25">
      <c r="A86938" s="10">
        <v>45518.625</v>
      </c>
      <c r="B86938" t="s">
        <v>14</v>
      </c>
      <c r="C86938">
        <v>85.21</v>
      </c>
      <c r="D86938">
        <v>11</v>
      </c>
      <c r="E86938" s="9">
        <v>94.378185838284395</v>
      </c>
      <c r="F86938">
        <v>938.79844444444404</v>
      </c>
      <c r="G86938">
        <v>85.345313131313105</v>
      </c>
      <c r="H86938">
        <v>0</v>
      </c>
      <c r="I86938">
        <v>33.176630282728198</v>
      </c>
      <c r="J86938">
        <v>14.7026293</v>
      </c>
      <c r="K86938">
        <v>36</v>
      </c>
      <c r="L86938" s="9">
        <f t="shared" si="1358"/>
        <v>0</v>
      </c>
      <c r="O86938" s="8">
        <v>45518</v>
      </c>
      <c r="P86938" s="7">
        <v>0.625</v>
      </c>
    </row>
    <row r="86939" spans="1:16" x14ac:dyDescent="0.25">
      <c r="A86939" s="10">
        <v>45518.625694444447</v>
      </c>
      <c r="B86939" t="s">
        <v>14</v>
      </c>
      <c r="C86939">
        <v>87.471627906976707</v>
      </c>
      <c r="D86939">
        <v>12</v>
      </c>
      <c r="E86939" s="9">
        <v>6.9065579313076997</v>
      </c>
      <c r="F86939">
        <v>1026.2700723514199</v>
      </c>
      <c r="G86939">
        <v>85.522506029284997</v>
      </c>
      <c r="H86939">
        <v>0</v>
      </c>
      <c r="I86939">
        <v>33.176630282728198</v>
      </c>
      <c r="J86939">
        <v>12.313174800000001</v>
      </c>
      <c r="K86939">
        <v>36</v>
      </c>
      <c r="L86939" s="9">
        <f t="shared" si="1358"/>
        <v>0</v>
      </c>
      <c r="O86939" s="8">
        <v>45518</v>
      </c>
      <c r="P86939" s="7">
        <v>0.62569444444444444</v>
      </c>
    </row>
    <row r="86940" spans="1:16" x14ac:dyDescent="0.25">
      <c r="A86940" s="10">
        <v>45518.636805555558</v>
      </c>
      <c r="B86940" t="s">
        <v>13</v>
      </c>
      <c r="C86940">
        <v>89.483999999999995</v>
      </c>
      <c r="D86940">
        <v>0</v>
      </c>
      <c r="E86940" s="9">
        <v>1080.7145579313001</v>
      </c>
      <c r="F86940">
        <v>0</v>
      </c>
      <c r="G86940">
        <v>0</v>
      </c>
      <c r="H86940">
        <v>47.537927648578901</v>
      </c>
      <c r="I86940">
        <v>80.714557931307098</v>
      </c>
      <c r="J86940">
        <v>-1.8995118200000001</v>
      </c>
      <c r="K86940">
        <v>36</v>
      </c>
      <c r="L86940" s="9">
        <f t="shared" si="1358"/>
        <v>0</v>
      </c>
      <c r="O86940" s="8">
        <v>45518</v>
      </c>
      <c r="P86940" s="7">
        <v>0.63680555555555551</v>
      </c>
    </row>
    <row r="86941" spans="1:16" x14ac:dyDescent="0.25">
      <c r="A86941" s="10">
        <v>45518.637499999997</v>
      </c>
      <c r="B86941" t="s">
        <v>14</v>
      </c>
      <c r="C86941">
        <v>88.322999999999993</v>
      </c>
      <c r="D86941">
        <v>1</v>
      </c>
      <c r="E86941" s="9">
        <v>992.39155793130703</v>
      </c>
      <c r="F86941">
        <v>88.322999999999993</v>
      </c>
      <c r="G86941">
        <v>88.322999999999993</v>
      </c>
      <c r="H86941">
        <v>0</v>
      </c>
      <c r="I86941">
        <v>80.714557931307098</v>
      </c>
      <c r="J86941">
        <v>0.88610177999999695</v>
      </c>
      <c r="K86941">
        <v>36</v>
      </c>
      <c r="L86941" s="9">
        <f t="shared" si="1358"/>
        <v>0</v>
      </c>
      <c r="O86941" s="8">
        <v>45518</v>
      </c>
      <c r="P86941" s="7">
        <v>0.63749999999999996</v>
      </c>
    </row>
    <row r="86942" spans="1:16" x14ac:dyDescent="0.25">
      <c r="A86942" s="10">
        <v>45518.638194444444</v>
      </c>
      <c r="B86942" t="s">
        <v>14</v>
      </c>
      <c r="C86942">
        <v>85.77</v>
      </c>
      <c r="D86942">
        <v>2</v>
      </c>
      <c r="E86942" s="9">
        <v>906.62155793130705</v>
      </c>
      <c r="F86942">
        <v>174.09299999999999</v>
      </c>
      <c r="G86942">
        <v>87.046499999999995</v>
      </c>
      <c r="H86942">
        <v>0</v>
      </c>
      <c r="I86942">
        <v>80.714557931307098</v>
      </c>
      <c r="J86942">
        <v>2.4151018799999902</v>
      </c>
      <c r="K86942">
        <v>36</v>
      </c>
      <c r="L86942" s="9">
        <f t="shared" si="1358"/>
        <v>0</v>
      </c>
      <c r="O86942" s="8">
        <v>45518</v>
      </c>
      <c r="P86942" s="7">
        <v>0.6381944444444444</v>
      </c>
    </row>
    <row r="86943" spans="1:16" x14ac:dyDescent="0.25">
      <c r="A86943" s="10">
        <v>45518.640972222223</v>
      </c>
      <c r="B86943" t="s">
        <v>14</v>
      </c>
      <c r="C86943">
        <v>89.5</v>
      </c>
      <c r="D86943">
        <v>3</v>
      </c>
      <c r="E86943" s="9">
        <v>817.12155793130705</v>
      </c>
      <c r="F86943">
        <v>263.59300000000002</v>
      </c>
      <c r="G86943">
        <v>87.864333333333306</v>
      </c>
      <c r="H86943">
        <v>0</v>
      </c>
      <c r="I86943">
        <v>80.714557931307098</v>
      </c>
      <c r="J86943">
        <v>3.7124412800000002</v>
      </c>
      <c r="K86943">
        <v>36</v>
      </c>
      <c r="L86943" s="9">
        <f t="shared" si="1358"/>
        <v>0</v>
      </c>
      <c r="O86943" s="8">
        <v>45518</v>
      </c>
      <c r="P86943" s="7">
        <v>0.64097222222222228</v>
      </c>
    </row>
    <row r="86944" spans="1:16" x14ac:dyDescent="0.25">
      <c r="A86944" s="10">
        <v>45518.64166666667</v>
      </c>
      <c r="B86944" t="s">
        <v>13</v>
      </c>
      <c r="C86944">
        <v>90.393333333333302</v>
      </c>
      <c r="D86944">
        <v>0</v>
      </c>
      <c r="E86944" s="9">
        <v>1088.3015579313001</v>
      </c>
      <c r="F86944">
        <v>0</v>
      </c>
      <c r="G86944">
        <v>0</v>
      </c>
      <c r="H86944">
        <v>7.5869999999999296</v>
      </c>
      <c r="I86944">
        <v>88.301557931307002</v>
      </c>
      <c r="J86944">
        <v>-0.460082720000001</v>
      </c>
      <c r="K86944">
        <v>36</v>
      </c>
      <c r="L86944" s="9">
        <f t="shared" si="1358"/>
        <v>0</v>
      </c>
      <c r="O86944" s="8">
        <v>45518</v>
      </c>
      <c r="P86944" s="7">
        <v>0.64166666666666672</v>
      </c>
    </row>
    <row r="86945" spans="1:16" x14ac:dyDescent="0.25">
      <c r="A86945" s="10">
        <v>45518.642361111109</v>
      </c>
      <c r="B86945" t="s">
        <v>14</v>
      </c>
      <c r="C86945">
        <v>89.167142857142807</v>
      </c>
      <c r="D86945">
        <v>1</v>
      </c>
      <c r="E86945" s="9">
        <v>999.13441507416496</v>
      </c>
      <c r="F86945">
        <v>89.167142857142807</v>
      </c>
      <c r="G86945">
        <v>89.167142857142807</v>
      </c>
      <c r="H86945">
        <v>0</v>
      </c>
      <c r="I86945">
        <v>88.301557931307002</v>
      </c>
      <c r="J86945">
        <v>1.2927835799999901</v>
      </c>
      <c r="K86945">
        <v>36</v>
      </c>
      <c r="L86945" s="9">
        <f t="shared" si="1358"/>
        <v>0</v>
      </c>
      <c r="O86945" s="8">
        <v>45518</v>
      </c>
      <c r="P86945" s="7">
        <v>0.64236111111111116</v>
      </c>
    </row>
    <row r="86946" spans="1:16" x14ac:dyDescent="0.25">
      <c r="A86946" s="10">
        <v>45518.643055555556</v>
      </c>
      <c r="B86946" t="s">
        <v>14</v>
      </c>
      <c r="C86946">
        <v>89.283333333333303</v>
      </c>
      <c r="D86946">
        <v>2</v>
      </c>
      <c r="E86946" s="9">
        <v>909.85108174083098</v>
      </c>
      <c r="F86946">
        <v>178.450476190476</v>
      </c>
      <c r="G86946">
        <v>89.225238095238097</v>
      </c>
      <c r="H86946">
        <v>0</v>
      </c>
      <c r="I86946">
        <v>88.301557931307002</v>
      </c>
      <c r="J86946">
        <v>3.4986929999999901</v>
      </c>
      <c r="K86946">
        <v>36</v>
      </c>
      <c r="L86946" s="9">
        <f t="shared" si="1358"/>
        <v>0</v>
      </c>
      <c r="O86946" s="8">
        <v>45518</v>
      </c>
      <c r="P86946" s="7">
        <v>0.6430555555555556</v>
      </c>
    </row>
    <row r="86947" spans="1:16" x14ac:dyDescent="0.25">
      <c r="A86947" s="10">
        <v>45518.643750000003</v>
      </c>
      <c r="B86947" t="s">
        <v>14</v>
      </c>
      <c r="C86947">
        <v>90</v>
      </c>
      <c r="D86947">
        <v>3</v>
      </c>
      <c r="E86947" s="9">
        <v>819.85108174083098</v>
      </c>
      <c r="F86947">
        <v>268.45047619047602</v>
      </c>
      <c r="G86947">
        <v>89.483492063491994</v>
      </c>
      <c r="H86947">
        <v>0</v>
      </c>
      <c r="I86947">
        <v>88.301557931307002</v>
      </c>
      <c r="J86947">
        <v>3.8186713999999902</v>
      </c>
      <c r="K86947">
        <v>36</v>
      </c>
      <c r="L86947" s="9">
        <f t="shared" si="1358"/>
        <v>0</v>
      </c>
      <c r="O86947" s="8">
        <v>45518</v>
      </c>
      <c r="P86947" s="7">
        <v>0.64375000000000004</v>
      </c>
    </row>
    <row r="86948" spans="1:16" x14ac:dyDescent="0.25">
      <c r="A86948" s="10">
        <v>45518.644444444442</v>
      </c>
      <c r="B86948" t="s">
        <v>14</v>
      </c>
      <c r="C86948">
        <v>87.817894736842106</v>
      </c>
      <c r="D86948">
        <v>4</v>
      </c>
      <c r="E86948" s="9">
        <v>732.03318700398904</v>
      </c>
      <c r="F86948">
        <v>356.26837092731802</v>
      </c>
      <c r="G86948">
        <v>89.067092731829504</v>
      </c>
      <c r="H86948">
        <v>0</v>
      </c>
      <c r="I86948">
        <v>88.301557931307002</v>
      </c>
      <c r="J86948">
        <v>7.2037499999999897</v>
      </c>
      <c r="K86948">
        <v>36</v>
      </c>
      <c r="L86948" s="9">
        <f t="shared" si="1358"/>
        <v>0</v>
      </c>
      <c r="O86948" s="8">
        <v>45518</v>
      </c>
      <c r="P86948" s="7">
        <v>0.64444444444444449</v>
      </c>
    </row>
    <row r="86949" spans="1:16" x14ac:dyDescent="0.25">
      <c r="A86949" s="10">
        <v>45518.645833333336</v>
      </c>
      <c r="B86949" t="s">
        <v>14</v>
      </c>
      <c r="C86949">
        <v>91.102000000000004</v>
      </c>
      <c r="D86949">
        <v>5</v>
      </c>
      <c r="E86949" s="9">
        <v>640.93118700398895</v>
      </c>
      <c r="F86949">
        <v>447.37037092731799</v>
      </c>
      <c r="G86949">
        <v>89.474074185463607</v>
      </c>
      <c r="H86949">
        <v>0</v>
      </c>
      <c r="I86949">
        <v>88.301557931307002</v>
      </c>
      <c r="J86949">
        <v>6.7022658000000002</v>
      </c>
      <c r="K86949">
        <v>36</v>
      </c>
      <c r="L86949" s="9">
        <f t="shared" si="1358"/>
        <v>0</v>
      </c>
      <c r="O86949" s="8">
        <v>45518</v>
      </c>
      <c r="P86949" s="7">
        <v>0.64583333333333337</v>
      </c>
    </row>
    <row r="86950" spans="1:16" x14ac:dyDescent="0.25">
      <c r="A86950" s="10">
        <v>45518.646527777775</v>
      </c>
      <c r="B86950" t="s">
        <v>14</v>
      </c>
      <c r="C86950">
        <v>90.827894736842097</v>
      </c>
      <c r="D86950">
        <v>6</v>
      </c>
      <c r="E86950" s="9">
        <v>550.10329226714703</v>
      </c>
      <c r="F86950">
        <v>538.19826566415998</v>
      </c>
      <c r="G86950">
        <v>89.699710944026705</v>
      </c>
      <c r="H86950">
        <v>0</v>
      </c>
      <c r="I86950">
        <v>88.301557931307002</v>
      </c>
      <c r="J86950">
        <v>5.6762307999999999</v>
      </c>
      <c r="K86950">
        <v>36</v>
      </c>
      <c r="L86950" s="9">
        <f t="shared" si="1358"/>
        <v>0</v>
      </c>
      <c r="O86950" s="8">
        <v>45518</v>
      </c>
      <c r="P86950" s="7">
        <v>0.64652777777777781</v>
      </c>
    </row>
    <row r="86951" spans="1:16" x14ac:dyDescent="0.25">
      <c r="A86951" s="10">
        <v>45518.647222222222</v>
      </c>
      <c r="B86951" t="s">
        <v>14</v>
      </c>
      <c r="C86951">
        <v>94.726666666666603</v>
      </c>
      <c r="D86951">
        <v>7</v>
      </c>
      <c r="E86951" s="9">
        <v>455.37662560048</v>
      </c>
      <c r="F86951">
        <v>632.924932330827</v>
      </c>
      <c r="G86951">
        <v>90.417847475832403</v>
      </c>
      <c r="H86951">
        <v>0</v>
      </c>
      <c r="I86951">
        <v>88.301557931307002</v>
      </c>
      <c r="J86951">
        <v>1.9547007999999999</v>
      </c>
      <c r="K86951">
        <v>36</v>
      </c>
      <c r="L86951" s="9">
        <f t="shared" si="1358"/>
        <v>0</v>
      </c>
      <c r="O86951" s="8">
        <v>45518</v>
      </c>
      <c r="P86951" s="7">
        <v>0.64722222222222225</v>
      </c>
    </row>
    <row r="86952" spans="1:16" x14ac:dyDescent="0.25">
      <c r="A86952" s="10">
        <v>45518.647916666669</v>
      </c>
      <c r="B86952" t="s">
        <v>14</v>
      </c>
      <c r="C86952">
        <v>94.6</v>
      </c>
      <c r="D86952">
        <v>8</v>
      </c>
      <c r="E86952" s="9">
        <v>360.77662560047997</v>
      </c>
      <c r="F86952">
        <v>727.52493233082703</v>
      </c>
      <c r="G86952">
        <v>90.940616541353293</v>
      </c>
      <c r="H86952">
        <v>0</v>
      </c>
      <c r="I86952">
        <v>88.301557931307002</v>
      </c>
      <c r="J86952">
        <v>1.8842584</v>
      </c>
      <c r="K86952">
        <v>36</v>
      </c>
      <c r="L86952" s="9">
        <f t="shared" si="1358"/>
        <v>0</v>
      </c>
      <c r="O86952" s="8">
        <v>45518</v>
      </c>
      <c r="P86952" s="7">
        <v>0.6479166666666667</v>
      </c>
    </row>
    <row r="86953" spans="1:16" x14ac:dyDescent="0.25">
      <c r="A86953" s="10">
        <v>45518.648611111108</v>
      </c>
      <c r="B86953" t="s">
        <v>14</v>
      </c>
      <c r="C86953">
        <v>97.504444444444403</v>
      </c>
      <c r="D86953">
        <v>9</v>
      </c>
      <c r="E86953" s="9">
        <v>263.27218115603603</v>
      </c>
      <c r="F86953">
        <v>825.02937677527098</v>
      </c>
      <c r="G86953">
        <v>91.6699307528079</v>
      </c>
      <c r="H86953">
        <v>0</v>
      </c>
      <c r="I86953">
        <v>88.301557931307002</v>
      </c>
      <c r="J86953">
        <v>0.15897439999999899</v>
      </c>
      <c r="K86953">
        <v>36</v>
      </c>
      <c r="L86953" s="9">
        <f t="shared" si="1358"/>
        <v>0</v>
      </c>
      <c r="O86953" s="8">
        <v>45518</v>
      </c>
      <c r="P86953" s="7">
        <v>0.64861111111111114</v>
      </c>
    </row>
    <row r="86954" spans="1:16" x14ac:dyDescent="0.25">
      <c r="A86954" s="10">
        <v>45518.649305555555</v>
      </c>
      <c r="B86954" t="s">
        <v>14</v>
      </c>
      <c r="C86954">
        <v>95.620952380952303</v>
      </c>
      <c r="D86954">
        <v>10</v>
      </c>
      <c r="E86954" s="9">
        <v>167.65122877508301</v>
      </c>
      <c r="F86954">
        <v>920.65032915622305</v>
      </c>
      <c r="G86954">
        <v>92.065032915622297</v>
      </c>
      <c r="H86954">
        <v>0</v>
      </c>
      <c r="I86954">
        <v>88.301557931307002</v>
      </c>
      <c r="J86954">
        <v>1.3742044</v>
      </c>
      <c r="K86954">
        <v>36</v>
      </c>
      <c r="L86954" s="9">
        <f t="shared" si="1358"/>
        <v>0</v>
      </c>
      <c r="O86954" s="8">
        <v>45518</v>
      </c>
      <c r="P86954" s="7">
        <v>0.64930555555555558</v>
      </c>
    </row>
    <row r="86955" spans="1:16" x14ac:dyDescent="0.25">
      <c r="A86955" s="10">
        <v>45518.65</v>
      </c>
      <c r="B86955" t="s">
        <v>13</v>
      </c>
      <c r="C86955">
        <v>95.275000000000006</v>
      </c>
      <c r="D86955">
        <v>0</v>
      </c>
      <c r="E86955" s="9">
        <v>1120.40122877508</v>
      </c>
      <c r="F86955">
        <v>0</v>
      </c>
      <c r="G86955">
        <v>0</v>
      </c>
      <c r="H86955">
        <v>32.099670843776202</v>
      </c>
      <c r="I86955">
        <v>120.401228775083</v>
      </c>
      <c r="J86955">
        <v>-0.60533509999999902</v>
      </c>
      <c r="K86955">
        <v>36</v>
      </c>
      <c r="L86955" s="9">
        <f t="shared" si="1358"/>
        <v>0</v>
      </c>
      <c r="O86955" s="8">
        <v>45518</v>
      </c>
      <c r="P86955" s="7">
        <v>0.65</v>
      </c>
    </row>
    <row r="86956" spans="1:16" x14ac:dyDescent="0.25">
      <c r="A86956" s="10">
        <v>45518.650694444441</v>
      </c>
      <c r="B86956" t="s">
        <v>14</v>
      </c>
      <c r="C86956">
        <v>96.368333333333297</v>
      </c>
      <c r="D86956">
        <v>1</v>
      </c>
      <c r="E86956" s="9">
        <v>1024.03289544175</v>
      </c>
      <c r="F86956">
        <v>96.368333333333297</v>
      </c>
      <c r="G86956">
        <v>96.368333333333297</v>
      </c>
      <c r="H86956">
        <v>0</v>
      </c>
      <c r="I86956">
        <v>120.401228775083</v>
      </c>
      <c r="J86956">
        <v>5.0967299999999903E-2</v>
      </c>
      <c r="K86956">
        <v>36</v>
      </c>
      <c r="L86956" s="9">
        <f t="shared" si="1358"/>
        <v>0</v>
      </c>
      <c r="O86956" s="8">
        <v>45518</v>
      </c>
      <c r="P86956" s="7">
        <v>0.65069444444444446</v>
      </c>
    </row>
    <row r="86957" spans="1:16" x14ac:dyDescent="0.25">
      <c r="A86957" s="10">
        <v>45518.651388888888</v>
      </c>
      <c r="B86957" t="s">
        <v>13</v>
      </c>
      <c r="C86957">
        <v>94.054545454545405</v>
      </c>
      <c r="D86957">
        <v>0</v>
      </c>
      <c r="E86957" s="9">
        <v>1118.08744089629</v>
      </c>
      <c r="F86957">
        <v>0</v>
      </c>
      <c r="G86957">
        <v>0</v>
      </c>
      <c r="H86957">
        <v>-2.3137878787878998</v>
      </c>
      <c r="I86957">
        <v>118.08744089629501</v>
      </c>
      <c r="J86957">
        <v>-2.7367495999999898</v>
      </c>
      <c r="K86957">
        <v>36</v>
      </c>
      <c r="L86957" s="9">
        <f t="shared" si="1358"/>
        <v>0</v>
      </c>
      <c r="O86957" s="8">
        <v>45518</v>
      </c>
      <c r="P86957" s="7">
        <v>0.65138888888888891</v>
      </c>
    </row>
    <row r="86958" spans="1:16" x14ac:dyDescent="0.25">
      <c r="A86958" s="10">
        <v>45518.652083333334</v>
      </c>
      <c r="B86958" t="s">
        <v>12</v>
      </c>
      <c r="C86958">
        <v>92.58</v>
      </c>
      <c r="D86958">
        <v>-1</v>
      </c>
      <c r="E86958" s="9">
        <v>1210.6674408962899</v>
      </c>
      <c r="F86958">
        <v>-92.58</v>
      </c>
      <c r="G86958">
        <v>92.58</v>
      </c>
      <c r="H86958">
        <v>0</v>
      </c>
      <c r="I86958">
        <v>118.08744089629501</v>
      </c>
      <c r="J86958">
        <v>-2.5651606</v>
      </c>
      <c r="K86958">
        <v>36</v>
      </c>
      <c r="L86958" s="9">
        <f t="shared" si="1358"/>
        <v>0</v>
      </c>
      <c r="O86958" s="8">
        <v>45518</v>
      </c>
      <c r="P86958" s="7">
        <v>0.65208333333333335</v>
      </c>
    </row>
    <row r="86959" spans="1:16" x14ac:dyDescent="0.25">
      <c r="A86959" s="10">
        <v>45518.652777777781</v>
      </c>
      <c r="B86959" t="s">
        <v>12</v>
      </c>
      <c r="C86959">
        <v>96.003333333333302</v>
      </c>
      <c r="D86959">
        <v>-2</v>
      </c>
      <c r="E86959" s="9">
        <v>1306.6707742296201</v>
      </c>
      <c r="F86959">
        <v>-188.583333333333</v>
      </c>
      <c r="G86959">
        <v>94.2916666666666</v>
      </c>
      <c r="H86959">
        <v>0</v>
      </c>
      <c r="I86959">
        <v>118.08744089629501</v>
      </c>
      <c r="J86959">
        <v>-1.642911</v>
      </c>
      <c r="K86959">
        <v>36</v>
      </c>
      <c r="L86959" s="9">
        <f t="shared" si="1358"/>
        <v>0</v>
      </c>
      <c r="O86959" s="8">
        <v>45518</v>
      </c>
      <c r="P86959" s="7">
        <v>0.65277777777777779</v>
      </c>
    </row>
    <row r="86960" spans="1:16" x14ac:dyDescent="0.25">
      <c r="A86960" s="10">
        <v>45518.65347222222</v>
      </c>
      <c r="B86960" t="s">
        <v>12</v>
      </c>
      <c r="C86960">
        <v>97.682857142857102</v>
      </c>
      <c r="D86960">
        <v>-3</v>
      </c>
      <c r="E86960" s="9">
        <v>1404.3536313724801</v>
      </c>
      <c r="F86960">
        <v>-286.26619047618999</v>
      </c>
      <c r="G86960">
        <v>95.422063492063401</v>
      </c>
      <c r="H86960">
        <v>0</v>
      </c>
      <c r="I86960">
        <v>118.08744089629501</v>
      </c>
      <c r="J86960">
        <v>-1.5947628</v>
      </c>
      <c r="K86960">
        <v>36</v>
      </c>
      <c r="L86960" s="9">
        <f t="shared" si="1358"/>
        <v>0</v>
      </c>
      <c r="O86960" s="8">
        <v>45518</v>
      </c>
      <c r="P86960" s="7">
        <v>0.65347222222222223</v>
      </c>
    </row>
    <row r="86961" spans="1:16" x14ac:dyDescent="0.25">
      <c r="A86961" s="10">
        <v>45518.654166666667</v>
      </c>
      <c r="B86961" t="s">
        <v>12</v>
      </c>
      <c r="C86961">
        <v>98.864444444444402</v>
      </c>
      <c r="D86961">
        <v>-4</v>
      </c>
      <c r="E86961" s="9">
        <v>1503.21807581693</v>
      </c>
      <c r="F86961">
        <v>-385.13063492063401</v>
      </c>
      <c r="G86961">
        <v>96.282658730158701</v>
      </c>
      <c r="H86961">
        <v>0</v>
      </c>
      <c r="I86961">
        <v>118.08744089629501</v>
      </c>
      <c r="J86961">
        <v>-1.6593374999999999</v>
      </c>
      <c r="K86961">
        <v>36</v>
      </c>
      <c r="L86961" s="9">
        <f t="shared" si="1358"/>
        <v>0</v>
      </c>
      <c r="O86961" s="8">
        <v>45518</v>
      </c>
      <c r="P86961" s="7">
        <v>0.65416666666666667</v>
      </c>
    </row>
    <row r="86962" spans="1:16" x14ac:dyDescent="0.25">
      <c r="A86962" s="10">
        <v>45518.654861111114</v>
      </c>
      <c r="B86962" t="s">
        <v>12</v>
      </c>
      <c r="C86962">
        <v>98.009090909090901</v>
      </c>
      <c r="D86962">
        <v>-5</v>
      </c>
      <c r="E86962" s="9">
        <v>1601.22716672602</v>
      </c>
      <c r="F86962">
        <v>-483.13972582972502</v>
      </c>
      <c r="G86962">
        <v>96.627945165945107</v>
      </c>
      <c r="H86962">
        <v>0</v>
      </c>
      <c r="I86962">
        <v>118.08744089629501</v>
      </c>
      <c r="J86962">
        <v>-3.7260696000000002</v>
      </c>
      <c r="K86962">
        <v>36</v>
      </c>
      <c r="L86962" s="9">
        <f t="shared" si="1358"/>
        <v>0</v>
      </c>
      <c r="O86962" s="8">
        <v>45518</v>
      </c>
      <c r="P86962" s="7">
        <v>0.65486111111111112</v>
      </c>
    </row>
    <row r="86963" spans="1:16" x14ac:dyDescent="0.25">
      <c r="A86963" s="10">
        <v>45518.655555555553</v>
      </c>
      <c r="B86963" t="s">
        <v>12</v>
      </c>
      <c r="C86963">
        <v>96.924800000000005</v>
      </c>
      <c r="D86963">
        <v>-6</v>
      </c>
      <c r="E86963" s="9">
        <v>1698.15196672602</v>
      </c>
      <c r="F86963">
        <v>-580.06452582972497</v>
      </c>
      <c r="G86963">
        <v>96.677420971620904</v>
      </c>
      <c r="H86963">
        <v>0</v>
      </c>
      <c r="I86963">
        <v>118.08744089629501</v>
      </c>
      <c r="J86963">
        <v>-4.0221806000000004</v>
      </c>
      <c r="K86963">
        <v>36</v>
      </c>
      <c r="L86963" s="9">
        <f t="shared" si="1358"/>
        <v>0</v>
      </c>
      <c r="O86963" s="8">
        <v>45518</v>
      </c>
      <c r="P86963" s="7">
        <v>0.65555555555555556</v>
      </c>
    </row>
    <row r="86964" spans="1:16" x14ac:dyDescent="0.25">
      <c r="A86964" s="10">
        <v>45518.65625</v>
      </c>
      <c r="B86964" t="s">
        <v>12</v>
      </c>
      <c r="C86964">
        <v>97.793750000000003</v>
      </c>
      <c r="D86964">
        <v>-7</v>
      </c>
      <c r="E86964" s="9">
        <v>1795.94571672602</v>
      </c>
      <c r="F86964">
        <v>-677.85827582972502</v>
      </c>
      <c r="G86964">
        <v>96.836896547103606</v>
      </c>
      <c r="H86964">
        <v>0</v>
      </c>
      <c r="I86964">
        <v>118.08744089629501</v>
      </c>
      <c r="J86964">
        <v>-3.3504535999999998</v>
      </c>
      <c r="K86964">
        <v>36</v>
      </c>
      <c r="L86964" s="9">
        <f t="shared" si="1358"/>
        <v>0</v>
      </c>
      <c r="O86964" s="8">
        <v>45518</v>
      </c>
      <c r="P86964" s="7">
        <v>0.65625</v>
      </c>
    </row>
    <row r="86965" spans="1:16" x14ac:dyDescent="0.25">
      <c r="A86965" s="10">
        <v>45518.656944444447</v>
      </c>
      <c r="B86965" t="s">
        <v>12</v>
      </c>
      <c r="C86965">
        <v>97.99</v>
      </c>
      <c r="D86965">
        <v>-8</v>
      </c>
      <c r="E86965" s="9">
        <v>1893.93571672602</v>
      </c>
      <c r="F86965">
        <v>-775.84827582972503</v>
      </c>
      <c r="G86965">
        <v>96.981034478715699</v>
      </c>
      <c r="H86965">
        <v>0</v>
      </c>
      <c r="I86965">
        <v>118.08744089629501</v>
      </c>
      <c r="J86965">
        <v>-3.1219541</v>
      </c>
      <c r="K86965">
        <v>36</v>
      </c>
      <c r="L86965" s="9">
        <f t="shared" si="1358"/>
        <v>0</v>
      </c>
      <c r="O86965" s="8">
        <v>45518</v>
      </c>
      <c r="P86965" s="7">
        <v>0.65694444444444444</v>
      </c>
    </row>
    <row r="86966" spans="1:16" x14ac:dyDescent="0.25">
      <c r="A86966" s="10">
        <v>45518.657638888886</v>
      </c>
      <c r="B86966" t="s">
        <v>12</v>
      </c>
      <c r="C86966">
        <v>96.38</v>
      </c>
      <c r="D86966">
        <v>-9</v>
      </c>
      <c r="E86966" s="9">
        <v>1990.3157167260199</v>
      </c>
      <c r="F86966">
        <v>-872.22827582972502</v>
      </c>
      <c r="G86966">
        <v>96.914252869969502</v>
      </c>
      <c r="H86966">
        <v>0</v>
      </c>
      <c r="I86966">
        <v>118.08744089629501</v>
      </c>
      <c r="J86966">
        <v>-4.6988193999999996</v>
      </c>
      <c r="K86966">
        <v>36</v>
      </c>
      <c r="L86966" s="9">
        <f t="shared" si="1358"/>
        <v>0</v>
      </c>
      <c r="O86966" s="8">
        <v>45518</v>
      </c>
      <c r="P86966" s="7">
        <v>0.65763888888888888</v>
      </c>
    </row>
    <row r="86967" spans="1:16" x14ac:dyDescent="0.25">
      <c r="A86967" s="10">
        <v>45518.658333333333</v>
      </c>
      <c r="B86967" t="s">
        <v>12</v>
      </c>
      <c r="C86967">
        <v>97.42</v>
      </c>
      <c r="D86967">
        <v>-10</v>
      </c>
      <c r="E86967" s="9">
        <v>2087.7357167260202</v>
      </c>
      <c r="F86967">
        <v>-969.64827582972498</v>
      </c>
      <c r="G86967">
        <v>96.964827582972504</v>
      </c>
      <c r="H86967">
        <v>0</v>
      </c>
      <c r="I86967">
        <v>118.08744089629501</v>
      </c>
      <c r="J86967">
        <v>-0.63334449999999998</v>
      </c>
      <c r="K86967">
        <v>36</v>
      </c>
      <c r="L86967" s="9">
        <f t="shared" si="1358"/>
        <v>0</v>
      </c>
      <c r="O86967" s="8">
        <v>45518</v>
      </c>
      <c r="P86967" s="7">
        <v>0.65833333333333333</v>
      </c>
    </row>
    <row r="86968" spans="1:16" x14ac:dyDescent="0.25">
      <c r="A86968" s="10">
        <v>45518.65902777778</v>
      </c>
      <c r="B86968" t="s">
        <v>12</v>
      </c>
      <c r="C86968">
        <v>92.751333333333307</v>
      </c>
      <c r="D86968">
        <v>-11</v>
      </c>
      <c r="E86968" s="9">
        <v>2180.4870500593502</v>
      </c>
      <c r="F86968">
        <v>-1062.3996091630499</v>
      </c>
      <c r="G86968">
        <v>96.581782651187098</v>
      </c>
      <c r="H86968">
        <v>0</v>
      </c>
      <c r="I86968">
        <v>118.08744089629501</v>
      </c>
      <c r="J86968">
        <v>-0.22777989999999901</v>
      </c>
      <c r="K86968">
        <v>36</v>
      </c>
      <c r="L86968" s="9">
        <f t="shared" si="1358"/>
        <v>0</v>
      </c>
      <c r="O86968" s="8">
        <v>45518</v>
      </c>
      <c r="P86968" s="7">
        <v>0.65902777777777777</v>
      </c>
    </row>
    <row r="86969" spans="1:16" x14ac:dyDescent="0.25">
      <c r="A86969" s="10">
        <v>45518.659722222219</v>
      </c>
      <c r="B86969" t="s">
        <v>12</v>
      </c>
      <c r="C86969">
        <v>90.555882352941097</v>
      </c>
      <c r="D86969">
        <v>-12</v>
      </c>
      <c r="E86969" s="9">
        <v>2271.0429324122902</v>
      </c>
      <c r="F86969">
        <v>-1152.9554915159999</v>
      </c>
      <c r="G86969">
        <v>96.079624292999995</v>
      </c>
      <c r="H86969">
        <v>0</v>
      </c>
      <c r="I86969">
        <v>118.08744089629501</v>
      </c>
      <c r="J86969">
        <v>-4.5804296999999901</v>
      </c>
      <c r="K86969">
        <v>36</v>
      </c>
      <c r="L86969" s="9">
        <f t="shared" si="1358"/>
        <v>0</v>
      </c>
      <c r="O86969" s="8">
        <v>45518</v>
      </c>
      <c r="P86969" s="7">
        <v>0.65972222222222221</v>
      </c>
    </row>
    <row r="86970" spans="1:16" x14ac:dyDescent="0.25">
      <c r="A86970" s="10">
        <v>45518.660416666666</v>
      </c>
      <c r="B86970" t="s">
        <v>12</v>
      </c>
      <c r="C86970">
        <v>91.108999999999995</v>
      </c>
      <c r="D86970">
        <v>-13</v>
      </c>
      <c r="E86970" s="9">
        <v>2362.1519324122901</v>
      </c>
      <c r="F86970">
        <v>-1244.0644915160001</v>
      </c>
      <c r="G86970">
        <v>95.697268578153796</v>
      </c>
      <c r="H86970">
        <v>0</v>
      </c>
      <c r="I86970">
        <v>118.08744089629501</v>
      </c>
      <c r="J86970">
        <v>-9.6951988999999994</v>
      </c>
      <c r="K86970">
        <v>36</v>
      </c>
      <c r="L86970" s="9">
        <f t="shared" si="1358"/>
        <v>0</v>
      </c>
      <c r="O86970" s="8">
        <v>45518</v>
      </c>
      <c r="P86970" s="7">
        <v>0.66041666666666665</v>
      </c>
    </row>
    <row r="86971" spans="1:16" x14ac:dyDescent="0.25">
      <c r="A86971" s="10">
        <v>45518.661111111112</v>
      </c>
      <c r="B86971" t="s">
        <v>12</v>
      </c>
      <c r="C86971">
        <v>88.440303030302999</v>
      </c>
      <c r="D86971">
        <v>-14</v>
      </c>
      <c r="E86971" s="9">
        <v>2450.5922354425902</v>
      </c>
      <c r="F86971">
        <v>-1332.5047945463</v>
      </c>
      <c r="G86971">
        <v>95.178913896164502</v>
      </c>
      <c r="H86971">
        <v>0</v>
      </c>
      <c r="I86971">
        <v>118.08744089629501</v>
      </c>
      <c r="J86971">
        <v>-6.8115783999999904</v>
      </c>
      <c r="K86971">
        <v>36</v>
      </c>
      <c r="L86971" s="9">
        <f t="shared" si="1358"/>
        <v>0</v>
      </c>
      <c r="O86971" s="8">
        <v>45518</v>
      </c>
      <c r="P86971" s="7">
        <v>0.66111111111111109</v>
      </c>
    </row>
    <row r="86972" spans="1:16" x14ac:dyDescent="0.25">
      <c r="A86972" s="10">
        <v>45518.661805555559</v>
      </c>
      <c r="B86972" t="s">
        <v>12</v>
      </c>
      <c r="C86972">
        <v>87.456666666666607</v>
      </c>
      <c r="D86972">
        <v>-15</v>
      </c>
      <c r="E86972" s="9">
        <v>2538.0489021092599</v>
      </c>
      <c r="F86972">
        <v>-1419.9614612129601</v>
      </c>
      <c r="G86972">
        <v>94.664097414197997</v>
      </c>
      <c r="H86972">
        <v>0</v>
      </c>
      <c r="I86972">
        <v>118.08744089629501</v>
      </c>
      <c r="J86972">
        <v>-4.94511129999999</v>
      </c>
      <c r="K86972">
        <v>36</v>
      </c>
      <c r="L86972" s="9">
        <f t="shared" si="1358"/>
        <v>0</v>
      </c>
      <c r="O86972" s="8">
        <v>45518</v>
      </c>
      <c r="P86972" s="7">
        <v>0.66180555555555554</v>
      </c>
    </row>
    <row r="86973" spans="1:16" x14ac:dyDescent="0.25">
      <c r="A86973" s="10">
        <v>45518.662499999999</v>
      </c>
      <c r="B86973" t="s">
        <v>12</v>
      </c>
      <c r="C86973">
        <v>87.255686274509799</v>
      </c>
      <c r="D86973">
        <v>-16</v>
      </c>
      <c r="E86973" s="9">
        <v>2625.3045883837699</v>
      </c>
      <c r="F86973">
        <v>-1507.2171474874699</v>
      </c>
      <c r="G86973">
        <v>94.201071717967395</v>
      </c>
      <c r="H86973">
        <v>0</v>
      </c>
      <c r="I86973">
        <v>118.08744089629501</v>
      </c>
      <c r="J86973">
        <v>-3.1267192999999902</v>
      </c>
      <c r="K86973">
        <v>36</v>
      </c>
      <c r="L86973" s="9">
        <f t="shared" si="1358"/>
        <v>0</v>
      </c>
      <c r="O86973" s="8">
        <v>45518</v>
      </c>
      <c r="P86973" s="7">
        <v>0.66249999999999998</v>
      </c>
    </row>
    <row r="86974" spans="1:16" x14ac:dyDescent="0.25">
      <c r="A86974" s="10">
        <v>45518.663194444445</v>
      </c>
      <c r="B86974" t="s">
        <v>12</v>
      </c>
      <c r="C86974">
        <v>85.695999999999998</v>
      </c>
      <c r="D86974">
        <v>-17</v>
      </c>
      <c r="E86974" s="9">
        <v>2711.0005883837698</v>
      </c>
      <c r="F86974">
        <v>-1592.91314748747</v>
      </c>
      <c r="G86974">
        <v>93.700773381616401</v>
      </c>
      <c r="H86974">
        <v>0</v>
      </c>
      <c r="I86974">
        <v>118.08744089629501</v>
      </c>
      <c r="J86974">
        <v>-5.4451678000000001</v>
      </c>
      <c r="K86974">
        <v>36</v>
      </c>
      <c r="L86974" s="9">
        <f t="shared" si="1358"/>
        <v>0</v>
      </c>
      <c r="O86974" s="8">
        <v>45518</v>
      </c>
      <c r="P86974" s="7">
        <v>0.66319444444444442</v>
      </c>
    </row>
    <row r="86975" spans="1:16" x14ac:dyDescent="0.25">
      <c r="A86975" s="10">
        <v>45518.663888888892</v>
      </c>
      <c r="B86975" t="s">
        <v>12</v>
      </c>
      <c r="C86975">
        <v>85.368399999999994</v>
      </c>
      <c r="D86975">
        <v>-18</v>
      </c>
      <c r="E86975" s="9">
        <v>2796.3689883837701</v>
      </c>
      <c r="F86975">
        <v>-1678.2815474874701</v>
      </c>
      <c r="G86975">
        <v>93.237863749304395</v>
      </c>
      <c r="H86975">
        <v>0</v>
      </c>
      <c r="I86975">
        <v>118.08744089629501</v>
      </c>
      <c r="J86975">
        <v>-9.0666445999999894</v>
      </c>
      <c r="K86975">
        <v>36</v>
      </c>
      <c r="L86975" s="9">
        <f t="shared" si="1358"/>
        <v>0</v>
      </c>
      <c r="O86975" s="8">
        <v>45518</v>
      </c>
      <c r="P86975" s="7">
        <v>0.66388888888888886</v>
      </c>
    </row>
    <row r="86976" spans="1:16" x14ac:dyDescent="0.25">
      <c r="A86976" s="10">
        <v>45518.664583333331</v>
      </c>
      <c r="B86976" t="s">
        <v>12</v>
      </c>
      <c r="C86976">
        <v>84.794444444444395</v>
      </c>
      <c r="D86976">
        <v>-19</v>
      </c>
      <c r="E86976" s="9">
        <v>2881.1634328282098</v>
      </c>
      <c r="F86976">
        <v>-1763.07599193192</v>
      </c>
      <c r="G86976">
        <v>92.793473259574895</v>
      </c>
      <c r="H86976">
        <v>0</v>
      </c>
      <c r="I86976">
        <v>118.08744089629501</v>
      </c>
      <c r="J86976">
        <v>-8.5107732999999897</v>
      </c>
      <c r="K86976">
        <v>36</v>
      </c>
      <c r="L86976" s="9">
        <f t="shared" si="1358"/>
        <v>0</v>
      </c>
      <c r="O86976" s="8">
        <v>45518</v>
      </c>
      <c r="P86976" s="7">
        <v>0.6645833333333333</v>
      </c>
    </row>
    <row r="86977" spans="1:16" x14ac:dyDescent="0.25">
      <c r="A86977" s="10">
        <v>45518.665277777778</v>
      </c>
      <c r="B86977" t="s">
        <v>12</v>
      </c>
      <c r="C86977">
        <v>86.646666666666604</v>
      </c>
      <c r="D86977">
        <v>-20</v>
      </c>
      <c r="E86977" s="9">
        <v>2967.81009949488</v>
      </c>
      <c r="F86977">
        <v>-1849.72265859859</v>
      </c>
      <c r="G86977">
        <v>92.486132929929497</v>
      </c>
      <c r="H86977">
        <v>0</v>
      </c>
      <c r="I86977">
        <v>118.08744089629501</v>
      </c>
      <c r="J86977">
        <v>-10.462912299999999</v>
      </c>
      <c r="K86977">
        <v>36</v>
      </c>
      <c r="L86977" s="9">
        <f t="shared" si="1358"/>
        <v>0</v>
      </c>
      <c r="O86977" s="8">
        <v>45518</v>
      </c>
      <c r="P86977" s="7">
        <v>0.66527777777777775</v>
      </c>
    </row>
    <row r="86978" spans="1:16" x14ac:dyDescent="0.25">
      <c r="A86978" s="10">
        <v>45518.665972222225</v>
      </c>
      <c r="B86978" t="s">
        <v>12</v>
      </c>
      <c r="C86978">
        <v>89.274827586206897</v>
      </c>
      <c r="D86978">
        <v>-21</v>
      </c>
      <c r="E86978" s="9">
        <v>3057.08492708109</v>
      </c>
      <c r="F86978">
        <v>-1938.99748618479</v>
      </c>
      <c r="G86978">
        <v>92.333213627847499</v>
      </c>
      <c r="H86978">
        <v>0</v>
      </c>
      <c r="I86978">
        <v>118.08744089629501</v>
      </c>
      <c r="J86978">
        <v>-13.585891899999901</v>
      </c>
      <c r="K86978">
        <v>36</v>
      </c>
      <c r="L86978" s="9">
        <f t="shared" si="1358"/>
        <v>0</v>
      </c>
      <c r="O86978" s="8">
        <v>45518</v>
      </c>
      <c r="P86978" s="7">
        <v>0.66597222222222219</v>
      </c>
    </row>
    <row r="86979" spans="1:16" x14ac:dyDescent="0.25">
      <c r="A86979" s="10">
        <v>45518.666666666664</v>
      </c>
      <c r="B86979" t="s">
        <v>12</v>
      </c>
      <c r="C86979">
        <v>89.009473684210505</v>
      </c>
      <c r="D86979">
        <v>-22</v>
      </c>
      <c r="E86979" s="9">
        <v>3146.0944007653002</v>
      </c>
      <c r="F86979">
        <v>-2028.006959869</v>
      </c>
      <c r="G86979">
        <v>92.182134539500296</v>
      </c>
      <c r="H86979">
        <v>0</v>
      </c>
      <c r="I86979">
        <v>118.08744089629501</v>
      </c>
      <c r="J86979">
        <v>-9.8800529999999895</v>
      </c>
      <c r="K86979">
        <v>36</v>
      </c>
      <c r="L86979" s="9">
        <f t="shared" ref="L86979:L87042" si="1359">IF(DAY(O86979 &lt;&gt; O86980), 1, 0)</f>
        <v>0</v>
      </c>
      <c r="O86979" s="8">
        <v>45518</v>
      </c>
      <c r="P86979" s="7">
        <v>0.66666666666666663</v>
      </c>
    </row>
    <row r="86980" spans="1:16" x14ac:dyDescent="0.25">
      <c r="A86980" s="10">
        <v>45518.667361111111</v>
      </c>
      <c r="B86980" t="s">
        <v>12</v>
      </c>
      <c r="C86980">
        <v>86.084999999999994</v>
      </c>
      <c r="D86980">
        <v>-23</v>
      </c>
      <c r="E86980" s="9">
        <v>3232.1794007653002</v>
      </c>
      <c r="F86980">
        <v>-2114.0919598690002</v>
      </c>
      <c r="G86980">
        <v>91.917041733435099</v>
      </c>
      <c r="H86980">
        <v>0</v>
      </c>
      <c r="I86980">
        <v>118.08744089629501</v>
      </c>
      <c r="J86980">
        <v>-5.8661329999999898</v>
      </c>
      <c r="K86980">
        <v>36</v>
      </c>
      <c r="L86980" s="9">
        <f t="shared" si="1359"/>
        <v>0</v>
      </c>
      <c r="O86980" s="8">
        <v>45518</v>
      </c>
      <c r="P86980" s="7">
        <v>0.66736111111111107</v>
      </c>
    </row>
    <row r="86981" spans="1:16" x14ac:dyDescent="0.25">
      <c r="A86981" s="10">
        <v>45518.668055555558</v>
      </c>
      <c r="B86981" t="s">
        <v>12</v>
      </c>
      <c r="C86981">
        <v>90.47</v>
      </c>
      <c r="D86981">
        <v>-24</v>
      </c>
      <c r="E86981" s="9">
        <v>3322.6494007653</v>
      </c>
      <c r="F86981">
        <v>-2204.561959869</v>
      </c>
      <c r="G86981">
        <v>91.856748327875295</v>
      </c>
      <c r="H86981">
        <v>0</v>
      </c>
      <c r="I86981">
        <v>118.08744089629501</v>
      </c>
      <c r="J86981">
        <v>-6.6916147999999902</v>
      </c>
      <c r="K86981">
        <v>36</v>
      </c>
      <c r="L86981" s="9">
        <f t="shared" si="1359"/>
        <v>0</v>
      </c>
      <c r="O86981" s="8">
        <v>45518</v>
      </c>
      <c r="P86981" s="7">
        <v>0.66805555555555551</v>
      </c>
    </row>
    <row r="86982" spans="1:16" x14ac:dyDescent="0.25">
      <c r="A86982" s="10">
        <v>45518.668749999997</v>
      </c>
      <c r="B86982" t="s">
        <v>12</v>
      </c>
      <c r="C86982">
        <v>91.657777777777696</v>
      </c>
      <c r="D86982">
        <v>-25</v>
      </c>
      <c r="E86982" s="9">
        <v>3414.3071785430802</v>
      </c>
      <c r="F86982">
        <v>-2296.2197376467798</v>
      </c>
      <c r="G86982">
        <v>91.848789505871395</v>
      </c>
      <c r="H86982">
        <v>0</v>
      </c>
      <c r="I86982">
        <v>118.08744089629501</v>
      </c>
      <c r="J86982">
        <v>-7.5580087999999899</v>
      </c>
      <c r="K86982">
        <v>36</v>
      </c>
      <c r="L86982" s="9">
        <f t="shared" si="1359"/>
        <v>0</v>
      </c>
      <c r="O86982" s="8">
        <v>45518</v>
      </c>
      <c r="P86982" s="7">
        <v>0.66874999999999996</v>
      </c>
    </row>
    <row r="86983" spans="1:16" x14ac:dyDescent="0.25">
      <c r="A86983" s="10">
        <v>45518.669444444444</v>
      </c>
      <c r="B86983" t="s">
        <v>12</v>
      </c>
      <c r="C86983">
        <v>89.963783783783697</v>
      </c>
      <c r="D86983">
        <v>-26</v>
      </c>
      <c r="E86983" s="9">
        <v>3504.2709623268602</v>
      </c>
      <c r="F86983">
        <v>-2386.1835214305602</v>
      </c>
      <c r="G86983">
        <v>91.776289285791094</v>
      </c>
      <c r="H86983">
        <v>0</v>
      </c>
      <c r="I86983">
        <v>118.08744089629501</v>
      </c>
      <c r="J86983">
        <v>-5.4890497999999903</v>
      </c>
      <c r="K86983">
        <v>36</v>
      </c>
      <c r="L86983" s="9">
        <f t="shared" si="1359"/>
        <v>0</v>
      </c>
      <c r="O86983" s="8">
        <v>45518</v>
      </c>
      <c r="P86983" s="7">
        <v>0.6694444444444444</v>
      </c>
    </row>
    <row r="86984" spans="1:16" x14ac:dyDescent="0.25">
      <c r="A86984" s="10">
        <v>45518.670138888891</v>
      </c>
      <c r="B86984" t="s">
        <v>12</v>
      </c>
      <c r="C86984">
        <v>90.54</v>
      </c>
      <c r="D86984">
        <v>-27</v>
      </c>
      <c r="E86984" s="9">
        <v>3594.8109623268601</v>
      </c>
      <c r="F86984">
        <v>-2476.7235214305601</v>
      </c>
      <c r="G86984">
        <v>91.730500793724701</v>
      </c>
      <c r="H86984">
        <v>0</v>
      </c>
      <c r="I86984">
        <v>118.08744089629501</v>
      </c>
      <c r="J86984">
        <v>-1.2078302999999899</v>
      </c>
      <c r="K86984">
        <v>36</v>
      </c>
      <c r="L86984" s="9">
        <f t="shared" si="1359"/>
        <v>0</v>
      </c>
      <c r="O86984" s="8">
        <v>45518</v>
      </c>
      <c r="P86984" s="7">
        <v>0.67013888888888884</v>
      </c>
    </row>
    <row r="86985" spans="1:16" x14ac:dyDescent="0.25">
      <c r="A86985" s="10">
        <v>45518.67083333333</v>
      </c>
      <c r="B86985" t="s">
        <v>13</v>
      </c>
      <c r="C86985">
        <v>87.893846153846098</v>
      </c>
      <c r="D86985">
        <v>0</v>
      </c>
      <c r="E86985" s="9">
        <v>1221.6771161730101</v>
      </c>
      <c r="F86985">
        <v>0</v>
      </c>
      <c r="G86985">
        <v>0</v>
      </c>
      <c r="H86985">
        <v>103.589675276723</v>
      </c>
      <c r="I86985">
        <v>221.67711617301799</v>
      </c>
      <c r="J86985">
        <v>1.9576876000000001</v>
      </c>
      <c r="K86985">
        <v>36</v>
      </c>
      <c r="L86985" s="9">
        <f t="shared" si="1359"/>
        <v>0</v>
      </c>
      <c r="O86985" s="8">
        <v>45518</v>
      </c>
      <c r="P86985" s="7">
        <v>0.67083333333333328</v>
      </c>
    </row>
    <row r="86986" spans="1:16" x14ac:dyDescent="0.25">
      <c r="A86986" s="10">
        <v>45518.671527777777</v>
      </c>
      <c r="B86986" t="s">
        <v>14</v>
      </c>
      <c r="C86986">
        <v>86.768157894736802</v>
      </c>
      <c r="D86986">
        <v>1</v>
      </c>
      <c r="E86986" s="9">
        <v>1134.9089582782799</v>
      </c>
      <c r="F86986">
        <v>86.768157894736802</v>
      </c>
      <c r="G86986">
        <v>86.768157894736802</v>
      </c>
      <c r="H86986">
        <v>0</v>
      </c>
      <c r="I86986">
        <v>221.67711617301799</v>
      </c>
      <c r="J86986">
        <v>1.8050356000000001</v>
      </c>
      <c r="K86986">
        <v>36</v>
      </c>
      <c r="L86986" s="9">
        <f t="shared" si="1359"/>
        <v>0</v>
      </c>
      <c r="O86986" s="8">
        <v>45518</v>
      </c>
      <c r="P86986" s="7">
        <v>0.67152777777777772</v>
      </c>
    </row>
    <row r="86987" spans="1:16" x14ac:dyDescent="0.25">
      <c r="A86987" s="10">
        <v>45518.672222222223</v>
      </c>
      <c r="B86987" t="s">
        <v>14</v>
      </c>
      <c r="C86987">
        <v>82.586250000000007</v>
      </c>
      <c r="D86987">
        <v>2</v>
      </c>
      <c r="E86987" s="9">
        <v>1052.3227082782801</v>
      </c>
      <c r="F86987">
        <v>169.354407894736</v>
      </c>
      <c r="G86987">
        <v>84.677203947368398</v>
      </c>
      <c r="H86987">
        <v>0</v>
      </c>
      <c r="I86987">
        <v>221.67711617301799</v>
      </c>
      <c r="J86987">
        <v>2.1992766000000001</v>
      </c>
      <c r="K86987">
        <v>36</v>
      </c>
      <c r="L86987" s="9">
        <f t="shared" si="1359"/>
        <v>0</v>
      </c>
      <c r="O86987" s="8">
        <v>45518</v>
      </c>
      <c r="P86987" s="7">
        <v>0.67222222222222228</v>
      </c>
    </row>
    <row r="86988" spans="1:16" x14ac:dyDescent="0.25">
      <c r="A86988" s="10">
        <v>45518.67291666667</v>
      </c>
      <c r="B86988" t="s">
        <v>14</v>
      </c>
      <c r="C86988">
        <v>86.585151515151495</v>
      </c>
      <c r="D86988">
        <v>3</v>
      </c>
      <c r="E86988" s="9">
        <v>965.73755676312999</v>
      </c>
      <c r="F86988">
        <v>255.93955940988801</v>
      </c>
      <c r="G86988">
        <v>85.313186469962702</v>
      </c>
      <c r="H86988">
        <v>0</v>
      </c>
      <c r="I86988">
        <v>221.67711617301799</v>
      </c>
      <c r="J86988">
        <v>5.1179985999999902</v>
      </c>
      <c r="K86988">
        <v>36</v>
      </c>
      <c r="L86988" s="9">
        <f t="shared" si="1359"/>
        <v>0</v>
      </c>
      <c r="O86988" s="8">
        <v>45518</v>
      </c>
      <c r="P86988" s="7">
        <v>0.67291666666666672</v>
      </c>
    </row>
    <row r="86989" spans="1:16" x14ac:dyDescent="0.25">
      <c r="A86989" s="10">
        <v>45518.673611111109</v>
      </c>
      <c r="B86989" t="s">
        <v>14</v>
      </c>
      <c r="C86989">
        <v>83.697999999999993</v>
      </c>
      <c r="D86989">
        <v>4</v>
      </c>
      <c r="E86989" s="9">
        <v>882.03955676313001</v>
      </c>
      <c r="F86989">
        <v>339.63755940988801</v>
      </c>
      <c r="G86989">
        <v>84.909389852472003</v>
      </c>
      <c r="H86989">
        <v>0</v>
      </c>
      <c r="I86989">
        <v>221.67711617301799</v>
      </c>
      <c r="J86989">
        <v>5.0295610999999898</v>
      </c>
      <c r="K86989">
        <v>36</v>
      </c>
      <c r="L86989" s="9">
        <f t="shared" si="1359"/>
        <v>0</v>
      </c>
      <c r="O86989" s="8">
        <v>45518</v>
      </c>
      <c r="P86989" s="7">
        <v>0.67361111111111116</v>
      </c>
    </row>
    <row r="86990" spans="1:16" x14ac:dyDescent="0.25">
      <c r="A86990" s="10">
        <v>45518.674305555556</v>
      </c>
      <c r="B86990" t="s">
        <v>14</v>
      </c>
      <c r="C86990">
        <v>85.278333333333293</v>
      </c>
      <c r="D86990">
        <v>5</v>
      </c>
      <c r="E86990" s="9">
        <v>796.76122342979602</v>
      </c>
      <c r="F86990">
        <v>424.91589274322098</v>
      </c>
      <c r="G86990">
        <v>84.983178548644304</v>
      </c>
      <c r="H86990">
        <v>0</v>
      </c>
      <c r="I86990">
        <v>221.67711617301799</v>
      </c>
      <c r="J86990">
        <v>7.4411230999999898</v>
      </c>
      <c r="K86990">
        <v>36</v>
      </c>
      <c r="L86990" s="9">
        <f t="shared" si="1359"/>
        <v>0</v>
      </c>
      <c r="O86990" s="8">
        <v>45518</v>
      </c>
      <c r="P86990" s="7">
        <v>0.6743055555555556</v>
      </c>
    </row>
    <row r="86991" spans="1:16" x14ac:dyDescent="0.25">
      <c r="A86991" s="10">
        <v>45518.675000000003</v>
      </c>
      <c r="B86991" t="s">
        <v>14</v>
      </c>
      <c r="C86991">
        <v>84.878421052631495</v>
      </c>
      <c r="D86991">
        <v>6</v>
      </c>
      <c r="E86991" s="9">
        <v>711.88280237716504</v>
      </c>
      <c r="F86991">
        <v>509.79431379585299</v>
      </c>
      <c r="G86991">
        <v>84.965718965975498</v>
      </c>
      <c r="H86991">
        <v>0</v>
      </c>
      <c r="I86991">
        <v>221.67711617301799</v>
      </c>
      <c r="J86991">
        <v>8.1471537999999892</v>
      </c>
      <c r="K86991">
        <v>36</v>
      </c>
      <c r="L86991" s="9">
        <f t="shared" si="1359"/>
        <v>0</v>
      </c>
      <c r="O86991" s="8">
        <v>45518</v>
      </c>
      <c r="P86991" s="7">
        <v>0.67500000000000004</v>
      </c>
    </row>
    <row r="86992" spans="1:16" x14ac:dyDescent="0.25">
      <c r="A86992" s="10">
        <v>45518.675694444442</v>
      </c>
      <c r="B86992" t="s">
        <v>14</v>
      </c>
      <c r="C86992">
        <v>84.654838709677406</v>
      </c>
      <c r="D86992">
        <v>7</v>
      </c>
      <c r="E86992" s="9">
        <v>627.22796366748696</v>
      </c>
      <c r="F86992">
        <v>594.44915250553004</v>
      </c>
      <c r="G86992">
        <v>84.921307500789993</v>
      </c>
      <c r="H86992">
        <v>0</v>
      </c>
      <c r="I86992">
        <v>221.67711617301799</v>
      </c>
      <c r="J86992">
        <v>9.0603757999999992</v>
      </c>
      <c r="K86992">
        <v>36</v>
      </c>
      <c r="L86992" s="9">
        <f t="shared" si="1359"/>
        <v>0</v>
      </c>
      <c r="O86992" s="8">
        <v>45518</v>
      </c>
      <c r="P86992" s="7">
        <v>0.67569444444444449</v>
      </c>
    </row>
    <row r="86993" spans="1:16" x14ac:dyDescent="0.25">
      <c r="A86993" s="10">
        <v>45518.676388888889</v>
      </c>
      <c r="B86993" t="s">
        <v>14</v>
      </c>
      <c r="C86993">
        <v>87.299090909090907</v>
      </c>
      <c r="D86993">
        <v>8</v>
      </c>
      <c r="E86993" s="9">
        <v>539.92887275839701</v>
      </c>
      <c r="F86993">
        <v>681.74824341462102</v>
      </c>
      <c r="G86993">
        <v>85.218530426827598</v>
      </c>
      <c r="H86993">
        <v>0</v>
      </c>
      <c r="I86993">
        <v>221.67711617301799</v>
      </c>
      <c r="J86993">
        <v>7.2418792999999999</v>
      </c>
      <c r="K86993">
        <v>36</v>
      </c>
      <c r="L86993" s="9">
        <f t="shared" si="1359"/>
        <v>0</v>
      </c>
      <c r="O86993" s="8">
        <v>45518</v>
      </c>
      <c r="P86993" s="7">
        <v>0.67638888888888893</v>
      </c>
    </row>
    <row r="86994" spans="1:16" x14ac:dyDescent="0.25">
      <c r="A86994" s="10">
        <v>45518.676388888889</v>
      </c>
      <c r="B86994" t="s">
        <v>13</v>
      </c>
      <c r="C86994">
        <v>87.299090909090907</v>
      </c>
      <c r="D86994">
        <v>0</v>
      </c>
      <c r="E86994" s="9">
        <v>1238.3216000311199</v>
      </c>
      <c r="F86994">
        <v>0</v>
      </c>
      <c r="G86994">
        <v>0</v>
      </c>
      <c r="H86994">
        <v>16.644483858105701</v>
      </c>
      <c r="I86994">
        <v>238.32160003112401</v>
      </c>
      <c r="J86994">
        <v>8.3407849999999897</v>
      </c>
      <c r="K86994">
        <v>36</v>
      </c>
      <c r="L86994" s="9">
        <f t="shared" si="1359"/>
        <v>1</v>
      </c>
      <c r="O86994" s="8">
        <v>45518</v>
      </c>
      <c r="P86994" s="7">
        <v>0.67638888888888893</v>
      </c>
    </row>
    <row r="86995" spans="1:16" x14ac:dyDescent="0.25">
      <c r="A86995" s="10">
        <v>45519.376388888886</v>
      </c>
      <c r="B86995" t="s">
        <v>11</v>
      </c>
      <c r="C86995">
        <v>48.65</v>
      </c>
      <c r="D86995">
        <v>0</v>
      </c>
      <c r="E86995" s="9">
        <v>1238.3216000311199</v>
      </c>
      <c r="F86995">
        <v>0</v>
      </c>
      <c r="G86995">
        <v>0</v>
      </c>
      <c r="H86995">
        <v>0</v>
      </c>
      <c r="I86995">
        <v>238.32160003112401</v>
      </c>
      <c r="J86995">
        <v>-2.1367099999999999</v>
      </c>
      <c r="K86995">
        <v>36</v>
      </c>
      <c r="L86995" s="9">
        <f t="shared" si="1359"/>
        <v>0</v>
      </c>
      <c r="O86995" s="8">
        <v>45519</v>
      </c>
      <c r="P86995" s="7">
        <v>0.37638888888888888</v>
      </c>
    </row>
    <row r="86996" spans="1:16" x14ac:dyDescent="0.25">
      <c r="A86996" s="10">
        <v>45519.385416666664</v>
      </c>
      <c r="B86996" t="s">
        <v>15</v>
      </c>
      <c r="C86996">
        <v>65</v>
      </c>
      <c r="D86996">
        <v>0</v>
      </c>
      <c r="E86996" s="9">
        <v>1238.3216000311199</v>
      </c>
      <c r="F86996">
        <v>0</v>
      </c>
      <c r="G86996">
        <v>0</v>
      </c>
      <c r="H86996">
        <v>0</v>
      </c>
      <c r="I86996">
        <v>238.32160003112401</v>
      </c>
      <c r="J86996">
        <v>3.2499129999999901</v>
      </c>
      <c r="K86996">
        <v>36</v>
      </c>
      <c r="L86996" s="9">
        <f t="shared" si="1359"/>
        <v>0</v>
      </c>
      <c r="O86996" s="8">
        <v>45519</v>
      </c>
      <c r="P86996" s="7">
        <v>0.38541666666666669</v>
      </c>
    </row>
    <row r="86997" spans="1:16" x14ac:dyDescent="0.25">
      <c r="A86997" s="10">
        <v>45519.385416666664</v>
      </c>
      <c r="B86997" t="s">
        <v>16</v>
      </c>
      <c r="C86997">
        <v>65</v>
      </c>
      <c r="D86997">
        <v>0</v>
      </c>
      <c r="E86997" s="9">
        <v>1238.3216000311199</v>
      </c>
      <c r="F86997">
        <v>0</v>
      </c>
      <c r="G86997">
        <v>0</v>
      </c>
      <c r="H86997">
        <v>0</v>
      </c>
      <c r="I86997">
        <v>238.32160003112401</v>
      </c>
      <c r="J86997">
        <v>3.2499129999999901</v>
      </c>
      <c r="K86997">
        <v>36</v>
      </c>
      <c r="L86997" s="9">
        <f t="shared" si="1359"/>
        <v>0</v>
      </c>
      <c r="O86997" s="8">
        <v>45519</v>
      </c>
      <c r="P86997" s="7">
        <v>0.38541666666666669</v>
      </c>
    </row>
    <row r="86998" spans="1:16" x14ac:dyDescent="0.25">
      <c r="A86998" s="10">
        <v>45519.38958333333</v>
      </c>
      <c r="B86998" t="s">
        <v>14</v>
      </c>
      <c r="C86998">
        <v>64.900000000000006</v>
      </c>
      <c r="D86998">
        <v>1</v>
      </c>
      <c r="E86998" s="9">
        <v>1173.4216000311201</v>
      </c>
      <c r="F86998">
        <v>64.900000000000006</v>
      </c>
      <c r="G86998">
        <v>64.900000000000006</v>
      </c>
      <c r="H86998">
        <v>0</v>
      </c>
      <c r="I86998">
        <v>238.32160003112401</v>
      </c>
      <c r="J86998">
        <v>0.24652766666666001</v>
      </c>
      <c r="K86998">
        <v>36</v>
      </c>
      <c r="L86998" s="9">
        <f t="shared" si="1359"/>
        <v>0</v>
      </c>
      <c r="O86998" s="8">
        <v>45519</v>
      </c>
      <c r="P86998" s="7">
        <v>0.38958333333333334</v>
      </c>
    </row>
    <row r="86999" spans="1:16" x14ac:dyDescent="0.25">
      <c r="A86999" s="10">
        <v>45519.431944444441</v>
      </c>
      <c r="B86999" t="s">
        <v>14</v>
      </c>
      <c r="C86999">
        <v>59.73</v>
      </c>
      <c r="D86999">
        <v>2</v>
      </c>
      <c r="E86999" s="9">
        <v>1113.6916000311201</v>
      </c>
      <c r="F86999">
        <v>124.63</v>
      </c>
      <c r="G86999">
        <v>62.314999999999998</v>
      </c>
      <c r="H86999">
        <v>0</v>
      </c>
      <c r="I86999">
        <v>238.32160003112401</v>
      </c>
      <c r="J86999">
        <v>1.43044324999999</v>
      </c>
      <c r="K86999">
        <v>36</v>
      </c>
      <c r="L86999" s="9">
        <f t="shared" si="1359"/>
        <v>0</v>
      </c>
      <c r="O86999" s="8">
        <v>45519</v>
      </c>
      <c r="P86999" s="7">
        <v>0.43194444444444446</v>
      </c>
    </row>
    <row r="87000" spans="1:16" x14ac:dyDescent="0.25">
      <c r="A87000" s="10">
        <v>45519.435416666667</v>
      </c>
      <c r="B87000" t="s">
        <v>14</v>
      </c>
      <c r="C87000">
        <v>61.89</v>
      </c>
      <c r="D87000">
        <v>3</v>
      </c>
      <c r="E87000" s="9">
        <v>1051.80160003112</v>
      </c>
      <c r="F87000">
        <v>186.51999999999899</v>
      </c>
      <c r="G87000">
        <v>62.173333333333296</v>
      </c>
      <c r="H87000">
        <v>0</v>
      </c>
      <c r="I87000">
        <v>238.32160003112401</v>
      </c>
      <c r="J87000">
        <v>3.06427259999999</v>
      </c>
      <c r="K87000">
        <v>36</v>
      </c>
      <c r="L87000" s="9">
        <f t="shared" si="1359"/>
        <v>0</v>
      </c>
      <c r="O87000" s="8">
        <v>45519</v>
      </c>
      <c r="P87000" s="7">
        <v>0.43541666666666667</v>
      </c>
    </row>
    <row r="87001" spans="1:16" x14ac:dyDescent="0.25">
      <c r="A87001" s="10">
        <v>45519.436111111114</v>
      </c>
      <c r="B87001" t="s">
        <v>13</v>
      </c>
      <c r="C87001">
        <v>63.27</v>
      </c>
      <c r="D87001">
        <v>0</v>
      </c>
      <c r="E87001" s="9">
        <v>1241.6116000311199</v>
      </c>
      <c r="F87001">
        <v>0</v>
      </c>
      <c r="G87001">
        <v>0</v>
      </c>
      <c r="H87001">
        <v>3.29000000000002</v>
      </c>
      <c r="I87001">
        <v>241.611600031124</v>
      </c>
      <c r="J87001">
        <v>-4.3196078333333299</v>
      </c>
      <c r="K87001">
        <v>36</v>
      </c>
      <c r="L87001" s="9">
        <f t="shared" si="1359"/>
        <v>0</v>
      </c>
      <c r="O87001" s="8">
        <v>45519</v>
      </c>
      <c r="P87001" s="7">
        <v>0.43611111111111112</v>
      </c>
    </row>
    <row r="87002" spans="1:16" x14ac:dyDescent="0.25">
      <c r="A87002" s="10">
        <v>45519.436805555553</v>
      </c>
      <c r="B87002" t="s">
        <v>12</v>
      </c>
      <c r="C87002">
        <v>58.82</v>
      </c>
      <c r="D87002">
        <v>-1</v>
      </c>
      <c r="E87002" s="9">
        <v>1300.4316000311201</v>
      </c>
      <c r="F87002">
        <v>-58.82</v>
      </c>
      <c r="G87002">
        <v>58.82</v>
      </c>
      <c r="H87002">
        <v>0</v>
      </c>
      <c r="I87002">
        <v>241.611600031124</v>
      </c>
      <c r="J87002">
        <v>-0.88108685714285895</v>
      </c>
      <c r="K87002">
        <v>36</v>
      </c>
      <c r="L87002" s="9">
        <f t="shared" si="1359"/>
        <v>0</v>
      </c>
      <c r="O87002" s="8">
        <v>45519</v>
      </c>
      <c r="P87002" s="7">
        <v>0.43680555555555556</v>
      </c>
    </row>
    <row r="87003" spans="1:16" x14ac:dyDescent="0.25">
      <c r="A87003" s="10">
        <v>45519.4375</v>
      </c>
      <c r="B87003" t="s">
        <v>12</v>
      </c>
      <c r="C87003">
        <v>61.89</v>
      </c>
      <c r="D87003">
        <v>-2</v>
      </c>
      <c r="E87003" s="9">
        <v>1362.3216000311199</v>
      </c>
      <c r="F87003">
        <v>-120.71</v>
      </c>
      <c r="G87003">
        <v>60.354999999999997</v>
      </c>
      <c r="H87003">
        <v>0</v>
      </c>
      <c r="I87003">
        <v>241.611600031124</v>
      </c>
      <c r="J87003">
        <v>-0.55123725000000101</v>
      </c>
      <c r="K87003">
        <v>36</v>
      </c>
      <c r="L87003" s="9">
        <f t="shared" si="1359"/>
        <v>0</v>
      </c>
      <c r="O87003" s="8">
        <v>45519</v>
      </c>
      <c r="P87003" s="7">
        <v>0.4375</v>
      </c>
    </row>
    <row r="87004" spans="1:16" x14ac:dyDescent="0.25">
      <c r="A87004" s="10">
        <v>45519.449305555558</v>
      </c>
      <c r="B87004" t="s">
        <v>12</v>
      </c>
      <c r="C87004">
        <v>61.209090909090897</v>
      </c>
      <c r="D87004">
        <v>-3</v>
      </c>
      <c r="E87004" s="9">
        <v>1423.53069094021</v>
      </c>
      <c r="F87004">
        <v>-181.91909090908999</v>
      </c>
      <c r="G87004">
        <v>60.639696969696899</v>
      </c>
      <c r="H87004">
        <v>0</v>
      </c>
      <c r="I87004">
        <v>241.611600031124</v>
      </c>
      <c r="J87004">
        <v>-0.36324644444444698</v>
      </c>
      <c r="K87004">
        <v>36</v>
      </c>
      <c r="L87004" s="9">
        <f t="shared" si="1359"/>
        <v>0</v>
      </c>
      <c r="O87004" s="8">
        <v>45519</v>
      </c>
      <c r="P87004" s="7">
        <v>0.44930555555555557</v>
      </c>
    </row>
    <row r="87005" spans="1:16" x14ac:dyDescent="0.25">
      <c r="A87005" s="10">
        <v>45519.45</v>
      </c>
      <c r="B87005" t="s">
        <v>13</v>
      </c>
      <c r="C87005">
        <v>61.68</v>
      </c>
      <c r="D87005">
        <v>0</v>
      </c>
      <c r="E87005" s="9">
        <v>1238.49069094021</v>
      </c>
      <c r="F87005">
        <v>0</v>
      </c>
      <c r="G87005">
        <v>0</v>
      </c>
      <c r="H87005">
        <v>-3.1209090909090902</v>
      </c>
      <c r="I87005">
        <v>238.49069094021499</v>
      </c>
      <c r="J87005">
        <v>2.0735641999999901</v>
      </c>
      <c r="K87005">
        <v>36</v>
      </c>
      <c r="L87005" s="9">
        <f t="shared" si="1359"/>
        <v>0</v>
      </c>
      <c r="O87005" s="8">
        <v>45519</v>
      </c>
      <c r="P87005" s="7">
        <v>0.45</v>
      </c>
    </row>
    <row r="87006" spans="1:16" x14ac:dyDescent="0.25">
      <c r="A87006" s="10">
        <v>45519.454861111109</v>
      </c>
      <c r="B87006" t="s">
        <v>14</v>
      </c>
      <c r="C87006">
        <v>60.321666666666601</v>
      </c>
      <c r="D87006">
        <v>1</v>
      </c>
      <c r="E87006" s="9">
        <v>1178.1690242735399</v>
      </c>
      <c r="F87006">
        <v>60.321666666666601</v>
      </c>
      <c r="G87006">
        <v>60.321666666666601</v>
      </c>
      <c r="H87006">
        <v>0</v>
      </c>
      <c r="I87006">
        <v>238.49069094021499</v>
      </c>
      <c r="J87006">
        <v>7.7442154999999904</v>
      </c>
      <c r="K87006">
        <v>36</v>
      </c>
      <c r="L87006" s="9">
        <f t="shared" si="1359"/>
        <v>0</v>
      </c>
      <c r="O87006" s="8">
        <v>45519</v>
      </c>
      <c r="P87006" s="7">
        <v>0.4548611111111111</v>
      </c>
    </row>
    <row r="87007" spans="1:16" x14ac:dyDescent="0.25">
      <c r="A87007" s="10">
        <v>45519.462500000001</v>
      </c>
      <c r="B87007" t="s">
        <v>14</v>
      </c>
      <c r="C87007">
        <v>54.9</v>
      </c>
      <c r="D87007">
        <v>2</v>
      </c>
      <c r="E87007" s="9">
        <v>1123.26902427354</v>
      </c>
      <c r="F87007">
        <v>115.221666666666</v>
      </c>
      <c r="G87007">
        <v>57.610833333333296</v>
      </c>
      <c r="H87007">
        <v>0</v>
      </c>
      <c r="I87007">
        <v>238.49069094021499</v>
      </c>
      <c r="J87007">
        <v>8.8001623999999996</v>
      </c>
      <c r="K87007">
        <v>36</v>
      </c>
      <c r="L87007" s="9">
        <f t="shared" si="1359"/>
        <v>0</v>
      </c>
      <c r="O87007" s="8">
        <v>45519</v>
      </c>
      <c r="P87007" s="7">
        <v>0.46250000000000002</v>
      </c>
    </row>
    <row r="87008" spans="1:16" x14ac:dyDescent="0.25">
      <c r="A87008" s="10">
        <v>45519.464583333334</v>
      </c>
      <c r="B87008" t="s">
        <v>14</v>
      </c>
      <c r="C87008">
        <v>54.947499999999998</v>
      </c>
      <c r="D87008">
        <v>3</v>
      </c>
      <c r="E87008" s="9">
        <v>1068.32152427354</v>
      </c>
      <c r="F87008">
        <v>170.169166666666</v>
      </c>
      <c r="G87008">
        <v>56.723055555555497</v>
      </c>
      <c r="H87008">
        <v>0</v>
      </c>
      <c r="I87008">
        <v>238.49069094021499</v>
      </c>
      <c r="J87008">
        <v>9.7455487000000005</v>
      </c>
      <c r="K87008">
        <v>36</v>
      </c>
      <c r="L87008" s="9">
        <f t="shared" si="1359"/>
        <v>0</v>
      </c>
      <c r="O87008" s="8">
        <v>45519</v>
      </c>
      <c r="P87008" s="7">
        <v>0.46458333333333335</v>
      </c>
    </row>
    <row r="87009" spans="1:16" x14ac:dyDescent="0.25">
      <c r="A87009" s="10">
        <v>45519.47152777778</v>
      </c>
      <c r="B87009" t="s">
        <v>14</v>
      </c>
      <c r="C87009">
        <v>56.966666666666598</v>
      </c>
      <c r="D87009">
        <v>4</v>
      </c>
      <c r="E87009" s="9">
        <v>1011.35485760688</v>
      </c>
      <c r="F87009">
        <v>227.13583333333301</v>
      </c>
      <c r="G87009">
        <v>56.783958333333302</v>
      </c>
      <c r="H87009">
        <v>0</v>
      </c>
      <c r="I87009">
        <v>238.49069094021499</v>
      </c>
      <c r="J87009">
        <v>9.9524796999999996</v>
      </c>
      <c r="K87009">
        <v>36</v>
      </c>
      <c r="L87009" s="9">
        <f t="shared" si="1359"/>
        <v>0</v>
      </c>
      <c r="O87009" s="8">
        <v>45519</v>
      </c>
      <c r="P87009" s="7">
        <v>0.47152777777777777</v>
      </c>
    </row>
    <row r="87010" spans="1:16" x14ac:dyDescent="0.25">
      <c r="A87010" s="10">
        <v>45519.475694444445</v>
      </c>
      <c r="B87010" t="s">
        <v>14</v>
      </c>
      <c r="C87010">
        <v>57</v>
      </c>
      <c r="D87010">
        <v>5</v>
      </c>
      <c r="E87010" s="9">
        <v>954.35485760688096</v>
      </c>
      <c r="F87010">
        <v>284.13583333333298</v>
      </c>
      <c r="G87010">
        <v>56.827166666666599</v>
      </c>
      <c r="H87010">
        <v>0</v>
      </c>
      <c r="I87010">
        <v>238.49069094021499</v>
      </c>
      <c r="J87010">
        <v>9.4972296999999894</v>
      </c>
      <c r="K87010">
        <v>36</v>
      </c>
      <c r="L87010" s="9">
        <f t="shared" si="1359"/>
        <v>0</v>
      </c>
      <c r="O87010" s="8">
        <v>45519</v>
      </c>
      <c r="P87010" s="7">
        <v>0.47569444444444442</v>
      </c>
    </row>
    <row r="87011" spans="1:16" x14ac:dyDescent="0.25">
      <c r="A87011" s="10">
        <v>45519.477777777778</v>
      </c>
      <c r="B87011" t="s">
        <v>14</v>
      </c>
      <c r="C87011">
        <v>57</v>
      </c>
      <c r="D87011">
        <v>6</v>
      </c>
      <c r="E87011" s="9">
        <v>897.35485760688096</v>
      </c>
      <c r="F87011">
        <v>341.13583333333298</v>
      </c>
      <c r="G87011">
        <v>56.855972222222199</v>
      </c>
      <c r="H87011">
        <v>0</v>
      </c>
      <c r="I87011">
        <v>238.49069094021499</v>
      </c>
      <c r="J87011">
        <v>11.2321914</v>
      </c>
      <c r="K87011">
        <v>36</v>
      </c>
      <c r="L87011" s="9">
        <f t="shared" si="1359"/>
        <v>0</v>
      </c>
      <c r="O87011" s="8">
        <v>45519</v>
      </c>
      <c r="P87011" s="7">
        <v>0.4777777777777778</v>
      </c>
    </row>
    <row r="87012" spans="1:16" x14ac:dyDescent="0.25">
      <c r="A87012" s="10">
        <v>45519.486805555556</v>
      </c>
      <c r="B87012" t="s">
        <v>14</v>
      </c>
      <c r="C87012">
        <v>55.13</v>
      </c>
      <c r="D87012">
        <v>7</v>
      </c>
      <c r="E87012" s="9">
        <v>842.22485760688096</v>
      </c>
      <c r="F87012">
        <v>396.26583333333298</v>
      </c>
      <c r="G87012">
        <v>56.609404761904699</v>
      </c>
      <c r="H87012">
        <v>0</v>
      </c>
      <c r="I87012">
        <v>238.49069094021499</v>
      </c>
      <c r="J87012">
        <v>8.6187544999999997</v>
      </c>
      <c r="K87012">
        <v>36</v>
      </c>
      <c r="L87012" s="9">
        <f t="shared" si="1359"/>
        <v>0</v>
      </c>
      <c r="O87012" s="8">
        <v>45519</v>
      </c>
      <c r="P87012" s="7">
        <v>0.48680555555555555</v>
      </c>
    </row>
    <row r="87013" spans="1:16" x14ac:dyDescent="0.25">
      <c r="A87013" s="10">
        <v>45519.488888888889</v>
      </c>
      <c r="B87013" t="s">
        <v>14</v>
      </c>
      <c r="C87013">
        <v>56.94</v>
      </c>
      <c r="D87013">
        <v>8</v>
      </c>
      <c r="E87013" s="9">
        <v>785.28485760688102</v>
      </c>
      <c r="F87013">
        <v>453.20583333333298</v>
      </c>
      <c r="G87013">
        <v>56.650729166666601</v>
      </c>
      <c r="H87013">
        <v>0</v>
      </c>
      <c r="I87013">
        <v>238.49069094021499</v>
      </c>
      <c r="J87013">
        <v>7.8601463999999996</v>
      </c>
      <c r="K87013">
        <v>36</v>
      </c>
      <c r="L87013" s="9">
        <f t="shared" si="1359"/>
        <v>0</v>
      </c>
      <c r="O87013" s="8">
        <v>45519</v>
      </c>
      <c r="P87013" s="7">
        <v>0.48888888888888887</v>
      </c>
    </row>
    <row r="87014" spans="1:16" x14ac:dyDescent="0.25">
      <c r="A87014" s="10">
        <v>45519.490277777775</v>
      </c>
      <c r="B87014" t="s">
        <v>14</v>
      </c>
      <c r="C87014">
        <v>57</v>
      </c>
      <c r="D87014">
        <v>9</v>
      </c>
      <c r="E87014" s="9">
        <v>728.28485760688102</v>
      </c>
      <c r="F87014">
        <v>510.20583333333298</v>
      </c>
      <c r="G87014">
        <v>56.689537037036999</v>
      </c>
      <c r="H87014">
        <v>0</v>
      </c>
      <c r="I87014">
        <v>238.49069094021499</v>
      </c>
      <c r="J87014">
        <v>7.6219194000000003</v>
      </c>
      <c r="K87014">
        <v>36</v>
      </c>
      <c r="L87014" s="9">
        <f t="shared" si="1359"/>
        <v>0</v>
      </c>
      <c r="O87014" s="8">
        <v>45519</v>
      </c>
      <c r="P87014" s="7">
        <v>0.49027777777777776</v>
      </c>
    </row>
    <row r="87015" spans="1:16" x14ac:dyDescent="0.25">
      <c r="A87015" s="10">
        <v>45519.493055555555</v>
      </c>
      <c r="B87015" t="s">
        <v>14</v>
      </c>
      <c r="C87015">
        <v>57</v>
      </c>
      <c r="D87015">
        <v>10</v>
      </c>
      <c r="E87015" s="9">
        <v>671.28485760688102</v>
      </c>
      <c r="F87015">
        <v>567.20583333333298</v>
      </c>
      <c r="G87015">
        <v>56.720583333333302</v>
      </c>
      <c r="H87015">
        <v>0</v>
      </c>
      <c r="I87015">
        <v>238.49069094021499</v>
      </c>
      <c r="J87015">
        <v>4.7417677999999999</v>
      </c>
      <c r="K87015">
        <v>36</v>
      </c>
      <c r="L87015" s="9">
        <f t="shared" si="1359"/>
        <v>0</v>
      </c>
      <c r="O87015" s="8">
        <v>45519</v>
      </c>
      <c r="P87015" s="7">
        <v>0.49305555555555558</v>
      </c>
    </row>
    <row r="87016" spans="1:16" x14ac:dyDescent="0.25">
      <c r="A87016" s="10">
        <v>45519.494444444441</v>
      </c>
      <c r="B87016" t="s">
        <v>14</v>
      </c>
      <c r="C87016">
        <v>55.12</v>
      </c>
      <c r="D87016">
        <v>11</v>
      </c>
      <c r="E87016" s="9">
        <v>616.16485760688101</v>
      </c>
      <c r="F87016">
        <v>622.32583333333298</v>
      </c>
      <c r="G87016">
        <v>56.575075757575704</v>
      </c>
      <c r="H87016">
        <v>0</v>
      </c>
      <c r="I87016">
        <v>238.49069094021499</v>
      </c>
      <c r="J87016">
        <v>0.17274249999999899</v>
      </c>
      <c r="K87016">
        <v>36</v>
      </c>
      <c r="L87016" s="9">
        <f t="shared" si="1359"/>
        <v>0</v>
      </c>
      <c r="O87016" s="8">
        <v>45519</v>
      </c>
      <c r="P87016" s="7">
        <v>0.49444444444444446</v>
      </c>
    </row>
    <row r="87017" spans="1:16" x14ac:dyDescent="0.25">
      <c r="A87017" s="10">
        <v>45519.495833333334</v>
      </c>
      <c r="B87017" t="s">
        <v>13</v>
      </c>
      <c r="C87017">
        <v>56.366666666666603</v>
      </c>
      <c r="D87017">
        <v>0</v>
      </c>
      <c r="E87017" s="9">
        <v>1236.19819094021</v>
      </c>
      <c r="F87017">
        <v>0</v>
      </c>
      <c r="G87017">
        <v>0</v>
      </c>
      <c r="H87017">
        <v>-2.2925000000000102</v>
      </c>
      <c r="I87017">
        <v>236.198190940215</v>
      </c>
      <c r="J87017">
        <v>-0.51444000000000001</v>
      </c>
      <c r="K87017">
        <v>36</v>
      </c>
      <c r="L87017" s="9">
        <f t="shared" si="1359"/>
        <v>0</v>
      </c>
      <c r="O87017" s="8">
        <v>45519</v>
      </c>
      <c r="P87017" s="7">
        <v>0.49583333333333335</v>
      </c>
    </row>
    <row r="87018" spans="1:16" x14ac:dyDescent="0.25">
      <c r="A87018" s="10">
        <v>45519.49722222222</v>
      </c>
      <c r="B87018" t="s">
        <v>12</v>
      </c>
      <c r="C87018">
        <v>56.052500000000002</v>
      </c>
      <c r="D87018">
        <v>-1</v>
      </c>
      <c r="E87018" s="9">
        <v>1292.25069094021</v>
      </c>
      <c r="F87018">
        <v>-56.052500000000002</v>
      </c>
      <c r="G87018">
        <v>56.052500000000002</v>
      </c>
      <c r="H87018">
        <v>0</v>
      </c>
      <c r="I87018">
        <v>236.198190940215</v>
      </c>
      <c r="J87018">
        <v>-3.375623</v>
      </c>
      <c r="K87018">
        <v>36</v>
      </c>
      <c r="L87018" s="9">
        <f t="shared" si="1359"/>
        <v>0</v>
      </c>
      <c r="O87018" s="8">
        <v>45519</v>
      </c>
      <c r="P87018" s="7">
        <v>0.49722222222222223</v>
      </c>
    </row>
    <row r="87019" spans="1:16" x14ac:dyDescent="0.25">
      <c r="A87019" s="10">
        <v>45519.498611111114</v>
      </c>
      <c r="B87019" t="s">
        <v>12</v>
      </c>
      <c r="C87019">
        <v>56.76</v>
      </c>
      <c r="D87019">
        <v>-2</v>
      </c>
      <c r="E87019" s="9">
        <v>1349.01069094021</v>
      </c>
      <c r="F87019">
        <v>-112.8125</v>
      </c>
      <c r="G87019">
        <v>56.40625</v>
      </c>
      <c r="H87019">
        <v>0</v>
      </c>
      <c r="I87019">
        <v>236.198190940215</v>
      </c>
      <c r="J87019">
        <v>-6.0314500000000004</v>
      </c>
      <c r="K87019">
        <v>36</v>
      </c>
      <c r="L87019" s="9">
        <f t="shared" si="1359"/>
        <v>0</v>
      </c>
      <c r="O87019" s="8">
        <v>45519</v>
      </c>
      <c r="P87019" s="7">
        <v>0.49861111111111112</v>
      </c>
    </row>
    <row r="87020" spans="1:16" x14ac:dyDescent="0.25">
      <c r="A87020" s="10">
        <v>45519.501388888886</v>
      </c>
      <c r="B87020" t="s">
        <v>12</v>
      </c>
      <c r="C87020">
        <v>54.473333333333301</v>
      </c>
      <c r="D87020">
        <v>-3</v>
      </c>
      <c r="E87020" s="9">
        <v>1403.4840242735399</v>
      </c>
      <c r="F87020">
        <v>-167.28583333333299</v>
      </c>
      <c r="G87020">
        <v>55.761944444444403</v>
      </c>
      <c r="H87020">
        <v>0</v>
      </c>
      <c r="I87020">
        <v>236.198190940215</v>
      </c>
      <c r="J87020">
        <v>-8.5716488999999996</v>
      </c>
      <c r="K87020">
        <v>36</v>
      </c>
      <c r="L87020" s="9">
        <f t="shared" si="1359"/>
        <v>0</v>
      </c>
      <c r="O87020" s="8">
        <v>45519</v>
      </c>
      <c r="P87020" s="7">
        <v>0.50138888888888888</v>
      </c>
    </row>
    <row r="87021" spans="1:16" x14ac:dyDescent="0.25">
      <c r="A87021" s="10">
        <v>45519.503472222219</v>
      </c>
      <c r="B87021" t="s">
        <v>12</v>
      </c>
      <c r="C87021">
        <v>52.2</v>
      </c>
      <c r="D87021">
        <v>-4</v>
      </c>
      <c r="E87021" s="9">
        <v>1455.68402427354</v>
      </c>
      <c r="F87021">
        <v>-219.48583333333301</v>
      </c>
      <c r="G87021">
        <v>54.871458333333301</v>
      </c>
      <c r="H87021">
        <v>0</v>
      </c>
      <c r="I87021">
        <v>236.198190940215</v>
      </c>
      <c r="J87021">
        <v>-5.3617115999999996</v>
      </c>
      <c r="K87021">
        <v>36</v>
      </c>
      <c r="L87021" s="9">
        <f t="shared" si="1359"/>
        <v>0</v>
      </c>
      <c r="O87021" s="8">
        <v>45519</v>
      </c>
      <c r="P87021" s="7">
        <v>0.50347222222222221</v>
      </c>
    </row>
    <row r="87022" spans="1:16" x14ac:dyDescent="0.25">
      <c r="A87022" s="10">
        <v>45519.504166666666</v>
      </c>
      <c r="B87022" t="s">
        <v>12</v>
      </c>
      <c r="C87022">
        <v>53.994999999999997</v>
      </c>
      <c r="D87022">
        <v>-5</v>
      </c>
      <c r="E87022" s="9">
        <v>1509.6790242735401</v>
      </c>
      <c r="F87022">
        <v>-273.48083333333301</v>
      </c>
      <c r="G87022">
        <v>54.696166666666599</v>
      </c>
      <c r="H87022">
        <v>0</v>
      </c>
      <c r="I87022">
        <v>236.198190940215</v>
      </c>
      <c r="J87022">
        <v>-3.2451998999999998</v>
      </c>
      <c r="K87022">
        <v>36</v>
      </c>
      <c r="L87022" s="9">
        <f t="shared" si="1359"/>
        <v>0</v>
      </c>
      <c r="O87022" s="8">
        <v>45519</v>
      </c>
      <c r="P87022" s="7">
        <v>0.50416666666666665</v>
      </c>
    </row>
    <row r="87023" spans="1:16" x14ac:dyDescent="0.25">
      <c r="A87023" s="10">
        <v>45519.505555555559</v>
      </c>
      <c r="B87023" t="s">
        <v>12</v>
      </c>
      <c r="C87023">
        <v>54</v>
      </c>
      <c r="D87023">
        <v>-6</v>
      </c>
      <c r="E87023" s="9">
        <v>1563.6790242735401</v>
      </c>
      <c r="F87023">
        <v>-327.48083333333301</v>
      </c>
      <c r="G87023">
        <v>54.580138888888797</v>
      </c>
      <c r="H87023">
        <v>0</v>
      </c>
      <c r="I87023">
        <v>236.198190940215</v>
      </c>
      <c r="J87023">
        <v>-3.5179328000000001</v>
      </c>
      <c r="K87023">
        <v>36</v>
      </c>
      <c r="L87023" s="9">
        <f t="shared" si="1359"/>
        <v>0</v>
      </c>
      <c r="O87023" s="8">
        <v>45519</v>
      </c>
      <c r="P87023" s="7">
        <v>0.50555555555555554</v>
      </c>
    </row>
    <row r="87024" spans="1:16" x14ac:dyDescent="0.25">
      <c r="A87024" s="10">
        <v>45519.506249999999</v>
      </c>
      <c r="B87024" t="s">
        <v>12</v>
      </c>
      <c r="C87024">
        <v>52.12</v>
      </c>
      <c r="D87024">
        <v>-7</v>
      </c>
      <c r="E87024" s="9">
        <v>1615.79902427354</v>
      </c>
      <c r="F87024">
        <v>-379.60083333333301</v>
      </c>
      <c r="G87024">
        <v>54.228690476190401</v>
      </c>
      <c r="H87024">
        <v>0</v>
      </c>
      <c r="I87024">
        <v>236.198190940215</v>
      </c>
      <c r="J87024">
        <v>-0.52842480000000003</v>
      </c>
      <c r="K87024">
        <v>36</v>
      </c>
      <c r="L87024" s="9">
        <f t="shared" si="1359"/>
        <v>0</v>
      </c>
      <c r="O87024" s="8">
        <v>45519</v>
      </c>
      <c r="P87024" s="7">
        <v>0.50624999999999998</v>
      </c>
    </row>
    <row r="87025" spans="1:16" x14ac:dyDescent="0.25">
      <c r="A87025" s="10">
        <v>45519.506944444445</v>
      </c>
      <c r="B87025" t="s">
        <v>12</v>
      </c>
      <c r="C87025">
        <v>54</v>
      </c>
      <c r="D87025">
        <v>-8</v>
      </c>
      <c r="E87025" s="9">
        <v>1669.79902427354</v>
      </c>
      <c r="F87025">
        <v>-433.60083333333301</v>
      </c>
      <c r="G87025">
        <v>54.200104166666598</v>
      </c>
      <c r="H87025">
        <v>0</v>
      </c>
      <c r="I87025">
        <v>236.198190940215</v>
      </c>
      <c r="J87025">
        <v>-5.9418199999999199E-2</v>
      </c>
      <c r="K87025">
        <v>36</v>
      </c>
      <c r="L87025" s="9">
        <f t="shared" si="1359"/>
        <v>0</v>
      </c>
      <c r="O87025" s="8">
        <v>45519</v>
      </c>
      <c r="P87025" s="7">
        <v>0.50694444444444442</v>
      </c>
    </row>
    <row r="87026" spans="1:16" x14ac:dyDescent="0.25">
      <c r="A87026" s="10">
        <v>45519.507638888892</v>
      </c>
      <c r="B87026" t="s">
        <v>12</v>
      </c>
      <c r="C87026">
        <v>54.983125000000001</v>
      </c>
      <c r="D87026">
        <v>-9</v>
      </c>
      <c r="E87026" s="9">
        <v>1724.78214927354</v>
      </c>
      <c r="F87026">
        <v>-488.58395833333299</v>
      </c>
      <c r="G87026">
        <v>54.287106481481402</v>
      </c>
      <c r="H87026">
        <v>0</v>
      </c>
      <c r="I87026">
        <v>236.198190940215</v>
      </c>
      <c r="J87026">
        <v>-1.34391619999999</v>
      </c>
      <c r="K87026">
        <v>36</v>
      </c>
      <c r="L87026" s="9">
        <f t="shared" si="1359"/>
        <v>0</v>
      </c>
      <c r="O87026" s="8">
        <v>45519</v>
      </c>
      <c r="P87026" s="7">
        <v>0.50763888888888886</v>
      </c>
    </row>
    <row r="87027" spans="1:16" x14ac:dyDescent="0.25">
      <c r="A87027" s="10">
        <v>45519.513194444444</v>
      </c>
      <c r="B87027" t="s">
        <v>12</v>
      </c>
      <c r="C87027">
        <v>55.92</v>
      </c>
      <c r="D87027">
        <v>-10</v>
      </c>
      <c r="E87027" s="9">
        <v>1780.70214927354</v>
      </c>
      <c r="F87027">
        <v>-544.503958333333</v>
      </c>
      <c r="G87027">
        <v>54.450395833333303</v>
      </c>
      <c r="H87027">
        <v>0</v>
      </c>
      <c r="I87027">
        <v>236.198190940215</v>
      </c>
      <c r="J87027">
        <v>-2.5576631999999901</v>
      </c>
      <c r="K87027">
        <v>36</v>
      </c>
      <c r="L87027" s="9">
        <f t="shared" si="1359"/>
        <v>0</v>
      </c>
      <c r="O87027" s="8">
        <v>45519</v>
      </c>
      <c r="P87027" s="7">
        <v>0.5131944444444444</v>
      </c>
    </row>
    <row r="87028" spans="1:16" x14ac:dyDescent="0.25">
      <c r="A87028" s="10">
        <v>45519.513888888891</v>
      </c>
      <c r="B87028" t="s">
        <v>13</v>
      </c>
      <c r="C87028">
        <v>54.968000000000004</v>
      </c>
      <c r="D87028">
        <v>0</v>
      </c>
      <c r="E87028" s="9">
        <v>1231.02214927354</v>
      </c>
      <c r="F87028">
        <v>0</v>
      </c>
      <c r="G87028">
        <v>0</v>
      </c>
      <c r="H87028">
        <v>-5.1760416666667197</v>
      </c>
      <c r="I87028">
        <v>231.022149273548</v>
      </c>
      <c r="J87028">
        <v>1.1165137999999999</v>
      </c>
      <c r="K87028">
        <v>36</v>
      </c>
      <c r="L87028" s="9">
        <f t="shared" si="1359"/>
        <v>0</v>
      </c>
      <c r="O87028" s="8">
        <v>45519</v>
      </c>
      <c r="P87028" s="7">
        <v>0.51388888888888884</v>
      </c>
    </row>
    <row r="87029" spans="1:16" x14ac:dyDescent="0.25">
      <c r="A87029" s="10">
        <v>45519.515277777777</v>
      </c>
      <c r="B87029" t="s">
        <v>14</v>
      </c>
      <c r="C87029">
        <v>55</v>
      </c>
      <c r="D87029">
        <v>1</v>
      </c>
      <c r="E87029" s="9">
        <v>1176.02214927354</v>
      </c>
      <c r="F87029">
        <v>55</v>
      </c>
      <c r="G87029">
        <v>55</v>
      </c>
      <c r="H87029">
        <v>0</v>
      </c>
      <c r="I87029">
        <v>231.022149273548</v>
      </c>
      <c r="J87029">
        <v>2.6028232999999998</v>
      </c>
      <c r="K87029">
        <v>36</v>
      </c>
      <c r="L87029" s="9">
        <f t="shared" si="1359"/>
        <v>0</v>
      </c>
      <c r="O87029" s="8">
        <v>45519</v>
      </c>
      <c r="P87029" s="7">
        <v>0.51527777777777772</v>
      </c>
    </row>
    <row r="87030" spans="1:16" x14ac:dyDescent="0.25">
      <c r="A87030" s="10">
        <v>45519.518055555556</v>
      </c>
      <c r="B87030" t="s">
        <v>14</v>
      </c>
      <c r="C87030">
        <v>55.086666666666602</v>
      </c>
      <c r="D87030">
        <v>2</v>
      </c>
      <c r="E87030" s="9">
        <v>1120.93548260688</v>
      </c>
      <c r="F87030">
        <v>110.08666666666601</v>
      </c>
      <c r="G87030">
        <v>55.043333333333301</v>
      </c>
      <c r="H87030">
        <v>0</v>
      </c>
      <c r="I87030">
        <v>231.022149273548</v>
      </c>
      <c r="J87030">
        <v>7.4852031999999999</v>
      </c>
      <c r="K87030">
        <v>36</v>
      </c>
      <c r="L87030" s="9">
        <f t="shared" si="1359"/>
        <v>0</v>
      </c>
      <c r="O87030" s="8">
        <v>45519</v>
      </c>
      <c r="P87030" s="7">
        <v>0.5180555555555556</v>
      </c>
    </row>
    <row r="87031" spans="1:16" x14ac:dyDescent="0.25">
      <c r="A87031" s="10">
        <v>45519.519444444442</v>
      </c>
      <c r="B87031" t="s">
        <v>14</v>
      </c>
      <c r="C87031">
        <v>54.1</v>
      </c>
      <c r="D87031">
        <v>3</v>
      </c>
      <c r="E87031" s="9">
        <v>1066.8354826068801</v>
      </c>
      <c r="F87031">
        <v>164.18666666666601</v>
      </c>
      <c r="G87031">
        <v>54.728888888888797</v>
      </c>
      <c r="H87031">
        <v>0</v>
      </c>
      <c r="I87031">
        <v>231.022149273548</v>
      </c>
      <c r="J87031">
        <v>7.2023682000000004</v>
      </c>
      <c r="K87031">
        <v>36</v>
      </c>
      <c r="L87031" s="9">
        <f t="shared" si="1359"/>
        <v>0</v>
      </c>
      <c r="O87031" s="8">
        <v>45519</v>
      </c>
      <c r="P87031" s="7">
        <v>0.51944444444444449</v>
      </c>
    </row>
    <row r="87032" spans="1:16" x14ac:dyDescent="0.25">
      <c r="A87032" s="10">
        <v>45519.520138888889</v>
      </c>
      <c r="B87032" t="s">
        <v>14</v>
      </c>
      <c r="C87032">
        <v>54.95</v>
      </c>
      <c r="D87032">
        <v>4</v>
      </c>
      <c r="E87032" s="9">
        <v>1011.88548260688</v>
      </c>
      <c r="F87032">
        <v>219.136666666666</v>
      </c>
      <c r="G87032">
        <v>54.7841666666666</v>
      </c>
      <c r="H87032">
        <v>0</v>
      </c>
      <c r="I87032">
        <v>231.022149273548</v>
      </c>
      <c r="J87032">
        <v>5.9808551000000003</v>
      </c>
      <c r="K87032">
        <v>36</v>
      </c>
      <c r="L87032" s="9">
        <f t="shared" si="1359"/>
        <v>0</v>
      </c>
      <c r="O87032" s="8">
        <v>45519</v>
      </c>
      <c r="P87032" s="7">
        <v>0.52013888888888893</v>
      </c>
    </row>
    <row r="87033" spans="1:16" x14ac:dyDescent="0.25">
      <c r="A87033" s="10">
        <v>45519.520833333336</v>
      </c>
      <c r="B87033" t="s">
        <v>14</v>
      </c>
      <c r="C87033">
        <v>56</v>
      </c>
      <c r="D87033">
        <v>5</v>
      </c>
      <c r="E87033" s="9">
        <v>955.88548260688106</v>
      </c>
      <c r="F87033">
        <v>275.13666666666597</v>
      </c>
      <c r="G87033">
        <v>55.027333333333303</v>
      </c>
      <c r="H87033">
        <v>0</v>
      </c>
      <c r="I87033">
        <v>231.022149273548</v>
      </c>
      <c r="J87033">
        <v>11.924328600000001</v>
      </c>
      <c r="K87033">
        <v>36</v>
      </c>
      <c r="L87033" s="9">
        <f t="shared" si="1359"/>
        <v>0</v>
      </c>
      <c r="O87033" s="8">
        <v>45519</v>
      </c>
      <c r="P87033" s="7">
        <v>0.52083333333333337</v>
      </c>
    </row>
    <row r="87034" spans="1:16" x14ac:dyDescent="0.25">
      <c r="A87034" s="10">
        <v>45519.521527777775</v>
      </c>
      <c r="B87034" t="s">
        <v>14</v>
      </c>
      <c r="C87034">
        <v>56.767391304347797</v>
      </c>
      <c r="D87034">
        <v>6</v>
      </c>
      <c r="E87034" s="9">
        <v>899.118091302533</v>
      </c>
      <c r="F87034">
        <v>331.90405797101403</v>
      </c>
      <c r="G87034">
        <v>55.317342995169</v>
      </c>
      <c r="H87034">
        <v>0</v>
      </c>
      <c r="I87034">
        <v>231.022149273548</v>
      </c>
      <c r="J87034">
        <v>14.137587</v>
      </c>
      <c r="K87034">
        <v>36</v>
      </c>
      <c r="L87034" s="9">
        <f t="shared" si="1359"/>
        <v>0</v>
      </c>
      <c r="O87034" s="8">
        <v>45519</v>
      </c>
      <c r="P87034" s="7">
        <v>0.52152777777777781</v>
      </c>
    </row>
    <row r="87035" spans="1:16" x14ac:dyDescent="0.25">
      <c r="A87035" s="10">
        <v>45519.523611111108</v>
      </c>
      <c r="B87035" t="s">
        <v>14</v>
      </c>
      <c r="C87035">
        <v>57.018214285714201</v>
      </c>
      <c r="D87035">
        <v>7</v>
      </c>
      <c r="E87035" s="9">
        <v>842.09987701681905</v>
      </c>
      <c r="F87035">
        <v>388.92227225672798</v>
      </c>
      <c r="G87035">
        <v>55.560324608104096</v>
      </c>
      <c r="H87035">
        <v>0</v>
      </c>
      <c r="I87035">
        <v>231.022149273548</v>
      </c>
      <c r="J87035">
        <v>12.8582827</v>
      </c>
      <c r="K87035">
        <v>36</v>
      </c>
      <c r="L87035" s="9">
        <f t="shared" si="1359"/>
        <v>0</v>
      </c>
      <c r="O87035" s="8">
        <v>45519</v>
      </c>
      <c r="P87035" s="7">
        <v>0.52361111111111114</v>
      </c>
    </row>
    <row r="87036" spans="1:16" x14ac:dyDescent="0.25">
      <c r="A87036" s="10">
        <v>45519.525000000001</v>
      </c>
      <c r="B87036" t="s">
        <v>14</v>
      </c>
      <c r="C87036">
        <v>58.046666666666603</v>
      </c>
      <c r="D87036">
        <v>8</v>
      </c>
      <c r="E87036" s="9">
        <v>784.05321035015197</v>
      </c>
      <c r="F87036">
        <v>446.968938923395</v>
      </c>
      <c r="G87036">
        <v>55.871117365424404</v>
      </c>
      <c r="H87036">
        <v>0</v>
      </c>
      <c r="I87036">
        <v>231.022149273548</v>
      </c>
      <c r="J87036">
        <v>13.2958927</v>
      </c>
      <c r="K87036">
        <v>36</v>
      </c>
      <c r="L87036" s="9">
        <f t="shared" si="1359"/>
        <v>0</v>
      </c>
      <c r="O87036" s="8">
        <v>45519</v>
      </c>
      <c r="P87036" s="7">
        <v>0.52500000000000002</v>
      </c>
    </row>
    <row r="87037" spans="1:16" x14ac:dyDescent="0.25">
      <c r="A87037" s="10">
        <v>45519.527777777781</v>
      </c>
      <c r="B87037" t="s">
        <v>14</v>
      </c>
      <c r="C87037">
        <v>58.207000000000001</v>
      </c>
      <c r="D87037">
        <v>9</v>
      </c>
      <c r="E87037" s="9">
        <v>725.84621035015198</v>
      </c>
      <c r="F87037">
        <v>505.17593892339499</v>
      </c>
      <c r="G87037">
        <v>56.130659880377202</v>
      </c>
      <c r="H87037">
        <v>0</v>
      </c>
      <c r="I87037">
        <v>231.022149273548</v>
      </c>
      <c r="J87037">
        <v>15.4852227</v>
      </c>
      <c r="K87037">
        <v>36</v>
      </c>
      <c r="L87037" s="9">
        <f t="shared" si="1359"/>
        <v>0</v>
      </c>
      <c r="O87037" s="8">
        <v>45519</v>
      </c>
      <c r="P87037" s="7">
        <v>0.52777777777777779</v>
      </c>
    </row>
    <row r="87038" spans="1:16" x14ac:dyDescent="0.25">
      <c r="A87038" s="10">
        <v>45519.529166666667</v>
      </c>
      <c r="B87038" t="s">
        <v>14</v>
      </c>
      <c r="C87038">
        <v>56.505925925925901</v>
      </c>
      <c r="D87038">
        <v>10</v>
      </c>
      <c r="E87038" s="9">
        <v>669.34028442422698</v>
      </c>
      <c r="F87038">
        <v>561.68186484932096</v>
      </c>
      <c r="G87038">
        <v>56.1681864849321</v>
      </c>
      <c r="H87038">
        <v>0</v>
      </c>
      <c r="I87038">
        <v>231.022149273548</v>
      </c>
      <c r="J87038">
        <v>14.2384536999999</v>
      </c>
      <c r="K87038">
        <v>36</v>
      </c>
      <c r="L87038" s="9">
        <f t="shared" si="1359"/>
        <v>0</v>
      </c>
      <c r="O87038" s="8">
        <v>45519</v>
      </c>
      <c r="P87038" s="7">
        <v>0.52916666666666667</v>
      </c>
    </row>
    <row r="87039" spans="1:16" x14ac:dyDescent="0.25">
      <c r="A87039" s="10">
        <v>45519.529861111114</v>
      </c>
      <c r="B87039" t="s">
        <v>14</v>
      </c>
      <c r="C87039">
        <v>57.6</v>
      </c>
      <c r="D87039">
        <v>11</v>
      </c>
      <c r="E87039" s="9">
        <v>611.74028442422696</v>
      </c>
      <c r="F87039">
        <v>619.28186484932098</v>
      </c>
      <c r="G87039">
        <v>56.298351349938301</v>
      </c>
      <c r="H87039">
        <v>0</v>
      </c>
      <c r="I87039">
        <v>231.022149273548</v>
      </c>
      <c r="J87039">
        <v>14.5590122</v>
      </c>
      <c r="K87039">
        <v>36</v>
      </c>
      <c r="L87039" s="9">
        <f t="shared" si="1359"/>
        <v>0</v>
      </c>
      <c r="O87039" s="8">
        <v>45519</v>
      </c>
      <c r="P87039" s="7">
        <v>0.52986111111111112</v>
      </c>
    </row>
    <row r="87040" spans="1:16" x14ac:dyDescent="0.25">
      <c r="A87040" s="10">
        <v>45519.53125</v>
      </c>
      <c r="B87040" t="s">
        <v>14</v>
      </c>
      <c r="C87040">
        <v>55.104999999999997</v>
      </c>
      <c r="D87040">
        <v>12</v>
      </c>
      <c r="E87040" s="9">
        <v>556.63528442422603</v>
      </c>
      <c r="F87040">
        <v>674.386864849321</v>
      </c>
      <c r="G87040">
        <v>56.1989054041101</v>
      </c>
      <c r="H87040">
        <v>0</v>
      </c>
      <c r="I87040">
        <v>231.022149273548</v>
      </c>
      <c r="J87040">
        <v>11.9065502</v>
      </c>
      <c r="K87040">
        <v>36</v>
      </c>
      <c r="L87040" s="9">
        <f t="shared" si="1359"/>
        <v>0</v>
      </c>
      <c r="O87040" s="8">
        <v>45519</v>
      </c>
      <c r="P87040" s="7">
        <v>0.53125</v>
      </c>
    </row>
    <row r="87041" spans="1:16" x14ac:dyDescent="0.25">
      <c r="A87041" s="10">
        <v>45519.532638888886</v>
      </c>
      <c r="B87041" t="s">
        <v>14</v>
      </c>
      <c r="C87041">
        <v>55.2</v>
      </c>
      <c r="D87041">
        <v>13</v>
      </c>
      <c r="E87041" s="9">
        <v>501.43528442422598</v>
      </c>
      <c r="F87041">
        <v>729.58686484932105</v>
      </c>
      <c r="G87041">
        <v>56.122066526870803</v>
      </c>
      <c r="H87041">
        <v>0</v>
      </c>
      <c r="I87041">
        <v>231.022149273548</v>
      </c>
      <c r="J87041">
        <v>8.9224297000000004</v>
      </c>
      <c r="K87041">
        <v>36</v>
      </c>
      <c r="L87041" s="9">
        <f t="shared" si="1359"/>
        <v>0</v>
      </c>
      <c r="O87041" s="8">
        <v>45519</v>
      </c>
      <c r="P87041" s="7">
        <v>0.53263888888888888</v>
      </c>
    </row>
    <row r="87042" spans="1:16" x14ac:dyDescent="0.25">
      <c r="A87042" s="10">
        <v>45519.536111111112</v>
      </c>
      <c r="B87042" t="s">
        <v>14</v>
      </c>
      <c r="C87042">
        <v>59.326739130434703</v>
      </c>
      <c r="D87042">
        <v>14</v>
      </c>
      <c r="E87042" s="9">
        <v>442.10854529379202</v>
      </c>
      <c r="F87042">
        <v>788.91360397975598</v>
      </c>
      <c r="G87042">
        <v>56.350971712839701</v>
      </c>
      <c r="H87042">
        <v>0</v>
      </c>
      <c r="I87042">
        <v>231.022149273548</v>
      </c>
      <c r="J87042">
        <v>10.4894201</v>
      </c>
      <c r="K87042">
        <v>36</v>
      </c>
      <c r="L87042" s="9">
        <f t="shared" si="1359"/>
        <v>0</v>
      </c>
      <c r="O87042" s="8">
        <v>45519</v>
      </c>
      <c r="P87042" s="7">
        <v>0.53611111111111109</v>
      </c>
    </row>
    <row r="87043" spans="1:16" x14ac:dyDescent="0.25">
      <c r="A87043" s="10">
        <v>45519.541666666664</v>
      </c>
      <c r="B87043" t="s">
        <v>14</v>
      </c>
      <c r="C87043">
        <v>56.373333333333299</v>
      </c>
      <c r="D87043">
        <v>15</v>
      </c>
      <c r="E87043" s="9">
        <v>385.735211960458</v>
      </c>
      <c r="F87043">
        <v>845.28693731308897</v>
      </c>
      <c r="G87043">
        <v>56.352462487539299</v>
      </c>
      <c r="H87043">
        <v>0</v>
      </c>
      <c r="I87043">
        <v>231.022149273548</v>
      </c>
      <c r="J87043">
        <v>6.1625110999999997</v>
      </c>
      <c r="K87043">
        <v>36</v>
      </c>
      <c r="L87043" s="9">
        <f t="shared" ref="L87043:L87106" si="1360">IF(DAY(O87043 &lt;&gt; O87044), 1, 0)</f>
        <v>0</v>
      </c>
      <c r="O87043" s="8">
        <v>45519</v>
      </c>
      <c r="P87043" s="7">
        <v>0.54166666666666663</v>
      </c>
    </row>
    <row r="87044" spans="1:16" x14ac:dyDescent="0.25">
      <c r="A87044" s="10">
        <v>45519.542361111111</v>
      </c>
      <c r="B87044" t="s">
        <v>14</v>
      </c>
      <c r="C87044">
        <v>55.121666666666599</v>
      </c>
      <c r="D87044">
        <v>16</v>
      </c>
      <c r="E87044" s="9">
        <v>330.61354529379201</v>
      </c>
      <c r="F87044">
        <v>900.40860397975598</v>
      </c>
      <c r="G87044">
        <v>56.275537748734699</v>
      </c>
      <c r="H87044">
        <v>0</v>
      </c>
      <c r="I87044">
        <v>231.022149273548</v>
      </c>
      <c r="J87044">
        <v>2.5924866999999998</v>
      </c>
      <c r="K87044">
        <v>36</v>
      </c>
      <c r="L87044" s="9">
        <f t="shared" si="1360"/>
        <v>0</v>
      </c>
      <c r="O87044" s="8">
        <v>45519</v>
      </c>
      <c r="P87044" s="7">
        <v>0.54236111111111107</v>
      </c>
    </row>
    <row r="87045" spans="1:16" x14ac:dyDescent="0.25">
      <c r="A87045" s="10">
        <v>45519.543055555558</v>
      </c>
      <c r="B87045" t="s">
        <v>14</v>
      </c>
      <c r="C87045">
        <v>55.783999999999999</v>
      </c>
      <c r="D87045">
        <v>17</v>
      </c>
      <c r="E87045" s="9">
        <v>274.82954529379202</v>
      </c>
      <c r="F87045">
        <v>956.19260397975597</v>
      </c>
      <c r="G87045">
        <v>56.246623763514997</v>
      </c>
      <c r="H87045">
        <v>0</v>
      </c>
      <c r="I87045">
        <v>231.022149273548</v>
      </c>
      <c r="J87045">
        <v>5.5681219999999998</v>
      </c>
      <c r="K87045">
        <v>36</v>
      </c>
      <c r="L87045" s="9">
        <f t="shared" si="1360"/>
        <v>0</v>
      </c>
      <c r="O87045" s="8">
        <v>45519</v>
      </c>
      <c r="P87045" s="7">
        <v>0.54305555555555551</v>
      </c>
    </row>
    <row r="87046" spans="1:16" x14ac:dyDescent="0.25">
      <c r="A87046" s="10">
        <v>45519.543749999997</v>
      </c>
      <c r="B87046" t="s">
        <v>14</v>
      </c>
      <c r="C87046">
        <v>57.597499999999997</v>
      </c>
      <c r="D87046">
        <v>18</v>
      </c>
      <c r="E87046" s="9">
        <v>217.232045293792</v>
      </c>
      <c r="F87046">
        <v>1013.79010397975</v>
      </c>
      <c r="G87046">
        <v>56.321672443319699</v>
      </c>
      <c r="H87046">
        <v>0</v>
      </c>
      <c r="I87046">
        <v>231.022149273548</v>
      </c>
      <c r="J87046">
        <v>6.1716943999999998</v>
      </c>
      <c r="K87046">
        <v>36</v>
      </c>
      <c r="L87046" s="9">
        <f t="shared" si="1360"/>
        <v>0</v>
      </c>
      <c r="O87046" s="8">
        <v>45519</v>
      </c>
      <c r="P87046" s="7">
        <v>0.54374999999999996</v>
      </c>
    </row>
    <row r="87047" spans="1:16" x14ac:dyDescent="0.25">
      <c r="A87047" s="10">
        <v>45519.544444444444</v>
      </c>
      <c r="B87047" t="s">
        <v>14</v>
      </c>
      <c r="C87047">
        <v>55.12</v>
      </c>
      <c r="D87047">
        <v>19</v>
      </c>
      <c r="E87047" s="9">
        <v>162.11204529379199</v>
      </c>
      <c r="F87047">
        <v>1068.9101039797499</v>
      </c>
      <c r="G87047">
        <v>56.2584265252503</v>
      </c>
      <c r="H87047">
        <v>0</v>
      </c>
      <c r="I87047">
        <v>231.022149273548</v>
      </c>
      <c r="J87047">
        <v>3.4832787999999999</v>
      </c>
      <c r="K87047">
        <v>36</v>
      </c>
      <c r="L87047" s="9">
        <f t="shared" si="1360"/>
        <v>0</v>
      </c>
      <c r="O87047" s="8">
        <v>45519</v>
      </c>
      <c r="P87047" s="7">
        <v>0.5444444444444444</v>
      </c>
    </row>
    <row r="87048" spans="1:16" x14ac:dyDescent="0.25">
      <c r="A87048" s="10">
        <v>45519.545138888891</v>
      </c>
      <c r="B87048" t="s">
        <v>14</v>
      </c>
      <c r="C87048">
        <v>56.71</v>
      </c>
      <c r="D87048">
        <v>20</v>
      </c>
      <c r="E87048" s="9">
        <v>105.402045293792</v>
      </c>
      <c r="F87048">
        <v>1125.62010397975</v>
      </c>
      <c r="G87048">
        <v>56.281005198987799</v>
      </c>
      <c r="H87048">
        <v>0</v>
      </c>
      <c r="I87048">
        <v>231.022149273548</v>
      </c>
      <c r="J87048">
        <v>4.5463848000000002</v>
      </c>
      <c r="K87048">
        <v>36</v>
      </c>
      <c r="L87048" s="9">
        <f t="shared" si="1360"/>
        <v>0</v>
      </c>
      <c r="O87048" s="8">
        <v>45519</v>
      </c>
      <c r="P87048" s="7">
        <v>0.54513888888888884</v>
      </c>
    </row>
    <row r="87049" spans="1:16" x14ac:dyDescent="0.25">
      <c r="A87049" s="10">
        <v>45519.553472222222</v>
      </c>
      <c r="B87049" t="s">
        <v>14</v>
      </c>
      <c r="C87049">
        <v>56.993333333333297</v>
      </c>
      <c r="D87049">
        <v>21</v>
      </c>
      <c r="E87049" s="9">
        <v>48.408711960458803</v>
      </c>
      <c r="F87049">
        <v>1182.6134373130801</v>
      </c>
      <c r="G87049">
        <v>56.314925586337601</v>
      </c>
      <c r="H87049">
        <v>0</v>
      </c>
      <c r="I87049">
        <v>231.022149273548</v>
      </c>
      <c r="J87049">
        <v>4.5893867999999998</v>
      </c>
      <c r="K87049">
        <v>36</v>
      </c>
      <c r="L87049" s="9">
        <f t="shared" si="1360"/>
        <v>0</v>
      </c>
      <c r="O87049" s="8">
        <v>45519</v>
      </c>
      <c r="P87049" s="7">
        <v>0.55347222222222225</v>
      </c>
    </row>
    <row r="87050" spans="1:16" x14ac:dyDescent="0.25">
      <c r="A87050" s="10">
        <v>45519.554861111108</v>
      </c>
      <c r="B87050" t="s">
        <v>13</v>
      </c>
      <c r="C87050">
        <v>55.207500000000003</v>
      </c>
      <c r="D87050">
        <v>0</v>
      </c>
      <c r="E87050" s="9">
        <v>1207.7662119604499</v>
      </c>
      <c r="F87050">
        <v>0</v>
      </c>
      <c r="G87050">
        <v>0</v>
      </c>
      <c r="H87050">
        <v>-23.2559373130895</v>
      </c>
      <c r="I87050">
        <v>207.766211960459</v>
      </c>
      <c r="J87050">
        <v>-0.66659779999999802</v>
      </c>
      <c r="K87050">
        <v>36</v>
      </c>
      <c r="L87050" s="9">
        <f t="shared" si="1360"/>
        <v>0</v>
      </c>
      <c r="O87050" s="8">
        <v>45519</v>
      </c>
      <c r="P87050" s="7">
        <v>0.55486111111111114</v>
      </c>
    </row>
    <row r="87051" spans="1:16" x14ac:dyDescent="0.25">
      <c r="A87051" s="10">
        <v>45519.555555555555</v>
      </c>
      <c r="B87051" t="s">
        <v>14</v>
      </c>
      <c r="C87051">
        <v>55.2</v>
      </c>
      <c r="D87051">
        <v>1</v>
      </c>
      <c r="E87051" s="9">
        <v>1152.5662119604499</v>
      </c>
      <c r="F87051">
        <v>55.2</v>
      </c>
      <c r="G87051">
        <v>55.2</v>
      </c>
      <c r="H87051">
        <v>0</v>
      </c>
      <c r="I87051">
        <v>207.766211960459</v>
      </c>
      <c r="J87051">
        <v>2.0940146999999998</v>
      </c>
      <c r="K87051">
        <v>36</v>
      </c>
      <c r="L87051" s="9">
        <f t="shared" si="1360"/>
        <v>0</v>
      </c>
      <c r="O87051" s="8">
        <v>45519</v>
      </c>
      <c r="P87051" s="7">
        <v>0.55555555555555558</v>
      </c>
    </row>
    <row r="87052" spans="1:16" x14ac:dyDescent="0.25">
      <c r="A87052" s="10">
        <v>45519.556250000001</v>
      </c>
      <c r="B87052" t="s">
        <v>14</v>
      </c>
      <c r="C87052">
        <v>55.2</v>
      </c>
      <c r="D87052">
        <v>2</v>
      </c>
      <c r="E87052" s="9">
        <v>1097.3662119604501</v>
      </c>
      <c r="F87052">
        <v>110.4</v>
      </c>
      <c r="G87052">
        <v>55.2</v>
      </c>
      <c r="H87052">
        <v>0</v>
      </c>
      <c r="I87052">
        <v>207.766211960459</v>
      </c>
      <c r="J87052">
        <v>1.0787256999999999</v>
      </c>
      <c r="K87052">
        <v>36</v>
      </c>
      <c r="L87052" s="9">
        <f t="shared" si="1360"/>
        <v>0</v>
      </c>
      <c r="O87052" s="8">
        <v>45519</v>
      </c>
      <c r="P87052" s="7">
        <v>0.55625000000000002</v>
      </c>
    </row>
    <row r="87053" spans="1:16" x14ac:dyDescent="0.25">
      <c r="A87053" s="10">
        <v>45519.556944444441</v>
      </c>
      <c r="B87053" t="s">
        <v>14</v>
      </c>
      <c r="C87053">
        <v>55.0966666666666</v>
      </c>
      <c r="D87053">
        <v>3</v>
      </c>
      <c r="E87053" s="9">
        <v>1042.2695452937901</v>
      </c>
      <c r="F87053">
        <v>165.49666666666599</v>
      </c>
      <c r="G87053">
        <v>55.1655555555555</v>
      </c>
      <c r="H87053">
        <v>0</v>
      </c>
      <c r="I87053">
        <v>207.766211960459</v>
      </c>
      <c r="J87053">
        <v>0.32363920000000101</v>
      </c>
      <c r="K87053">
        <v>36</v>
      </c>
      <c r="L87053" s="9">
        <f t="shared" si="1360"/>
        <v>0</v>
      </c>
      <c r="O87053" s="8">
        <v>45519</v>
      </c>
      <c r="P87053" s="7">
        <v>0.55694444444444446</v>
      </c>
    </row>
    <row r="87054" spans="1:16" x14ac:dyDescent="0.25">
      <c r="A87054" s="10">
        <v>45519.557638888888</v>
      </c>
      <c r="B87054" t="s">
        <v>13</v>
      </c>
      <c r="C87054">
        <v>55.01</v>
      </c>
      <c r="D87054">
        <v>0</v>
      </c>
      <c r="E87054" s="9">
        <v>1207.2995452937901</v>
      </c>
      <c r="F87054">
        <v>0</v>
      </c>
      <c r="G87054">
        <v>0</v>
      </c>
      <c r="H87054">
        <v>-0.46666666666666801</v>
      </c>
      <c r="I87054">
        <v>207.29954529379199</v>
      </c>
      <c r="J87054">
        <v>-1.8590499999999901</v>
      </c>
      <c r="K87054">
        <v>36</v>
      </c>
      <c r="L87054" s="9">
        <f t="shared" si="1360"/>
        <v>0</v>
      </c>
      <c r="O87054" s="8">
        <v>45519</v>
      </c>
      <c r="P87054" s="7">
        <v>0.55763888888888891</v>
      </c>
    </row>
    <row r="87055" spans="1:16" x14ac:dyDescent="0.25">
      <c r="A87055" s="10">
        <v>45519.558333333334</v>
      </c>
      <c r="B87055" t="s">
        <v>12</v>
      </c>
      <c r="C87055">
        <v>55.011428571428503</v>
      </c>
      <c r="D87055">
        <v>-1</v>
      </c>
      <c r="E87055" s="9">
        <v>1262.3109738652199</v>
      </c>
      <c r="F87055">
        <v>-55.011428571428503</v>
      </c>
      <c r="G87055">
        <v>55.011428571428503</v>
      </c>
      <c r="H87055">
        <v>0</v>
      </c>
      <c r="I87055">
        <v>207.29954529379199</v>
      </c>
      <c r="J87055">
        <v>-1.56074269999999</v>
      </c>
      <c r="K87055">
        <v>36</v>
      </c>
      <c r="L87055" s="9">
        <f t="shared" si="1360"/>
        <v>0</v>
      </c>
      <c r="O87055" s="8">
        <v>45519</v>
      </c>
      <c r="P87055" s="7">
        <v>0.55833333333333335</v>
      </c>
    </row>
    <row r="87056" spans="1:16" x14ac:dyDescent="0.25">
      <c r="A87056" s="10">
        <v>45519.559027777781</v>
      </c>
      <c r="B87056" t="s">
        <v>12</v>
      </c>
      <c r="C87056">
        <v>55.01</v>
      </c>
      <c r="D87056">
        <v>-2</v>
      </c>
      <c r="E87056" s="9">
        <v>1317.3209738652199</v>
      </c>
      <c r="F87056">
        <v>-110.021428571428</v>
      </c>
      <c r="G87056">
        <v>55.010714285714201</v>
      </c>
      <c r="H87056">
        <v>0</v>
      </c>
      <c r="I87056">
        <v>207.29954529379199</v>
      </c>
      <c r="J87056">
        <v>-3.46248109999999</v>
      </c>
      <c r="K87056">
        <v>36</v>
      </c>
      <c r="L87056" s="9">
        <f t="shared" si="1360"/>
        <v>0</v>
      </c>
      <c r="O87056" s="8">
        <v>45519</v>
      </c>
      <c r="P87056" s="7">
        <v>0.55902777777777779</v>
      </c>
    </row>
    <row r="87057" spans="1:16" x14ac:dyDescent="0.25">
      <c r="A87057" s="10">
        <v>45519.561111111114</v>
      </c>
      <c r="B87057" t="s">
        <v>12</v>
      </c>
      <c r="C87057">
        <v>52.951999999999998</v>
      </c>
      <c r="D87057">
        <v>-3</v>
      </c>
      <c r="E87057" s="9">
        <v>1370.2729738652199</v>
      </c>
      <c r="F87057">
        <v>-162.973428571428</v>
      </c>
      <c r="G87057">
        <v>54.324476190476098</v>
      </c>
      <c r="H87057">
        <v>0</v>
      </c>
      <c r="I87057">
        <v>207.29954529379199</v>
      </c>
      <c r="J87057">
        <v>-1.7666324999999901</v>
      </c>
      <c r="K87057">
        <v>36</v>
      </c>
      <c r="L87057" s="9">
        <f t="shared" si="1360"/>
        <v>0</v>
      </c>
      <c r="O87057" s="8">
        <v>45519</v>
      </c>
      <c r="P87057" s="7">
        <v>0.56111111111111112</v>
      </c>
    </row>
    <row r="87058" spans="1:16" x14ac:dyDescent="0.25">
      <c r="A87058" s="10">
        <v>45519.561805555553</v>
      </c>
      <c r="B87058" t="s">
        <v>12</v>
      </c>
      <c r="C87058">
        <v>52.7</v>
      </c>
      <c r="D87058">
        <v>-4</v>
      </c>
      <c r="E87058" s="9">
        <v>1422.97297386522</v>
      </c>
      <c r="F87058">
        <v>-215.67342857142799</v>
      </c>
      <c r="G87058">
        <v>53.918357142857097</v>
      </c>
      <c r="H87058">
        <v>0</v>
      </c>
      <c r="I87058">
        <v>207.29954529379199</v>
      </c>
      <c r="J87058">
        <v>-4.3243245000000003</v>
      </c>
      <c r="K87058">
        <v>36</v>
      </c>
      <c r="L87058" s="9">
        <f t="shared" si="1360"/>
        <v>0</v>
      </c>
      <c r="O87058" s="8">
        <v>45519</v>
      </c>
      <c r="P87058" s="7">
        <v>0.56180555555555556</v>
      </c>
    </row>
    <row r="87059" spans="1:16" x14ac:dyDescent="0.25">
      <c r="A87059" s="10">
        <v>45519.5625</v>
      </c>
      <c r="B87059" t="s">
        <v>12</v>
      </c>
      <c r="C87059">
        <v>51.15</v>
      </c>
      <c r="D87059">
        <v>-5</v>
      </c>
      <c r="E87059" s="9">
        <v>1474.12297386522</v>
      </c>
      <c r="F87059">
        <v>-266.823428571428</v>
      </c>
      <c r="G87059">
        <v>53.364685714285699</v>
      </c>
      <c r="H87059">
        <v>0</v>
      </c>
      <c r="I87059">
        <v>207.29954529379199</v>
      </c>
      <c r="J87059">
        <v>-3.8828174999999998</v>
      </c>
      <c r="K87059">
        <v>36</v>
      </c>
      <c r="L87059" s="9">
        <f t="shared" si="1360"/>
        <v>0</v>
      </c>
      <c r="O87059" s="8">
        <v>45519</v>
      </c>
      <c r="P87059" s="7">
        <v>0.5625</v>
      </c>
    </row>
    <row r="87060" spans="1:16" x14ac:dyDescent="0.25">
      <c r="A87060" s="10">
        <v>45519.563194444447</v>
      </c>
      <c r="B87060" t="s">
        <v>13</v>
      </c>
      <c r="C87060">
        <v>49.446249999999999</v>
      </c>
      <c r="D87060">
        <v>0</v>
      </c>
      <c r="E87060" s="9">
        <v>1226.89172386522</v>
      </c>
      <c r="F87060">
        <v>0</v>
      </c>
      <c r="G87060">
        <v>0</v>
      </c>
      <c r="H87060">
        <v>19.592178571428501</v>
      </c>
      <c r="I87060">
        <v>226.891723865221</v>
      </c>
      <c r="J87060">
        <v>0.8179961</v>
      </c>
      <c r="K87060">
        <v>36</v>
      </c>
      <c r="L87060" s="9">
        <f t="shared" si="1360"/>
        <v>0</v>
      </c>
      <c r="O87060" s="8">
        <v>45519</v>
      </c>
      <c r="P87060" s="7">
        <v>0.56319444444444444</v>
      </c>
    </row>
    <row r="87061" spans="1:16" x14ac:dyDescent="0.25">
      <c r="A87061" s="10">
        <v>45519.564583333333</v>
      </c>
      <c r="B87061" t="s">
        <v>12</v>
      </c>
      <c r="C87061">
        <v>48.13</v>
      </c>
      <c r="D87061">
        <v>-1</v>
      </c>
      <c r="E87061" s="9">
        <v>1275.0217238652201</v>
      </c>
      <c r="F87061">
        <v>-48.13</v>
      </c>
      <c r="G87061">
        <v>48.13</v>
      </c>
      <c r="H87061">
        <v>0</v>
      </c>
      <c r="I87061">
        <v>226.891723865221</v>
      </c>
      <c r="J87061">
        <v>-7.9808999999997302E-3</v>
      </c>
      <c r="K87061">
        <v>36</v>
      </c>
      <c r="L87061" s="9">
        <f t="shared" si="1360"/>
        <v>0</v>
      </c>
      <c r="O87061" s="8">
        <v>45519</v>
      </c>
      <c r="P87061" s="7">
        <v>0.56458333333333333</v>
      </c>
    </row>
    <row r="87062" spans="1:16" x14ac:dyDescent="0.25">
      <c r="A87062" s="10">
        <v>45519.56527777778</v>
      </c>
      <c r="B87062" t="s">
        <v>12</v>
      </c>
      <c r="C87062">
        <v>47.96</v>
      </c>
      <c r="D87062">
        <v>-2</v>
      </c>
      <c r="E87062" s="9">
        <v>1322.9817238652199</v>
      </c>
      <c r="F87062">
        <v>-96.09</v>
      </c>
      <c r="G87062">
        <v>48.045000000000002</v>
      </c>
      <c r="H87062">
        <v>0</v>
      </c>
      <c r="I87062">
        <v>226.891723865221</v>
      </c>
      <c r="J87062">
        <v>-1.8849323999999901</v>
      </c>
      <c r="K87062">
        <v>36</v>
      </c>
      <c r="L87062" s="9">
        <f t="shared" si="1360"/>
        <v>0</v>
      </c>
      <c r="O87062" s="8">
        <v>45519</v>
      </c>
      <c r="P87062" s="7">
        <v>0.56527777777777777</v>
      </c>
    </row>
    <row r="87063" spans="1:16" x14ac:dyDescent="0.25">
      <c r="A87063" s="10">
        <v>45519.565972222219</v>
      </c>
      <c r="B87063" t="s">
        <v>12</v>
      </c>
      <c r="C87063">
        <v>47.994999999999997</v>
      </c>
      <c r="D87063">
        <v>-3</v>
      </c>
      <c r="E87063" s="9">
        <v>1370.97672386522</v>
      </c>
      <c r="F87063">
        <v>-144.08500000000001</v>
      </c>
      <c r="G87063">
        <v>48.0283333333333</v>
      </c>
      <c r="H87063">
        <v>0</v>
      </c>
      <c r="I87063">
        <v>226.891723865221</v>
      </c>
      <c r="J87063">
        <v>-1.5332443999999901</v>
      </c>
      <c r="K87063">
        <v>36</v>
      </c>
      <c r="L87063" s="9">
        <f t="shared" si="1360"/>
        <v>0</v>
      </c>
      <c r="O87063" s="8">
        <v>45519</v>
      </c>
      <c r="P87063" s="7">
        <v>0.56597222222222221</v>
      </c>
    </row>
    <row r="87064" spans="1:16" x14ac:dyDescent="0.25">
      <c r="A87064" s="10">
        <v>45519.566666666666</v>
      </c>
      <c r="B87064" t="s">
        <v>12</v>
      </c>
      <c r="C87064">
        <v>47.544285714285699</v>
      </c>
      <c r="D87064">
        <v>-4</v>
      </c>
      <c r="E87064" s="9">
        <v>1418.5210095795001</v>
      </c>
      <c r="F87064">
        <v>-191.629285714285</v>
      </c>
      <c r="G87064">
        <v>47.9073214285714</v>
      </c>
      <c r="H87064">
        <v>0</v>
      </c>
      <c r="I87064">
        <v>226.891723865221</v>
      </c>
      <c r="J87064">
        <v>-3.5347078000000001</v>
      </c>
      <c r="K87064">
        <v>36</v>
      </c>
      <c r="L87064" s="9">
        <f t="shared" si="1360"/>
        <v>0</v>
      </c>
      <c r="O87064" s="8">
        <v>45519</v>
      </c>
      <c r="P87064" s="7">
        <v>0.56666666666666665</v>
      </c>
    </row>
    <row r="87065" spans="1:16" x14ac:dyDescent="0.25">
      <c r="A87065" s="10">
        <v>45519.567361111112</v>
      </c>
      <c r="B87065" t="s">
        <v>12</v>
      </c>
      <c r="C87065">
        <v>47.66</v>
      </c>
      <c r="D87065">
        <v>-5</v>
      </c>
      <c r="E87065" s="9">
        <v>1466.1810095794999</v>
      </c>
      <c r="F87065">
        <v>-239.289285714285</v>
      </c>
      <c r="G87065">
        <v>47.8578571428571</v>
      </c>
      <c r="H87065">
        <v>0</v>
      </c>
      <c r="I87065">
        <v>226.891723865221</v>
      </c>
      <c r="J87065">
        <v>-5.3631326000000001</v>
      </c>
      <c r="K87065">
        <v>36</v>
      </c>
      <c r="L87065" s="9">
        <f t="shared" si="1360"/>
        <v>0</v>
      </c>
      <c r="O87065" s="8">
        <v>45519</v>
      </c>
      <c r="P87065" s="7">
        <v>0.56736111111111109</v>
      </c>
    </row>
    <row r="87066" spans="1:16" x14ac:dyDescent="0.25">
      <c r="A87066" s="10">
        <v>45519.568055555559</v>
      </c>
      <c r="B87066" t="s">
        <v>12</v>
      </c>
      <c r="C87066">
        <v>47.59</v>
      </c>
      <c r="D87066">
        <v>-6</v>
      </c>
      <c r="E87066" s="9">
        <v>1513.7710095795001</v>
      </c>
      <c r="F87066">
        <v>-286.879285714285</v>
      </c>
      <c r="G87066">
        <v>47.813214285714203</v>
      </c>
      <c r="H87066">
        <v>0</v>
      </c>
      <c r="I87066">
        <v>226.891723865221</v>
      </c>
      <c r="J87066">
        <v>-3.6070286</v>
      </c>
      <c r="K87066">
        <v>36</v>
      </c>
      <c r="L87066" s="9">
        <f t="shared" si="1360"/>
        <v>0</v>
      </c>
      <c r="O87066" s="8">
        <v>45519</v>
      </c>
      <c r="P87066" s="7">
        <v>0.56805555555555554</v>
      </c>
    </row>
    <row r="87067" spans="1:16" x14ac:dyDescent="0.25">
      <c r="A87067" s="10">
        <v>45519.569444444445</v>
      </c>
      <c r="B87067" t="s">
        <v>12</v>
      </c>
      <c r="C87067">
        <v>49.810909090909</v>
      </c>
      <c r="D87067">
        <v>-7</v>
      </c>
      <c r="E87067" s="9">
        <v>1563.58191867041</v>
      </c>
      <c r="F87067">
        <v>-336.69019480519398</v>
      </c>
      <c r="G87067">
        <v>48.098599257884899</v>
      </c>
      <c r="H87067">
        <v>0</v>
      </c>
      <c r="I87067">
        <v>226.891723865221</v>
      </c>
      <c r="J87067">
        <v>-5.8675331999999996</v>
      </c>
      <c r="K87067">
        <v>36</v>
      </c>
      <c r="L87067" s="9">
        <f t="shared" si="1360"/>
        <v>0</v>
      </c>
      <c r="O87067" s="8">
        <v>45519</v>
      </c>
      <c r="P87067" s="7">
        <v>0.56944444444444442</v>
      </c>
    </row>
    <row r="87068" spans="1:16" x14ac:dyDescent="0.25">
      <c r="A87068" s="10">
        <v>45519.570138888892</v>
      </c>
      <c r="B87068" t="s">
        <v>12</v>
      </c>
      <c r="C87068">
        <v>51.441999999999901</v>
      </c>
      <c r="D87068">
        <v>-8</v>
      </c>
      <c r="E87068" s="9">
        <v>1615.02391867041</v>
      </c>
      <c r="F87068">
        <v>-388.13219480519399</v>
      </c>
      <c r="G87068">
        <v>48.516524350649298</v>
      </c>
      <c r="H87068">
        <v>0</v>
      </c>
      <c r="I87068">
        <v>226.891723865221</v>
      </c>
      <c r="J87068">
        <v>-4.6072622000000001</v>
      </c>
      <c r="K87068">
        <v>36</v>
      </c>
      <c r="L87068" s="9">
        <f t="shared" si="1360"/>
        <v>0</v>
      </c>
      <c r="O87068" s="8">
        <v>45519</v>
      </c>
      <c r="P87068" s="7">
        <v>0.57013888888888886</v>
      </c>
    </row>
    <row r="87069" spans="1:16" x14ac:dyDescent="0.25">
      <c r="A87069" s="10">
        <v>45519.570833333331</v>
      </c>
      <c r="B87069" t="s">
        <v>12</v>
      </c>
      <c r="C87069">
        <v>50.246363636363597</v>
      </c>
      <c r="D87069">
        <v>-9</v>
      </c>
      <c r="E87069" s="9">
        <v>1665.27028230677</v>
      </c>
      <c r="F87069">
        <v>-438.37855844155803</v>
      </c>
      <c r="G87069">
        <v>48.708728715728697</v>
      </c>
      <c r="H87069">
        <v>0</v>
      </c>
      <c r="I87069">
        <v>226.891723865221</v>
      </c>
      <c r="J87069">
        <v>-6.5623322000000002</v>
      </c>
      <c r="K87069">
        <v>36</v>
      </c>
      <c r="L87069" s="9">
        <f t="shared" si="1360"/>
        <v>0</v>
      </c>
      <c r="O87069" s="8">
        <v>45519</v>
      </c>
      <c r="P87069" s="7">
        <v>0.5708333333333333</v>
      </c>
    </row>
    <row r="87070" spans="1:16" x14ac:dyDescent="0.25">
      <c r="A87070" s="10">
        <v>45519.571527777778</v>
      </c>
      <c r="B87070" t="s">
        <v>12</v>
      </c>
      <c r="C87070">
        <v>52.02</v>
      </c>
      <c r="D87070">
        <v>-10</v>
      </c>
      <c r="E87070" s="9">
        <v>1717.29028230677</v>
      </c>
      <c r="F87070">
        <v>-490.39855844155801</v>
      </c>
      <c r="G87070">
        <v>49.039855844155802</v>
      </c>
      <c r="H87070">
        <v>0</v>
      </c>
      <c r="I87070">
        <v>226.891723865221</v>
      </c>
      <c r="J87070">
        <v>-7.7305802000000003</v>
      </c>
      <c r="K87070">
        <v>36</v>
      </c>
      <c r="L87070" s="9">
        <f t="shared" si="1360"/>
        <v>0</v>
      </c>
      <c r="O87070" s="8">
        <v>45519</v>
      </c>
      <c r="P87070" s="7">
        <v>0.57152777777777775</v>
      </c>
    </row>
    <row r="87071" spans="1:16" x14ac:dyDescent="0.25">
      <c r="A87071" s="10">
        <v>45519.572916666664</v>
      </c>
      <c r="B87071" t="s">
        <v>12</v>
      </c>
      <c r="C87071">
        <v>52.51</v>
      </c>
      <c r="D87071">
        <v>-11</v>
      </c>
      <c r="E87071" s="9">
        <v>1769.80028230677</v>
      </c>
      <c r="F87071">
        <v>-542.90855844155794</v>
      </c>
      <c r="G87071">
        <v>49.355323494687099</v>
      </c>
      <c r="H87071">
        <v>0</v>
      </c>
      <c r="I87071">
        <v>226.891723865221</v>
      </c>
      <c r="J87071">
        <v>-6.1936532</v>
      </c>
      <c r="K87071">
        <v>36</v>
      </c>
      <c r="L87071" s="9">
        <f t="shared" si="1360"/>
        <v>0</v>
      </c>
      <c r="O87071" s="8">
        <v>45519</v>
      </c>
      <c r="P87071" s="7">
        <v>0.57291666666666663</v>
      </c>
    </row>
    <row r="87072" spans="1:16" x14ac:dyDescent="0.25">
      <c r="A87072" s="10">
        <v>45519.573611111111</v>
      </c>
      <c r="B87072" t="s">
        <v>12</v>
      </c>
      <c r="C87072">
        <v>53</v>
      </c>
      <c r="D87072">
        <v>-12</v>
      </c>
      <c r="E87072" s="9">
        <v>1822.80028230677</v>
      </c>
      <c r="F87072">
        <v>-595.90855844155794</v>
      </c>
      <c r="G87072">
        <v>49.659046536796502</v>
      </c>
      <c r="H87072">
        <v>0</v>
      </c>
      <c r="I87072">
        <v>226.891723865221</v>
      </c>
      <c r="J87072">
        <v>-5.4223341999999999</v>
      </c>
      <c r="K87072">
        <v>36</v>
      </c>
      <c r="L87072" s="9">
        <f t="shared" si="1360"/>
        <v>0</v>
      </c>
      <c r="O87072" s="8">
        <v>45519</v>
      </c>
      <c r="P87072" s="7">
        <v>0.57361111111111107</v>
      </c>
    </row>
    <row r="87073" spans="1:16" x14ac:dyDescent="0.25">
      <c r="A87073" s="10">
        <v>45519.574305555558</v>
      </c>
      <c r="B87073" t="s">
        <v>12</v>
      </c>
      <c r="C87073">
        <v>51.707142857142799</v>
      </c>
      <c r="D87073">
        <v>-13</v>
      </c>
      <c r="E87073" s="9">
        <v>1874.5074251639201</v>
      </c>
      <c r="F87073">
        <v>-647.61570129870097</v>
      </c>
      <c r="G87073">
        <v>49.816592407592402</v>
      </c>
      <c r="H87073">
        <v>0</v>
      </c>
      <c r="I87073">
        <v>226.891723865221</v>
      </c>
      <c r="J87073">
        <v>-5.2442602000000003</v>
      </c>
      <c r="K87073">
        <v>36</v>
      </c>
      <c r="L87073" s="9">
        <f t="shared" si="1360"/>
        <v>0</v>
      </c>
      <c r="O87073" s="8">
        <v>45519</v>
      </c>
      <c r="P87073" s="7">
        <v>0.57430555555555551</v>
      </c>
    </row>
    <row r="87074" spans="1:16" x14ac:dyDescent="0.25">
      <c r="A87074" s="10">
        <v>45519.574999999997</v>
      </c>
      <c r="B87074" t="s">
        <v>12</v>
      </c>
      <c r="C87074">
        <v>51.01</v>
      </c>
      <c r="D87074">
        <v>-14</v>
      </c>
      <c r="E87074" s="9">
        <v>1925.5174251639201</v>
      </c>
      <c r="F87074">
        <v>-698.62570129870096</v>
      </c>
      <c r="G87074">
        <v>49.901835807050098</v>
      </c>
      <c r="H87074">
        <v>0</v>
      </c>
      <c r="I87074">
        <v>226.891723865221</v>
      </c>
      <c r="J87074">
        <v>-2.7403629999999999</v>
      </c>
      <c r="K87074">
        <v>36</v>
      </c>
      <c r="L87074" s="9">
        <f t="shared" si="1360"/>
        <v>0</v>
      </c>
      <c r="O87074" s="8">
        <v>45519</v>
      </c>
      <c r="P87074" s="7">
        <v>0.57499999999999996</v>
      </c>
    </row>
    <row r="87075" spans="1:16" x14ac:dyDescent="0.25">
      <c r="A87075" s="10">
        <v>45519.575694444444</v>
      </c>
      <c r="B87075" t="s">
        <v>12</v>
      </c>
      <c r="C87075">
        <v>52.9033333333333</v>
      </c>
      <c r="D87075">
        <v>-15</v>
      </c>
      <c r="E87075" s="9">
        <v>1978.4207584972501</v>
      </c>
      <c r="F87075">
        <v>-751.52903463203404</v>
      </c>
      <c r="G87075">
        <v>50.101935642135601</v>
      </c>
      <c r="H87075">
        <v>0</v>
      </c>
      <c r="I87075">
        <v>226.891723865221</v>
      </c>
      <c r="J87075">
        <v>-4.1190734999999998</v>
      </c>
      <c r="K87075">
        <v>36</v>
      </c>
      <c r="L87075" s="9">
        <f t="shared" si="1360"/>
        <v>0</v>
      </c>
      <c r="O87075" s="8">
        <v>45519</v>
      </c>
      <c r="P87075" s="7">
        <v>0.5756944444444444</v>
      </c>
    </row>
    <row r="87076" spans="1:16" x14ac:dyDescent="0.25">
      <c r="A87076" s="10">
        <v>45519.576388888891</v>
      </c>
      <c r="B87076" t="s">
        <v>12</v>
      </c>
      <c r="C87076">
        <v>51.388260869565201</v>
      </c>
      <c r="D87076">
        <v>-16</v>
      </c>
      <c r="E87076" s="9">
        <v>2029.8090193668199</v>
      </c>
      <c r="F87076">
        <v>-802.91729550159903</v>
      </c>
      <c r="G87076">
        <v>50.182330968849897</v>
      </c>
      <c r="H87076">
        <v>0</v>
      </c>
      <c r="I87076">
        <v>226.891723865221</v>
      </c>
      <c r="J87076">
        <v>-3.2358454999999999</v>
      </c>
      <c r="K87076">
        <v>36</v>
      </c>
      <c r="L87076" s="9">
        <f t="shared" si="1360"/>
        <v>0</v>
      </c>
      <c r="O87076" s="8">
        <v>45519</v>
      </c>
      <c r="P87076" s="7">
        <v>0.57638888888888884</v>
      </c>
    </row>
    <row r="87077" spans="1:16" x14ac:dyDescent="0.25">
      <c r="A87077" s="10">
        <v>45519.57708333333</v>
      </c>
      <c r="B87077" t="s">
        <v>12</v>
      </c>
      <c r="C87077">
        <v>53.26</v>
      </c>
      <c r="D87077">
        <v>-17</v>
      </c>
      <c r="E87077" s="9">
        <v>2083.0690193668202</v>
      </c>
      <c r="F87077">
        <v>-856.17729550159902</v>
      </c>
      <c r="G87077">
        <v>50.363370323623499</v>
      </c>
      <c r="H87077">
        <v>0</v>
      </c>
      <c r="I87077">
        <v>226.891723865221</v>
      </c>
      <c r="J87077">
        <v>-4.5161859</v>
      </c>
      <c r="K87077">
        <v>36</v>
      </c>
      <c r="L87077" s="9">
        <f t="shared" si="1360"/>
        <v>0</v>
      </c>
      <c r="O87077" s="8">
        <v>45519</v>
      </c>
      <c r="P87077" s="7">
        <v>0.57708333333333328</v>
      </c>
    </row>
    <row r="87078" spans="1:16" x14ac:dyDescent="0.25">
      <c r="A87078" s="10">
        <v>45519.581944444442</v>
      </c>
      <c r="B87078" t="s">
        <v>12</v>
      </c>
      <c r="C87078">
        <v>52.6845</v>
      </c>
      <c r="D87078">
        <v>-18</v>
      </c>
      <c r="E87078" s="9">
        <v>2135.75351936682</v>
      </c>
      <c r="F87078">
        <v>-908.86179550159898</v>
      </c>
      <c r="G87078">
        <v>50.492321972311103</v>
      </c>
      <c r="H87078">
        <v>0</v>
      </c>
      <c r="I87078">
        <v>226.891723865221</v>
      </c>
      <c r="J87078">
        <v>-5.3267603000000001</v>
      </c>
      <c r="K87078">
        <v>36</v>
      </c>
      <c r="L87078" s="9">
        <f t="shared" si="1360"/>
        <v>0</v>
      </c>
      <c r="O87078" s="8">
        <v>45519</v>
      </c>
      <c r="P87078" s="7">
        <v>0.58194444444444449</v>
      </c>
    </row>
    <row r="87079" spans="1:16" x14ac:dyDescent="0.25">
      <c r="A87079" s="10">
        <v>45519.582638888889</v>
      </c>
      <c r="B87079" t="s">
        <v>12</v>
      </c>
      <c r="C87079">
        <v>51.755000000000003</v>
      </c>
      <c r="D87079">
        <v>-19</v>
      </c>
      <c r="E87079" s="9">
        <v>2187.5085193668201</v>
      </c>
      <c r="F87079">
        <v>-960.61679550159897</v>
      </c>
      <c r="G87079">
        <v>50.558778710610497</v>
      </c>
      <c r="H87079">
        <v>0</v>
      </c>
      <c r="I87079">
        <v>226.891723865221</v>
      </c>
      <c r="J87079">
        <v>-3.7198012999999901</v>
      </c>
      <c r="K87079">
        <v>36</v>
      </c>
      <c r="L87079" s="9">
        <f t="shared" si="1360"/>
        <v>0</v>
      </c>
      <c r="O87079" s="8">
        <v>45519</v>
      </c>
      <c r="P87079" s="7">
        <v>0.58263888888888893</v>
      </c>
    </row>
    <row r="87080" spans="1:16" x14ac:dyDescent="0.25">
      <c r="A87080" s="10">
        <v>45519.583333333336</v>
      </c>
      <c r="B87080" t="s">
        <v>12</v>
      </c>
      <c r="C87080">
        <v>51.5485714285714</v>
      </c>
      <c r="D87080">
        <v>-20</v>
      </c>
      <c r="E87080" s="9">
        <v>2239.0570907953902</v>
      </c>
      <c r="F87080">
        <v>-1012.16536693017</v>
      </c>
      <c r="G87080">
        <v>50.608268346508503</v>
      </c>
      <c r="H87080">
        <v>0</v>
      </c>
      <c r="I87080">
        <v>226.891723865221</v>
      </c>
      <c r="J87080">
        <v>-0.56020789999999698</v>
      </c>
      <c r="K87080">
        <v>36</v>
      </c>
      <c r="L87080" s="9">
        <f t="shared" si="1360"/>
        <v>0</v>
      </c>
      <c r="O87080" s="8">
        <v>45519</v>
      </c>
      <c r="P87080" s="7">
        <v>0.58333333333333337</v>
      </c>
    </row>
    <row r="87081" spans="1:16" x14ac:dyDescent="0.25">
      <c r="A87081" s="10">
        <v>45519.588194444441</v>
      </c>
      <c r="B87081" t="s">
        <v>12</v>
      </c>
      <c r="C87081">
        <v>51.1</v>
      </c>
      <c r="D87081">
        <v>-21</v>
      </c>
      <c r="E87081" s="9">
        <v>2290.1570907953901</v>
      </c>
      <c r="F87081">
        <v>-1063.2653669301701</v>
      </c>
      <c r="G87081">
        <v>50.631684139531899</v>
      </c>
      <c r="H87081">
        <v>0</v>
      </c>
      <c r="I87081">
        <v>226.891723865221</v>
      </c>
      <c r="J87081">
        <v>-1.30344049999999</v>
      </c>
      <c r="K87081">
        <v>36</v>
      </c>
      <c r="L87081" s="9">
        <f t="shared" si="1360"/>
        <v>0</v>
      </c>
      <c r="O87081" s="8">
        <v>45519</v>
      </c>
      <c r="P87081" s="7">
        <v>0.58819444444444446</v>
      </c>
    </row>
    <row r="87082" spans="1:16" x14ac:dyDescent="0.25">
      <c r="A87082" s="10">
        <v>45519.588888888888</v>
      </c>
      <c r="B87082" t="s">
        <v>12</v>
      </c>
      <c r="C87082">
        <v>53.86</v>
      </c>
      <c r="D87082">
        <v>-22</v>
      </c>
      <c r="E87082" s="9">
        <v>2344.0170907953898</v>
      </c>
      <c r="F87082">
        <v>-1117.12536693017</v>
      </c>
      <c r="G87082">
        <v>50.778425769553202</v>
      </c>
      <c r="H87082">
        <v>0</v>
      </c>
      <c r="I87082">
        <v>226.891723865221</v>
      </c>
      <c r="J87082">
        <v>-3.2932105999999899</v>
      </c>
      <c r="K87082">
        <v>36</v>
      </c>
      <c r="L87082" s="9">
        <f t="shared" si="1360"/>
        <v>0</v>
      </c>
      <c r="O87082" s="8">
        <v>45519</v>
      </c>
      <c r="P87082" s="7">
        <v>0.58888888888888891</v>
      </c>
    </row>
    <row r="87083" spans="1:16" x14ac:dyDescent="0.25">
      <c r="A87083" s="10">
        <v>45519.590277777781</v>
      </c>
      <c r="B87083" t="s">
        <v>12</v>
      </c>
      <c r="C87083">
        <v>54.712000000000003</v>
      </c>
      <c r="D87083">
        <v>-23</v>
      </c>
      <c r="E87083" s="9">
        <v>2398.7290907953902</v>
      </c>
      <c r="F87083">
        <v>-1171.83736693017</v>
      </c>
      <c r="G87083">
        <v>50.949450736094398</v>
      </c>
      <c r="H87083">
        <v>0</v>
      </c>
      <c r="I87083">
        <v>226.891723865221</v>
      </c>
      <c r="J87083">
        <v>-3.37988259999999</v>
      </c>
      <c r="K87083">
        <v>36</v>
      </c>
      <c r="L87083" s="9">
        <f t="shared" si="1360"/>
        <v>0</v>
      </c>
      <c r="O87083" s="8">
        <v>45519</v>
      </c>
      <c r="P87083" s="7">
        <v>0.59027777777777779</v>
      </c>
    </row>
    <row r="87084" spans="1:16" x14ac:dyDescent="0.25">
      <c r="A87084" s="10">
        <v>45519.59097222222</v>
      </c>
      <c r="B87084" t="s">
        <v>12</v>
      </c>
      <c r="C87084">
        <v>56.195999999999998</v>
      </c>
      <c r="D87084">
        <v>-24</v>
      </c>
      <c r="E87084" s="9">
        <v>2454.9250907953901</v>
      </c>
      <c r="F87084">
        <v>-1228.0333669301699</v>
      </c>
      <c r="G87084">
        <v>51.168056955423701</v>
      </c>
      <c r="H87084">
        <v>0</v>
      </c>
      <c r="I87084">
        <v>226.891723865221</v>
      </c>
      <c r="J87084">
        <v>-6.5336641999999898</v>
      </c>
      <c r="K87084">
        <v>36</v>
      </c>
      <c r="L87084" s="9">
        <f t="shared" si="1360"/>
        <v>0</v>
      </c>
      <c r="O87084" s="8">
        <v>45519</v>
      </c>
      <c r="P87084" s="7">
        <v>0.59097222222222223</v>
      </c>
    </row>
    <row r="87085" spans="1:16" x14ac:dyDescent="0.25">
      <c r="A87085" s="10">
        <v>45519.592361111114</v>
      </c>
      <c r="B87085" t="s">
        <v>12</v>
      </c>
      <c r="C87085">
        <v>54.441111111111098</v>
      </c>
      <c r="D87085">
        <v>-25</v>
      </c>
      <c r="E87085" s="9">
        <v>2509.3662019065</v>
      </c>
      <c r="F87085">
        <v>-1282.47447804128</v>
      </c>
      <c r="G87085">
        <v>51.2989791216512</v>
      </c>
      <c r="H87085">
        <v>0</v>
      </c>
      <c r="I87085">
        <v>226.891723865221</v>
      </c>
      <c r="J87085">
        <v>-5.1661725999999897</v>
      </c>
      <c r="K87085">
        <v>36</v>
      </c>
      <c r="L87085" s="9">
        <f t="shared" si="1360"/>
        <v>0</v>
      </c>
      <c r="O87085" s="8">
        <v>45519</v>
      </c>
      <c r="P87085" s="7">
        <v>0.59236111111111112</v>
      </c>
    </row>
    <row r="87086" spans="1:16" x14ac:dyDescent="0.25">
      <c r="A87086" s="10">
        <v>45519.59375</v>
      </c>
      <c r="B87086" t="s">
        <v>12</v>
      </c>
      <c r="C87086">
        <v>55.034999999999997</v>
      </c>
      <c r="D87086">
        <v>-26</v>
      </c>
      <c r="E87086" s="9">
        <v>2564.4012019064999</v>
      </c>
      <c r="F87086">
        <v>-1337.5094780412801</v>
      </c>
      <c r="G87086">
        <v>51.442672232356998</v>
      </c>
      <c r="H87086">
        <v>0</v>
      </c>
      <c r="I87086">
        <v>226.891723865221</v>
      </c>
      <c r="J87086">
        <v>-1.4869425999999899</v>
      </c>
      <c r="K87086">
        <v>36</v>
      </c>
      <c r="L87086" s="9">
        <f t="shared" si="1360"/>
        <v>0</v>
      </c>
      <c r="O87086" s="8">
        <v>45519</v>
      </c>
      <c r="P87086" s="7">
        <v>0.59375</v>
      </c>
    </row>
    <row r="87087" spans="1:16" x14ac:dyDescent="0.25">
      <c r="A87087" s="10">
        <v>45519.594444444447</v>
      </c>
      <c r="B87087" t="s">
        <v>13</v>
      </c>
      <c r="C87087">
        <v>57.208571428571403</v>
      </c>
      <c r="D87087">
        <v>0</v>
      </c>
      <c r="E87087" s="9">
        <v>1076.9783447636401</v>
      </c>
      <c r="F87087">
        <v>0</v>
      </c>
      <c r="G87087">
        <v>0</v>
      </c>
      <c r="H87087">
        <v>-149.913379101575</v>
      </c>
      <c r="I87087">
        <v>76.978344763646007</v>
      </c>
      <c r="J87087">
        <v>1.7319764</v>
      </c>
      <c r="K87087">
        <v>36</v>
      </c>
      <c r="L87087" s="9">
        <f t="shared" si="1360"/>
        <v>0</v>
      </c>
      <c r="O87087" s="8">
        <v>45519</v>
      </c>
      <c r="P87087" s="7">
        <v>0.59444444444444444</v>
      </c>
    </row>
    <row r="87088" spans="1:16" x14ac:dyDescent="0.25">
      <c r="A87088" s="10">
        <v>45519.595138888886</v>
      </c>
      <c r="B87088" t="s">
        <v>14</v>
      </c>
      <c r="C87088">
        <v>57.506666666666597</v>
      </c>
      <c r="D87088">
        <v>1</v>
      </c>
      <c r="E87088" s="9">
        <v>1019.47167809697</v>
      </c>
      <c r="F87088">
        <v>57.506666666666597</v>
      </c>
      <c r="G87088">
        <v>57.506666666666597</v>
      </c>
      <c r="H87088">
        <v>0</v>
      </c>
      <c r="I87088">
        <v>76.978344763646007</v>
      </c>
      <c r="J87088">
        <v>1.2518317999999999</v>
      </c>
      <c r="K87088">
        <v>36</v>
      </c>
      <c r="L87088" s="9">
        <f t="shared" si="1360"/>
        <v>0</v>
      </c>
      <c r="O87088" s="8">
        <v>45519</v>
      </c>
      <c r="P87088" s="7">
        <v>0.59513888888888888</v>
      </c>
    </row>
    <row r="87089" spans="1:16" x14ac:dyDescent="0.25">
      <c r="A87089" s="10">
        <v>45519.59652777778</v>
      </c>
      <c r="B87089" t="s">
        <v>13</v>
      </c>
      <c r="C87089">
        <v>57.895000000000003</v>
      </c>
      <c r="D87089">
        <v>0</v>
      </c>
      <c r="E87089" s="9">
        <v>1077.36667809697</v>
      </c>
      <c r="F87089">
        <v>0</v>
      </c>
      <c r="G87089">
        <v>0</v>
      </c>
      <c r="H87089">
        <v>0.38833333333333497</v>
      </c>
      <c r="I87089">
        <v>77.3666780969793</v>
      </c>
      <c r="J87089">
        <v>-0.57020219999999699</v>
      </c>
      <c r="K87089">
        <v>36</v>
      </c>
      <c r="L87089" s="9">
        <f t="shared" si="1360"/>
        <v>0</v>
      </c>
      <c r="O87089" s="8">
        <v>45519</v>
      </c>
      <c r="P87089" s="7">
        <v>0.59652777777777777</v>
      </c>
    </row>
    <row r="87090" spans="1:16" x14ac:dyDescent="0.25">
      <c r="A87090" s="10">
        <v>45519.598611111112</v>
      </c>
      <c r="B87090" t="s">
        <v>12</v>
      </c>
      <c r="C87090">
        <v>59.467500000000001</v>
      </c>
      <c r="D87090">
        <v>-1</v>
      </c>
      <c r="E87090" s="9">
        <v>1136.8341780969699</v>
      </c>
      <c r="F87090">
        <v>-59.467500000000001</v>
      </c>
      <c r="G87090">
        <v>59.467500000000001</v>
      </c>
      <c r="H87090">
        <v>0</v>
      </c>
      <c r="I87090">
        <v>77.3666780969793</v>
      </c>
      <c r="J87090">
        <v>-0.40821359999999701</v>
      </c>
      <c r="K87090">
        <v>36</v>
      </c>
      <c r="L87090" s="9">
        <f t="shared" si="1360"/>
        <v>0</v>
      </c>
      <c r="O87090" s="8">
        <v>45519</v>
      </c>
      <c r="P87090" s="7">
        <v>0.59861111111111109</v>
      </c>
    </row>
    <row r="87091" spans="1:16" x14ac:dyDescent="0.25">
      <c r="A87091" s="10">
        <v>45519.602083333331</v>
      </c>
      <c r="B87091" t="s">
        <v>12</v>
      </c>
      <c r="C87091">
        <v>61.39</v>
      </c>
      <c r="D87091">
        <v>-2</v>
      </c>
      <c r="E87091" s="9">
        <v>1198.22417809697</v>
      </c>
      <c r="F87091">
        <v>-120.8575</v>
      </c>
      <c r="G87091">
        <v>60.428750000000001</v>
      </c>
      <c r="H87091">
        <v>0</v>
      </c>
      <c r="I87091">
        <v>77.3666780969793</v>
      </c>
      <c r="J87091">
        <v>-0.268309999999996</v>
      </c>
      <c r="K87091">
        <v>36</v>
      </c>
      <c r="L87091" s="9">
        <f t="shared" si="1360"/>
        <v>0</v>
      </c>
      <c r="O87091" s="8">
        <v>45519</v>
      </c>
      <c r="P87091" s="7">
        <v>0.6020833333333333</v>
      </c>
    </row>
    <row r="87092" spans="1:16" x14ac:dyDescent="0.25">
      <c r="A87092" s="10">
        <v>45519.604166666664</v>
      </c>
      <c r="B87092" t="s">
        <v>13</v>
      </c>
      <c r="C87092">
        <v>62.559090909090898</v>
      </c>
      <c r="D87092">
        <v>0</v>
      </c>
      <c r="E87092" s="9">
        <v>1073.1059962787899</v>
      </c>
      <c r="F87092">
        <v>0</v>
      </c>
      <c r="G87092">
        <v>0</v>
      </c>
      <c r="H87092">
        <v>-4.2606818181817996</v>
      </c>
      <c r="I87092">
        <v>73.105996278797505</v>
      </c>
      <c r="J87092">
        <v>1.3412073</v>
      </c>
      <c r="K87092">
        <v>36</v>
      </c>
      <c r="L87092" s="9">
        <f t="shared" si="1360"/>
        <v>0</v>
      </c>
      <c r="O87092" s="8">
        <v>45519</v>
      </c>
      <c r="P87092" s="7">
        <v>0.60416666666666663</v>
      </c>
    </row>
    <row r="87093" spans="1:16" x14ac:dyDescent="0.25">
      <c r="A87093" s="10">
        <v>45519.606944444444</v>
      </c>
      <c r="B87093" t="s">
        <v>14</v>
      </c>
      <c r="C87093">
        <v>63</v>
      </c>
      <c r="D87093">
        <v>1</v>
      </c>
      <c r="E87093" s="9">
        <v>1010.10599627879</v>
      </c>
      <c r="F87093">
        <v>63</v>
      </c>
      <c r="G87093">
        <v>63</v>
      </c>
      <c r="H87093">
        <v>0</v>
      </c>
      <c r="I87093">
        <v>73.105996278797505</v>
      </c>
      <c r="J87093">
        <v>3.0244073</v>
      </c>
      <c r="K87093">
        <v>36</v>
      </c>
      <c r="L87093" s="9">
        <f t="shared" si="1360"/>
        <v>0</v>
      </c>
      <c r="O87093" s="8">
        <v>45519</v>
      </c>
      <c r="P87093" s="7">
        <v>0.6069444444444444</v>
      </c>
    </row>
    <row r="87094" spans="1:16" x14ac:dyDescent="0.25">
      <c r="A87094" s="10">
        <v>45519.607638888891</v>
      </c>
      <c r="B87094" t="s">
        <v>14</v>
      </c>
      <c r="C87094">
        <v>61.165999999999997</v>
      </c>
      <c r="D87094">
        <v>2</v>
      </c>
      <c r="E87094" s="9">
        <v>948.93999627879703</v>
      </c>
      <c r="F87094">
        <v>124.166</v>
      </c>
      <c r="G87094">
        <v>62.082999999999998</v>
      </c>
      <c r="H87094">
        <v>0</v>
      </c>
      <c r="I87094">
        <v>73.105996278797505</v>
      </c>
      <c r="J87094">
        <v>7.8731517000000002</v>
      </c>
      <c r="K87094">
        <v>36</v>
      </c>
      <c r="L87094" s="9">
        <f t="shared" si="1360"/>
        <v>0</v>
      </c>
      <c r="O87094" s="8">
        <v>45519</v>
      </c>
      <c r="P87094" s="7">
        <v>0.60763888888888884</v>
      </c>
    </row>
    <row r="87095" spans="1:16" x14ac:dyDescent="0.25">
      <c r="A87095" s="10">
        <v>45519.60833333333</v>
      </c>
      <c r="B87095" t="s">
        <v>14</v>
      </c>
      <c r="C87095">
        <v>61.17</v>
      </c>
      <c r="D87095">
        <v>3</v>
      </c>
      <c r="E87095" s="9">
        <v>887.76999627879695</v>
      </c>
      <c r="F87095">
        <v>185.33600000000001</v>
      </c>
      <c r="G87095">
        <v>61.778666666666602</v>
      </c>
      <c r="H87095">
        <v>0</v>
      </c>
      <c r="I87095">
        <v>73.105996278797505</v>
      </c>
      <c r="J87095">
        <v>11.691771599999999</v>
      </c>
      <c r="K87095">
        <v>36</v>
      </c>
      <c r="L87095" s="9">
        <f t="shared" si="1360"/>
        <v>0</v>
      </c>
      <c r="O87095" s="8">
        <v>45519</v>
      </c>
      <c r="P87095" s="7">
        <v>0.60833333333333328</v>
      </c>
    </row>
    <row r="87096" spans="1:16" x14ac:dyDescent="0.25">
      <c r="A87096" s="10">
        <v>45519.609027777777</v>
      </c>
      <c r="B87096" t="s">
        <v>14</v>
      </c>
      <c r="C87096">
        <v>61.43</v>
      </c>
      <c r="D87096">
        <v>4</v>
      </c>
      <c r="E87096" s="9">
        <v>826.339996278797</v>
      </c>
      <c r="F87096">
        <v>246.76599999999999</v>
      </c>
      <c r="G87096">
        <v>61.691499999999998</v>
      </c>
      <c r="H87096">
        <v>0</v>
      </c>
      <c r="I87096">
        <v>73.105996278797505</v>
      </c>
      <c r="J87096">
        <v>1.44998665</v>
      </c>
      <c r="K87096">
        <v>36</v>
      </c>
      <c r="L87096" s="9">
        <f t="shared" si="1360"/>
        <v>0</v>
      </c>
      <c r="O87096" s="8">
        <v>45519</v>
      </c>
      <c r="P87096" s="7">
        <v>0.60902777777777772</v>
      </c>
    </row>
    <row r="87097" spans="1:16" x14ac:dyDescent="0.25">
      <c r="A87097" s="10">
        <v>45519.61041666667</v>
      </c>
      <c r="B87097" t="s">
        <v>13</v>
      </c>
      <c r="C87097">
        <v>63.16</v>
      </c>
      <c r="D87097">
        <v>0</v>
      </c>
      <c r="E87097" s="9">
        <v>1078.9799962787899</v>
      </c>
      <c r="F87097">
        <v>0</v>
      </c>
      <c r="G87097">
        <v>0</v>
      </c>
      <c r="H87097">
        <v>5.8739999999999597</v>
      </c>
      <c r="I87097">
        <v>78.979996278797501</v>
      </c>
      <c r="J87097">
        <v>-4.5961575499999903</v>
      </c>
      <c r="K87097">
        <v>36</v>
      </c>
      <c r="L87097" s="9">
        <f t="shared" si="1360"/>
        <v>0</v>
      </c>
      <c r="O87097" s="8">
        <v>45519</v>
      </c>
      <c r="P87097" s="7">
        <v>0.61041666666666672</v>
      </c>
    </row>
    <row r="87098" spans="1:16" x14ac:dyDescent="0.25">
      <c r="A87098" s="10">
        <v>45519.611111111109</v>
      </c>
      <c r="B87098" t="s">
        <v>12</v>
      </c>
      <c r="C87098">
        <v>65.316666666666606</v>
      </c>
      <c r="D87098">
        <v>-1</v>
      </c>
      <c r="E87098" s="9">
        <v>1144.29666294546</v>
      </c>
      <c r="F87098">
        <v>-65.316666666666606</v>
      </c>
      <c r="G87098">
        <v>65.316666666666606</v>
      </c>
      <c r="H87098">
        <v>0</v>
      </c>
      <c r="I87098">
        <v>78.979996278797501</v>
      </c>
      <c r="J87098">
        <v>-3.2699775499999899</v>
      </c>
      <c r="K87098">
        <v>36</v>
      </c>
      <c r="L87098" s="9">
        <f t="shared" si="1360"/>
        <v>0</v>
      </c>
      <c r="O87098" s="8">
        <v>45519</v>
      </c>
      <c r="P87098" s="7">
        <v>0.61111111111111116</v>
      </c>
    </row>
    <row r="87099" spans="1:16" x14ac:dyDescent="0.25">
      <c r="A87099" s="10">
        <v>45519.611805555556</v>
      </c>
      <c r="B87099" t="s">
        <v>12</v>
      </c>
      <c r="C87099">
        <v>66.44</v>
      </c>
      <c r="D87099">
        <v>-2</v>
      </c>
      <c r="E87099" s="9">
        <v>1210.73666294546</v>
      </c>
      <c r="F87099">
        <v>-131.75666666666601</v>
      </c>
      <c r="G87099">
        <v>65.878333333333302</v>
      </c>
      <c r="H87099">
        <v>0</v>
      </c>
      <c r="I87099">
        <v>78.979996278797501</v>
      </c>
      <c r="J87099">
        <v>-1.0946445499999899</v>
      </c>
      <c r="K87099">
        <v>36</v>
      </c>
      <c r="L87099" s="9">
        <f t="shared" si="1360"/>
        <v>0</v>
      </c>
      <c r="O87099" s="8">
        <v>45519</v>
      </c>
      <c r="P87099" s="7">
        <v>0.6118055555555556</v>
      </c>
    </row>
    <row r="87100" spans="1:16" x14ac:dyDescent="0.25">
      <c r="A87100" s="10">
        <v>45519.612500000003</v>
      </c>
      <c r="B87100" t="s">
        <v>12</v>
      </c>
      <c r="C87100">
        <v>66.44</v>
      </c>
      <c r="D87100">
        <v>-3</v>
      </c>
      <c r="E87100" s="9">
        <v>1277.1766629454601</v>
      </c>
      <c r="F87100">
        <v>-198.196666666666</v>
      </c>
      <c r="G87100">
        <v>66.065555555555505</v>
      </c>
      <c r="H87100">
        <v>0</v>
      </c>
      <c r="I87100">
        <v>78.979996278797501</v>
      </c>
      <c r="J87100">
        <v>-1.14092754999999</v>
      </c>
      <c r="K87100">
        <v>36</v>
      </c>
      <c r="L87100" s="9">
        <f t="shared" si="1360"/>
        <v>0</v>
      </c>
      <c r="O87100" s="8">
        <v>45519</v>
      </c>
      <c r="P87100" s="7">
        <v>0.61250000000000004</v>
      </c>
    </row>
    <row r="87101" spans="1:16" x14ac:dyDescent="0.25">
      <c r="A87101" s="10">
        <v>45519.613194444442</v>
      </c>
      <c r="B87101" t="s">
        <v>12</v>
      </c>
      <c r="C87101">
        <v>67.894285714285701</v>
      </c>
      <c r="D87101">
        <v>-4</v>
      </c>
      <c r="E87101" s="9">
        <v>1345.07094865974</v>
      </c>
      <c r="F87101">
        <v>-266.09095238095199</v>
      </c>
      <c r="G87101">
        <v>66.522738095238097</v>
      </c>
      <c r="H87101">
        <v>0</v>
      </c>
      <c r="I87101">
        <v>78.979996278797501</v>
      </c>
      <c r="J87101">
        <v>-2.62492404999999</v>
      </c>
      <c r="K87101">
        <v>36</v>
      </c>
      <c r="L87101" s="9">
        <f t="shared" si="1360"/>
        <v>0</v>
      </c>
      <c r="O87101" s="8">
        <v>45519</v>
      </c>
      <c r="P87101" s="7">
        <v>0.61319444444444449</v>
      </c>
    </row>
    <row r="87102" spans="1:16" x14ac:dyDescent="0.25">
      <c r="A87102" s="10">
        <v>45519.613888888889</v>
      </c>
      <c r="B87102" t="s">
        <v>12</v>
      </c>
      <c r="C87102">
        <v>69.3183333333333</v>
      </c>
      <c r="D87102">
        <v>-5</v>
      </c>
      <c r="E87102" s="9">
        <v>1414.38928199308</v>
      </c>
      <c r="F87102">
        <v>-335.40928571428498</v>
      </c>
      <c r="G87102">
        <v>67.081857142857103</v>
      </c>
      <c r="H87102">
        <v>0</v>
      </c>
      <c r="I87102">
        <v>78.979996278797501</v>
      </c>
      <c r="J87102">
        <v>-1.88257874999999</v>
      </c>
      <c r="K87102">
        <v>36</v>
      </c>
      <c r="L87102" s="9">
        <f t="shared" si="1360"/>
        <v>0</v>
      </c>
      <c r="O87102" s="8">
        <v>45519</v>
      </c>
      <c r="P87102" s="7">
        <v>0.61388888888888893</v>
      </c>
    </row>
    <row r="87103" spans="1:16" x14ac:dyDescent="0.25">
      <c r="A87103" s="10">
        <v>45519.614583333336</v>
      </c>
      <c r="B87103" t="s">
        <v>12</v>
      </c>
      <c r="C87103">
        <v>70.687241379310294</v>
      </c>
      <c r="D87103">
        <v>-6</v>
      </c>
      <c r="E87103" s="9">
        <v>1485.0765233723901</v>
      </c>
      <c r="F87103">
        <v>-406.09652709359602</v>
      </c>
      <c r="G87103">
        <v>67.682754515599299</v>
      </c>
      <c r="H87103">
        <v>0</v>
      </c>
      <c r="I87103">
        <v>78.979996278797501</v>
      </c>
      <c r="J87103">
        <v>-4.0249997499999903</v>
      </c>
      <c r="K87103">
        <v>36</v>
      </c>
      <c r="L87103" s="9">
        <f t="shared" si="1360"/>
        <v>0</v>
      </c>
      <c r="O87103" s="8">
        <v>45519</v>
      </c>
      <c r="P87103" s="7">
        <v>0.61458333333333337</v>
      </c>
    </row>
    <row r="87104" spans="1:16" x14ac:dyDescent="0.25">
      <c r="A87104" s="10">
        <v>45519.615277777775</v>
      </c>
      <c r="B87104" t="s">
        <v>12</v>
      </c>
      <c r="C87104">
        <v>72.012978723404203</v>
      </c>
      <c r="D87104">
        <v>-7</v>
      </c>
      <c r="E87104" s="9">
        <v>1557.0895020957901</v>
      </c>
      <c r="F87104">
        <v>-478.10950581700001</v>
      </c>
      <c r="G87104">
        <v>68.301357973857094</v>
      </c>
      <c r="H87104">
        <v>0</v>
      </c>
      <c r="I87104">
        <v>78.979996278797501</v>
      </c>
      <c r="J87104">
        <v>-3.7363397499999902</v>
      </c>
      <c r="K87104">
        <v>36</v>
      </c>
      <c r="L87104" s="9">
        <f t="shared" si="1360"/>
        <v>0</v>
      </c>
      <c r="O87104" s="8">
        <v>45519</v>
      </c>
      <c r="P87104" s="7">
        <v>0.61527777777777781</v>
      </c>
    </row>
    <row r="87105" spans="1:16" x14ac:dyDescent="0.25">
      <c r="A87105" s="10">
        <v>45519.615972222222</v>
      </c>
      <c r="B87105" t="s">
        <v>12</v>
      </c>
      <c r="C87105">
        <v>74.690588235294101</v>
      </c>
      <c r="D87105">
        <v>-8</v>
      </c>
      <c r="E87105" s="9">
        <v>1631.7800903310899</v>
      </c>
      <c r="F87105">
        <v>-552.80009405229396</v>
      </c>
      <c r="G87105">
        <v>69.100011756536801</v>
      </c>
      <c r="H87105">
        <v>0</v>
      </c>
      <c r="I87105">
        <v>78.979996278797501</v>
      </c>
      <c r="J87105">
        <v>-6.8112546499999898</v>
      </c>
      <c r="K87105">
        <v>36</v>
      </c>
      <c r="L87105" s="9">
        <f t="shared" si="1360"/>
        <v>0</v>
      </c>
      <c r="O87105" s="8">
        <v>45519</v>
      </c>
      <c r="P87105" s="7">
        <v>0.61597222222222225</v>
      </c>
    </row>
    <row r="87106" spans="1:16" x14ac:dyDescent="0.25">
      <c r="A87106" s="10">
        <v>45519.617361111108</v>
      </c>
      <c r="B87106" t="s">
        <v>12</v>
      </c>
      <c r="C87106">
        <v>76.334999999999994</v>
      </c>
      <c r="D87106">
        <v>-9</v>
      </c>
      <c r="E87106" s="9">
        <v>1708.11509033109</v>
      </c>
      <c r="F87106">
        <v>-629.13509405229399</v>
      </c>
      <c r="G87106">
        <v>69.903899339143805</v>
      </c>
      <c r="H87106">
        <v>0</v>
      </c>
      <c r="I87106">
        <v>78.979996278797501</v>
      </c>
      <c r="J87106">
        <v>-2.2047466999999901</v>
      </c>
      <c r="K87106">
        <v>36</v>
      </c>
      <c r="L87106" s="9">
        <f t="shared" si="1360"/>
        <v>0</v>
      </c>
      <c r="O87106" s="8">
        <v>45519</v>
      </c>
      <c r="P87106" s="7">
        <v>0.61736111111111114</v>
      </c>
    </row>
    <row r="87107" spans="1:16" x14ac:dyDescent="0.25">
      <c r="A87107" s="10">
        <v>45519.618055555555</v>
      </c>
      <c r="B87107" t="s">
        <v>13</v>
      </c>
      <c r="C87107">
        <v>74.084000000000003</v>
      </c>
      <c r="D87107">
        <v>0</v>
      </c>
      <c r="E87107" s="9">
        <v>1041.3590903310901</v>
      </c>
      <c r="F87107">
        <v>0</v>
      </c>
      <c r="G87107">
        <v>0</v>
      </c>
      <c r="H87107">
        <v>-37.620905947705602</v>
      </c>
      <c r="I87107">
        <v>41.359090331091899</v>
      </c>
      <c r="J87107">
        <v>2.8950518999999999</v>
      </c>
      <c r="K87107">
        <v>36</v>
      </c>
      <c r="L87107" s="9">
        <f t="shared" ref="L87107:L87170" si="1361">IF(DAY(O87107 &lt;&gt; O87108), 1, 0)</f>
        <v>0</v>
      </c>
      <c r="O87107" s="8">
        <v>45519</v>
      </c>
      <c r="P87107" s="7">
        <v>0.61805555555555558</v>
      </c>
    </row>
    <row r="87108" spans="1:16" x14ac:dyDescent="0.25">
      <c r="A87108" s="10">
        <v>45519.618750000001</v>
      </c>
      <c r="B87108" t="s">
        <v>12</v>
      </c>
      <c r="C87108">
        <v>75.665714285714202</v>
      </c>
      <c r="D87108">
        <v>-1</v>
      </c>
      <c r="E87108" s="9">
        <v>1117.0248046168001</v>
      </c>
      <c r="F87108">
        <v>-75.665714285714202</v>
      </c>
      <c r="G87108">
        <v>75.665714285714202</v>
      </c>
      <c r="H87108">
        <v>0</v>
      </c>
      <c r="I87108">
        <v>41.359090331091899</v>
      </c>
      <c r="J87108">
        <v>-4.7272600000000803E-2</v>
      </c>
      <c r="K87108">
        <v>36</v>
      </c>
      <c r="L87108" s="9">
        <f t="shared" si="1361"/>
        <v>0</v>
      </c>
      <c r="O87108" s="8">
        <v>45519</v>
      </c>
      <c r="P87108" s="7">
        <v>0.61875000000000002</v>
      </c>
    </row>
    <row r="87109" spans="1:16" x14ac:dyDescent="0.25">
      <c r="A87109" s="10">
        <v>45519.619444444441</v>
      </c>
      <c r="B87109" t="s">
        <v>12</v>
      </c>
      <c r="C87109">
        <v>78.575000000000003</v>
      </c>
      <c r="D87109">
        <v>-2</v>
      </c>
      <c r="E87109" s="9">
        <v>1195.5998046167999</v>
      </c>
      <c r="F87109">
        <v>-154.24071428571401</v>
      </c>
      <c r="G87109">
        <v>77.120357142857102</v>
      </c>
      <c r="H87109">
        <v>0</v>
      </c>
      <c r="I87109">
        <v>41.359090331091899</v>
      </c>
      <c r="J87109">
        <v>-1.5425431999999999</v>
      </c>
      <c r="K87109">
        <v>36</v>
      </c>
      <c r="L87109" s="9">
        <f t="shared" si="1361"/>
        <v>0</v>
      </c>
      <c r="O87109" s="8">
        <v>45519</v>
      </c>
      <c r="P87109" s="7">
        <v>0.61944444444444446</v>
      </c>
    </row>
    <row r="87110" spans="1:16" x14ac:dyDescent="0.25">
      <c r="A87110" s="10">
        <v>45519.620833333334</v>
      </c>
      <c r="B87110" t="s">
        <v>12</v>
      </c>
      <c r="C87110">
        <v>79.88</v>
      </c>
      <c r="D87110">
        <v>-3</v>
      </c>
      <c r="E87110" s="9">
        <v>1275.4798046168</v>
      </c>
      <c r="F87110">
        <v>-234.120714285714</v>
      </c>
      <c r="G87110">
        <v>78.040238095238095</v>
      </c>
      <c r="H87110">
        <v>0</v>
      </c>
      <c r="I87110">
        <v>41.359090331091899</v>
      </c>
      <c r="J87110">
        <v>-2.8717806999999902</v>
      </c>
      <c r="K87110">
        <v>36</v>
      </c>
      <c r="L87110" s="9">
        <f t="shared" si="1361"/>
        <v>0</v>
      </c>
      <c r="O87110" s="8">
        <v>45519</v>
      </c>
      <c r="P87110" s="7">
        <v>0.62083333333333335</v>
      </c>
    </row>
    <row r="87111" spans="1:16" x14ac:dyDescent="0.25">
      <c r="A87111" s="10">
        <v>45519.621527777781</v>
      </c>
      <c r="B87111" t="s">
        <v>12</v>
      </c>
      <c r="C87111">
        <v>77.702500000000001</v>
      </c>
      <c r="D87111">
        <v>-4</v>
      </c>
      <c r="E87111" s="9">
        <v>1353.1823046167999</v>
      </c>
      <c r="F87111">
        <v>-311.82321428571402</v>
      </c>
      <c r="G87111">
        <v>77.955803571428504</v>
      </c>
      <c r="H87111">
        <v>0</v>
      </c>
      <c r="I87111">
        <v>41.359090331091899</v>
      </c>
      <c r="J87111">
        <v>-3.7227608000000001</v>
      </c>
      <c r="K87111">
        <v>36</v>
      </c>
      <c r="L87111" s="9">
        <f t="shared" si="1361"/>
        <v>0</v>
      </c>
      <c r="O87111" s="8">
        <v>45519</v>
      </c>
      <c r="P87111" s="7">
        <v>0.62152777777777779</v>
      </c>
    </row>
    <row r="87112" spans="1:16" x14ac:dyDescent="0.25">
      <c r="A87112" s="10">
        <v>45519.62222222222</v>
      </c>
      <c r="B87112" t="s">
        <v>12</v>
      </c>
      <c r="C87112">
        <v>77.819999999999993</v>
      </c>
      <c r="D87112">
        <v>-5</v>
      </c>
      <c r="E87112" s="9">
        <v>1431.0023046168001</v>
      </c>
      <c r="F87112">
        <v>-389.64321428571401</v>
      </c>
      <c r="G87112">
        <v>77.928642857142805</v>
      </c>
      <c r="H87112">
        <v>0</v>
      </c>
      <c r="I87112">
        <v>41.359090331091899</v>
      </c>
      <c r="J87112">
        <v>-3.9125662999999999</v>
      </c>
      <c r="K87112">
        <v>36</v>
      </c>
      <c r="L87112" s="9">
        <f t="shared" si="1361"/>
        <v>0</v>
      </c>
      <c r="O87112" s="8">
        <v>45519</v>
      </c>
      <c r="P87112" s="7">
        <v>0.62222222222222223</v>
      </c>
    </row>
    <row r="87113" spans="1:16" x14ac:dyDescent="0.25">
      <c r="A87113" s="10">
        <v>45519.622916666667</v>
      </c>
      <c r="B87113" t="s">
        <v>12</v>
      </c>
      <c r="C87113">
        <v>77.819999999999993</v>
      </c>
      <c r="D87113">
        <v>-6</v>
      </c>
      <c r="E87113" s="9">
        <v>1508.8223046168</v>
      </c>
      <c r="F87113">
        <v>-467.463214285714</v>
      </c>
      <c r="G87113">
        <v>77.9105357142857</v>
      </c>
      <c r="H87113">
        <v>0</v>
      </c>
      <c r="I87113">
        <v>41.359090331091899</v>
      </c>
      <c r="J87113">
        <v>-4.8157148999999997</v>
      </c>
      <c r="K87113">
        <v>36</v>
      </c>
      <c r="L87113" s="9">
        <f t="shared" si="1361"/>
        <v>0</v>
      </c>
      <c r="O87113" s="8">
        <v>45519</v>
      </c>
      <c r="P87113" s="7">
        <v>0.62291666666666667</v>
      </c>
    </row>
    <row r="87114" spans="1:16" x14ac:dyDescent="0.25">
      <c r="A87114" s="10">
        <v>45519.623611111114</v>
      </c>
      <c r="B87114" t="s">
        <v>12</v>
      </c>
      <c r="C87114">
        <v>79.637499999999903</v>
      </c>
      <c r="D87114">
        <v>-7</v>
      </c>
      <c r="E87114" s="9">
        <v>1588.4598046168001</v>
      </c>
      <c r="F87114">
        <v>-547.10071428571405</v>
      </c>
      <c r="G87114">
        <v>78.157244897959103</v>
      </c>
      <c r="H87114">
        <v>0</v>
      </c>
      <c r="I87114">
        <v>41.359090331091899</v>
      </c>
      <c r="J87114">
        <v>-6.4465263000000004</v>
      </c>
      <c r="K87114">
        <v>36</v>
      </c>
      <c r="L87114" s="9">
        <f t="shared" si="1361"/>
        <v>0</v>
      </c>
      <c r="O87114" s="8">
        <v>45519</v>
      </c>
      <c r="P87114" s="7">
        <v>0.62361111111111112</v>
      </c>
    </row>
    <row r="87115" spans="1:16" x14ac:dyDescent="0.25">
      <c r="A87115" s="10">
        <v>45519.624305555553</v>
      </c>
      <c r="B87115" t="s">
        <v>12</v>
      </c>
      <c r="C87115">
        <v>80.037999999999997</v>
      </c>
      <c r="D87115">
        <v>-8</v>
      </c>
      <c r="E87115" s="9">
        <v>1668.4978046168001</v>
      </c>
      <c r="F87115">
        <v>-627.13871428571395</v>
      </c>
      <c r="G87115">
        <v>78.392339285714201</v>
      </c>
      <c r="H87115">
        <v>0</v>
      </c>
      <c r="I87115">
        <v>41.359090331091899</v>
      </c>
      <c r="J87115">
        <v>-6.0832383999999999</v>
      </c>
      <c r="K87115">
        <v>36</v>
      </c>
      <c r="L87115" s="9">
        <f t="shared" si="1361"/>
        <v>0</v>
      </c>
      <c r="O87115" s="8">
        <v>45519</v>
      </c>
      <c r="P87115" s="7">
        <v>0.62430555555555556</v>
      </c>
    </row>
    <row r="87116" spans="1:16" x14ac:dyDescent="0.25">
      <c r="A87116" s="10">
        <v>45519.625</v>
      </c>
      <c r="B87116" t="s">
        <v>12</v>
      </c>
      <c r="C87116">
        <v>80.397857142857106</v>
      </c>
      <c r="D87116">
        <v>-9</v>
      </c>
      <c r="E87116" s="9">
        <v>1748.89566175966</v>
      </c>
      <c r="F87116">
        <v>-707.53657142857105</v>
      </c>
      <c r="G87116">
        <v>78.615174603174594</v>
      </c>
      <c r="H87116">
        <v>0</v>
      </c>
      <c r="I87116">
        <v>41.359090331091899</v>
      </c>
      <c r="J87116">
        <v>-6.8049863999999998</v>
      </c>
      <c r="K87116">
        <v>36</v>
      </c>
      <c r="L87116" s="9">
        <f t="shared" si="1361"/>
        <v>0</v>
      </c>
      <c r="O87116" s="8">
        <v>45519</v>
      </c>
      <c r="P87116" s="7">
        <v>0.625</v>
      </c>
    </row>
    <row r="87117" spans="1:16" x14ac:dyDescent="0.25">
      <c r="A87117" s="10">
        <v>45519.625694444447</v>
      </c>
      <c r="B87117" t="s">
        <v>12</v>
      </c>
      <c r="C87117">
        <v>83.032222222222202</v>
      </c>
      <c r="D87117">
        <v>-10</v>
      </c>
      <c r="E87117" s="9">
        <v>1831.9278839818801</v>
      </c>
      <c r="F87117">
        <v>-790.56879365079305</v>
      </c>
      <c r="G87117">
        <v>79.056879365079297</v>
      </c>
      <c r="H87117">
        <v>0</v>
      </c>
      <c r="I87117">
        <v>41.359090331091899</v>
      </c>
      <c r="J87117">
        <v>-7.0340227999999998</v>
      </c>
      <c r="K87117">
        <v>36</v>
      </c>
      <c r="L87117" s="9">
        <f t="shared" si="1361"/>
        <v>0</v>
      </c>
      <c r="O87117" s="8">
        <v>45519</v>
      </c>
      <c r="P87117" s="7">
        <v>0.62569444444444444</v>
      </c>
    </row>
    <row r="87118" spans="1:16" x14ac:dyDescent="0.25">
      <c r="A87118" s="10">
        <v>45519.626388888886</v>
      </c>
      <c r="B87118" t="s">
        <v>12</v>
      </c>
      <c r="C87118">
        <v>84.563333333333304</v>
      </c>
      <c r="D87118">
        <v>-11</v>
      </c>
      <c r="E87118" s="9">
        <v>1916.49121731521</v>
      </c>
      <c r="F87118">
        <v>-875.13212698412599</v>
      </c>
      <c r="G87118">
        <v>79.557466089466004</v>
      </c>
      <c r="H87118">
        <v>0</v>
      </c>
      <c r="I87118">
        <v>41.359090331091899</v>
      </c>
      <c r="J87118">
        <v>-6.0003532999999996</v>
      </c>
      <c r="K87118">
        <v>36</v>
      </c>
      <c r="L87118" s="9">
        <f t="shared" si="1361"/>
        <v>0</v>
      </c>
      <c r="O87118" s="8">
        <v>45519</v>
      </c>
      <c r="P87118" s="7">
        <v>0.62638888888888888</v>
      </c>
    </row>
    <row r="87119" spans="1:16" x14ac:dyDescent="0.25">
      <c r="A87119" s="10">
        <v>45519.627083333333</v>
      </c>
      <c r="B87119" t="s">
        <v>12</v>
      </c>
      <c r="C87119">
        <v>84.529285714285706</v>
      </c>
      <c r="D87119">
        <v>-12</v>
      </c>
      <c r="E87119" s="9">
        <v>2001.0205030295001</v>
      </c>
      <c r="F87119">
        <v>-959.66141269841205</v>
      </c>
      <c r="G87119">
        <v>79.9717843915343</v>
      </c>
      <c r="H87119">
        <v>0</v>
      </c>
      <c r="I87119">
        <v>41.359090331091899</v>
      </c>
      <c r="J87119">
        <v>-4.5647171000000002</v>
      </c>
      <c r="K87119">
        <v>36</v>
      </c>
      <c r="L87119" s="9">
        <f t="shared" si="1361"/>
        <v>0</v>
      </c>
      <c r="O87119" s="8">
        <v>45519</v>
      </c>
      <c r="P87119" s="7">
        <v>0.62708333333333333</v>
      </c>
    </row>
    <row r="87120" spans="1:16" x14ac:dyDescent="0.25">
      <c r="A87120" s="10">
        <v>45519.62777777778</v>
      </c>
      <c r="B87120" t="s">
        <v>12</v>
      </c>
      <c r="C87120">
        <v>84.601578947368395</v>
      </c>
      <c r="D87120">
        <v>-13</v>
      </c>
      <c r="E87120" s="9">
        <v>2085.62208197687</v>
      </c>
      <c r="F87120">
        <v>-1044.2629916457799</v>
      </c>
      <c r="G87120">
        <v>80.327922434290798</v>
      </c>
      <c r="H87120">
        <v>0</v>
      </c>
      <c r="I87120">
        <v>41.359090331091899</v>
      </c>
      <c r="J87120">
        <v>-1.6835671000000001</v>
      </c>
      <c r="K87120">
        <v>36</v>
      </c>
      <c r="L87120" s="9">
        <f t="shared" si="1361"/>
        <v>0</v>
      </c>
      <c r="O87120" s="8">
        <v>45519</v>
      </c>
      <c r="P87120" s="7">
        <v>0.62777777777777777</v>
      </c>
    </row>
    <row r="87121" spans="1:16" x14ac:dyDescent="0.25">
      <c r="A87121" s="10">
        <v>45519.628472222219</v>
      </c>
      <c r="B87121" t="s">
        <v>13</v>
      </c>
      <c r="C87121">
        <v>85.57</v>
      </c>
      <c r="D87121">
        <v>0</v>
      </c>
      <c r="E87121" s="9">
        <v>973.21208197687201</v>
      </c>
      <c r="F87121">
        <v>0</v>
      </c>
      <c r="G87121">
        <v>0</v>
      </c>
      <c r="H87121">
        <v>-68.147008354218698</v>
      </c>
      <c r="I87121">
        <v>-26.787918023126799</v>
      </c>
      <c r="J87121">
        <v>0.68105499999999797</v>
      </c>
      <c r="K87121">
        <v>36</v>
      </c>
      <c r="L87121" s="9">
        <f t="shared" si="1361"/>
        <v>0</v>
      </c>
      <c r="O87121" s="8">
        <v>45519</v>
      </c>
      <c r="P87121" s="7">
        <v>0.62847222222222221</v>
      </c>
    </row>
    <row r="87122" spans="1:16" x14ac:dyDescent="0.25">
      <c r="A87122" s="10">
        <v>45519.629166666666</v>
      </c>
      <c r="B87122" t="s">
        <v>14</v>
      </c>
      <c r="C87122">
        <v>85.167692307692306</v>
      </c>
      <c r="D87122">
        <v>1</v>
      </c>
      <c r="E87122" s="9">
        <v>888.04438966917996</v>
      </c>
      <c r="F87122">
        <v>85.167692307692306</v>
      </c>
      <c r="G87122">
        <v>85.167692307692306</v>
      </c>
      <c r="H87122">
        <v>0</v>
      </c>
      <c r="I87122">
        <v>-26.787918023126799</v>
      </c>
      <c r="J87122">
        <v>1.8557645999999901</v>
      </c>
      <c r="K87122">
        <v>36</v>
      </c>
      <c r="L87122" s="9">
        <f t="shared" si="1361"/>
        <v>0</v>
      </c>
      <c r="O87122" s="8">
        <v>45519</v>
      </c>
      <c r="P87122" s="7">
        <v>0.62916666666666665</v>
      </c>
    </row>
    <row r="87123" spans="1:16" x14ac:dyDescent="0.25">
      <c r="A87123" s="10">
        <v>45519.629861111112</v>
      </c>
      <c r="B87123" t="s">
        <v>14</v>
      </c>
      <c r="C87123">
        <v>83.83</v>
      </c>
      <c r="D87123">
        <v>2</v>
      </c>
      <c r="E87123" s="9">
        <v>804.21438966918004</v>
      </c>
      <c r="F87123">
        <v>168.99769230769201</v>
      </c>
      <c r="G87123">
        <v>84.498846153846102</v>
      </c>
      <c r="H87123">
        <v>0</v>
      </c>
      <c r="I87123">
        <v>-26.787918023126799</v>
      </c>
      <c r="J87123">
        <v>1.65929319999999</v>
      </c>
      <c r="K87123">
        <v>36</v>
      </c>
      <c r="L87123" s="9">
        <f t="shared" si="1361"/>
        <v>0</v>
      </c>
      <c r="O87123" s="8">
        <v>45519</v>
      </c>
      <c r="P87123" s="7">
        <v>0.62986111111111109</v>
      </c>
    </row>
    <row r="87124" spans="1:16" x14ac:dyDescent="0.25">
      <c r="A87124" s="10">
        <v>45519.630555555559</v>
      </c>
      <c r="B87124" t="s">
        <v>14</v>
      </c>
      <c r="C87124">
        <v>83.813333333333304</v>
      </c>
      <c r="D87124">
        <v>3</v>
      </c>
      <c r="E87124" s="9">
        <v>720.40105633584699</v>
      </c>
      <c r="F87124">
        <v>252.811025641025</v>
      </c>
      <c r="G87124">
        <v>84.270341880341803</v>
      </c>
      <c r="H87124">
        <v>0</v>
      </c>
      <c r="I87124">
        <v>-26.787918023126799</v>
      </c>
      <c r="J87124">
        <v>0.47720659999999898</v>
      </c>
      <c r="K87124">
        <v>36</v>
      </c>
      <c r="L87124" s="9">
        <f t="shared" si="1361"/>
        <v>0</v>
      </c>
      <c r="O87124" s="8">
        <v>45519</v>
      </c>
      <c r="P87124" s="7">
        <v>0.63055555555555554</v>
      </c>
    </row>
    <row r="87125" spans="1:16" x14ac:dyDescent="0.25">
      <c r="A87125" s="10">
        <v>45519.631944444445</v>
      </c>
      <c r="B87125" t="s">
        <v>14</v>
      </c>
      <c r="C87125">
        <v>85.000909090909005</v>
      </c>
      <c r="D87125">
        <v>4</v>
      </c>
      <c r="E87125" s="9">
        <v>635.40014724493801</v>
      </c>
      <c r="F87125">
        <v>337.811934731934</v>
      </c>
      <c r="G87125">
        <v>84.4529836829836</v>
      </c>
      <c r="H87125">
        <v>0</v>
      </c>
      <c r="I87125">
        <v>-26.787918023126799</v>
      </c>
      <c r="J87125">
        <v>1.3417578999999999</v>
      </c>
      <c r="K87125">
        <v>36</v>
      </c>
      <c r="L87125" s="9">
        <f t="shared" si="1361"/>
        <v>0</v>
      </c>
      <c r="O87125" s="8">
        <v>45519</v>
      </c>
      <c r="P87125" s="7">
        <v>0.63194444444444442</v>
      </c>
    </row>
    <row r="87126" spans="1:16" x14ac:dyDescent="0.25">
      <c r="A87126" s="10">
        <v>45519.632638888892</v>
      </c>
      <c r="B87126" t="s">
        <v>14</v>
      </c>
      <c r="C87126">
        <v>84.866315789473603</v>
      </c>
      <c r="D87126">
        <v>5</v>
      </c>
      <c r="E87126" s="9">
        <v>550.533831455464</v>
      </c>
      <c r="F87126">
        <v>422.67825052140802</v>
      </c>
      <c r="G87126">
        <v>84.535650104281601</v>
      </c>
      <c r="H87126">
        <v>0</v>
      </c>
      <c r="I87126">
        <v>-26.787918023126799</v>
      </c>
      <c r="J87126">
        <v>3.1965938999999901</v>
      </c>
      <c r="K87126">
        <v>36</v>
      </c>
      <c r="L87126" s="9">
        <f t="shared" si="1361"/>
        <v>0</v>
      </c>
      <c r="O87126" s="8">
        <v>45519</v>
      </c>
      <c r="P87126" s="7">
        <v>0.63263888888888886</v>
      </c>
    </row>
    <row r="87127" spans="1:16" x14ac:dyDescent="0.25">
      <c r="A87127" s="10">
        <v>45519.633333333331</v>
      </c>
      <c r="B87127" t="s">
        <v>14</v>
      </c>
      <c r="C87127">
        <v>83.71</v>
      </c>
      <c r="D87127">
        <v>6</v>
      </c>
      <c r="E87127" s="9">
        <v>466.82383145546402</v>
      </c>
      <c r="F87127">
        <v>506.388250521408</v>
      </c>
      <c r="G87127">
        <v>84.398041753567995</v>
      </c>
      <c r="H87127">
        <v>0</v>
      </c>
      <c r="I87127">
        <v>-26.787918023126799</v>
      </c>
      <c r="J87127">
        <v>3.4124764000000001</v>
      </c>
      <c r="K87127">
        <v>36</v>
      </c>
      <c r="L87127" s="9">
        <f t="shared" si="1361"/>
        <v>0</v>
      </c>
      <c r="O87127" s="8">
        <v>45519</v>
      </c>
      <c r="P87127" s="7">
        <v>0.6333333333333333</v>
      </c>
    </row>
    <row r="87128" spans="1:16" x14ac:dyDescent="0.25">
      <c r="A87128" s="10">
        <v>45519.634027777778</v>
      </c>
      <c r="B87128" t="s">
        <v>14</v>
      </c>
      <c r="C87128">
        <v>83.723333333333301</v>
      </c>
      <c r="D87128">
        <v>7</v>
      </c>
      <c r="E87128" s="9">
        <v>383.100498122131</v>
      </c>
      <c r="F87128">
        <v>590.11158385474096</v>
      </c>
      <c r="G87128">
        <v>84.301654836391606</v>
      </c>
      <c r="H87128">
        <v>0</v>
      </c>
      <c r="I87128">
        <v>-26.787918023126799</v>
      </c>
      <c r="J87128">
        <v>5.5053393999999898</v>
      </c>
      <c r="K87128">
        <v>36</v>
      </c>
      <c r="L87128" s="9">
        <f t="shared" si="1361"/>
        <v>0</v>
      </c>
      <c r="O87128" s="8">
        <v>45519</v>
      </c>
      <c r="P87128" s="7">
        <v>0.63402777777777775</v>
      </c>
    </row>
    <row r="87129" spans="1:16" x14ac:dyDescent="0.25">
      <c r="A87129" s="10">
        <v>45519.634722222225</v>
      </c>
      <c r="B87129" t="s">
        <v>14</v>
      </c>
      <c r="C87129">
        <v>83.298000000000002</v>
      </c>
      <c r="D87129">
        <v>8</v>
      </c>
      <c r="E87129" s="9">
        <v>299.802498122131</v>
      </c>
      <c r="F87129">
        <v>673.40958385474096</v>
      </c>
      <c r="G87129">
        <v>84.176197981842705</v>
      </c>
      <c r="H87129">
        <v>0</v>
      </c>
      <c r="I87129">
        <v>-26.787918023126799</v>
      </c>
      <c r="J87129">
        <v>5.0464687999999898</v>
      </c>
      <c r="K87129">
        <v>36</v>
      </c>
      <c r="L87129" s="9">
        <f t="shared" si="1361"/>
        <v>0</v>
      </c>
      <c r="O87129" s="8">
        <v>45519</v>
      </c>
      <c r="P87129" s="7">
        <v>0.63472222222222219</v>
      </c>
    </row>
    <row r="87130" spans="1:16" x14ac:dyDescent="0.25">
      <c r="A87130" s="10">
        <v>45519.635416666664</v>
      </c>
      <c r="B87130" t="s">
        <v>14</v>
      </c>
      <c r="C87130">
        <v>81.619999999999905</v>
      </c>
      <c r="D87130">
        <v>9</v>
      </c>
      <c r="E87130" s="9">
        <v>218.18249812213099</v>
      </c>
      <c r="F87130">
        <v>755.02958385474096</v>
      </c>
      <c r="G87130">
        <v>83.892175983860199</v>
      </c>
      <c r="H87130">
        <v>0</v>
      </c>
      <c r="I87130">
        <v>-26.787918023126799</v>
      </c>
      <c r="J87130">
        <v>0.57611469999999898</v>
      </c>
      <c r="K87130">
        <v>36</v>
      </c>
      <c r="L87130" s="9">
        <f t="shared" si="1361"/>
        <v>0</v>
      </c>
      <c r="O87130" s="8">
        <v>45519</v>
      </c>
      <c r="P87130" s="7">
        <v>0.63541666666666663</v>
      </c>
    </row>
    <row r="87131" spans="1:16" x14ac:dyDescent="0.25">
      <c r="A87131" s="10">
        <v>45519.636111111111</v>
      </c>
      <c r="B87131" t="s">
        <v>13</v>
      </c>
      <c r="C87131">
        <v>83.987407407407403</v>
      </c>
      <c r="D87131">
        <v>0</v>
      </c>
      <c r="E87131" s="9">
        <v>974.06916478879702</v>
      </c>
      <c r="F87131">
        <v>0</v>
      </c>
      <c r="G87131">
        <v>0</v>
      </c>
      <c r="H87131">
        <v>0.85708281192489699</v>
      </c>
      <c r="I87131">
        <v>-25.930835211201899</v>
      </c>
      <c r="J87131">
        <v>-2.6850407999999999</v>
      </c>
      <c r="K87131">
        <v>36</v>
      </c>
      <c r="L87131" s="9">
        <f t="shared" si="1361"/>
        <v>0</v>
      </c>
      <c r="O87131" s="8">
        <v>45519</v>
      </c>
      <c r="P87131" s="7">
        <v>0.63611111111111107</v>
      </c>
    </row>
    <row r="87132" spans="1:16" x14ac:dyDescent="0.25">
      <c r="A87132" s="10">
        <v>45519.636805555558</v>
      </c>
      <c r="B87132" t="s">
        <v>14</v>
      </c>
      <c r="C87132">
        <v>81.62</v>
      </c>
      <c r="D87132">
        <v>1</v>
      </c>
      <c r="E87132" s="9">
        <v>892.44916478879702</v>
      </c>
      <c r="F87132">
        <v>81.62</v>
      </c>
      <c r="G87132">
        <v>81.62</v>
      </c>
      <c r="H87132">
        <v>0</v>
      </c>
      <c r="I87132">
        <v>-25.930835211201899</v>
      </c>
      <c r="J87132">
        <v>1.2893418999999899</v>
      </c>
      <c r="K87132">
        <v>36</v>
      </c>
      <c r="L87132" s="9">
        <f t="shared" si="1361"/>
        <v>0</v>
      </c>
      <c r="O87132" s="8">
        <v>45519</v>
      </c>
      <c r="P87132" s="7">
        <v>0.63680555555555551</v>
      </c>
    </row>
    <row r="87133" spans="1:16" x14ac:dyDescent="0.25">
      <c r="A87133" s="10">
        <v>45519.637499999997</v>
      </c>
      <c r="B87133" t="s">
        <v>14</v>
      </c>
      <c r="C87133">
        <v>83.168333333333294</v>
      </c>
      <c r="D87133">
        <v>2</v>
      </c>
      <c r="E87133" s="9">
        <v>809.28083145546395</v>
      </c>
      <c r="F87133">
        <v>164.78833333333299</v>
      </c>
      <c r="G87133">
        <v>82.394166666666607</v>
      </c>
      <c r="H87133">
        <v>0</v>
      </c>
      <c r="I87133">
        <v>-25.930835211201899</v>
      </c>
      <c r="J87133">
        <v>4.0073558999999896</v>
      </c>
      <c r="K87133">
        <v>36</v>
      </c>
      <c r="L87133" s="9">
        <f t="shared" si="1361"/>
        <v>0</v>
      </c>
      <c r="O87133" s="8">
        <v>45519</v>
      </c>
      <c r="P87133" s="7">
        <v>0.63749999999999996</v>
      </c>
    </row>
    <row r="87134" spans="1:16" x14ac:dyDescent="0.25">
      <c r="A87134" s="10">
        <v>45519.638194444444</v>
      </c>
      <c r="B87134" t="s">
        <v>14</v>
      </c>
      <c r="C87134">
        <v>79.947872340425505</v>
      </c>
      <c r="D87134">
        <v>3</v>
      </c>
      <c r="E87134" s="9">
        <v>729.33295911503899</v>
      </c>
      <c r="F87134">
        <v>244.73620567375801</v>
      </c>
      <c r="G87134">
        <v>81.578735224586296</v>
      </c>
      <c r="H87134">
        <v>0</v>
      </c>
      <c r="I87134">
        <v>-25.930835211201899</v>
      </c>
      <c r="J87134">
        <v>7.1988444999999901</v>
      </c>
      <c r="K87134">
        <v>36</v>
      </c>
      <c r="L87134" s="9">
        <f t="shared" si="1361"/>
        <v>0</v>
      </c>
      <c r="O87134" s="8">
        <v>45519</v>
      </c>
      <c r="P87134" s="7">
        <v>0.6381944444444444</v>
      </c>
    </row>
    <row r="87135" spans="1:16" x14ac:dyDescent="0.25">
      <c r="A87135" s="10">
        <v>45519.638888888891</v>
      </c>
      <c r="B87135" t="s">
        <v>14</v>
      </c>
      <c r="C87135">
        <v>75.546666666666596</v>
      </c>
      <c r="D87135">
        <v>4</v>
      </c>
      <c r="E87135" s="9">
        <v>653.78629244837202</v>
      </c>
      <c r="F87135">
        <v>320.282872340425</v>
      </c>
      <c r="G87135">
        <v>80.070718085106293</v>
      </c>
      <c r="H87135">
        <v>0</v>
      </c>
      <c r="I87135">
        <v>-25.930835211201899</v>
      </c>
      <c r="J87135">
        <v>2.92135769999999</v>
      </c>
      <c r="K87135">
        <v>36</v>
      </c>
      <c r="L87135" s="9">
        <f t="shared" si="1361"/>
        <v>0</v>
      </c>
      <c r="O87135" s="8">
        <v>45519</v>
      </c>
      <c r="P87135" s="7">
        <v>0.63888888888888884</v>
      </c>
    </row>
    <row r="87136" spans="1:16" x14ac:dyDescent="0.25">
      <c r="A87136" s="10">
        <v>45519.63958333333</v>
      </c>
      <c r="B87136" t="s">
        <v>14</v>
      </c>
      <c r="C87136">
        <v>78.842500000000001</v>
      </c>
      <c r="D87136">
        <v>5</v>
      </c>
      <c r="E87136" s="9">
        <v>574.94379244837205</v>
      </c>
      <c r="F87136">
        <v>399.12537234042497</v>
      </c>
      <c r="G87136">
        <v>79.825074468085106</v>
      </c>
      <c r="H87136">
        <v>0</v>
      </c>
      <c r="I87136">
        <v>-25.930835211201899</v>
      </c>
      <c r="J87136">
        <v>4.5614337000000003</v>
      </c>
      <c r="K87136">
        <v>36</v>
      </c>
      <c r="L87136" s="9">
        <f t="shared" si="1361"/>
        <v>0</v>
      </c>
      <c r="O87136" s="8">
        <v>45519</v>
      </c>
      <c r="P87136" s="7">
        <v>0.63958333333333328</v>
      </c>
    </row>
    <row r="87137" spans="1:16" x14ac:dyDescent="0.25">
      <c r="A87137" s="10">
        <v>45519.640277777777</v>
      </c>
      <c r="B87137" t="s">
        <v>14</v>
      </c>
      <c r="C87137">
        <v>74.191000000000003</v>
      </c>
      <c r="D87137">
        <v>6</v>
      </c>
      <c r="E87137" s="9">
        <v>500.75279244837202</v>
      </c>
      <c r="F87137">
        <v>473.316372340425</v>
      </c>
      <c r="G87137">
        <v>78.8860620567376</v>
      </c>
      <c r="H87137">
        <v>0</v>
      </c>
      <c r="I87137">
        <v>-25.930835211201899</v>
      </c>
      <c r="J87137">
        <v>4.5484632999999901</v>
      </c>
      <c r="K87137">
        <v>36</v>
      </c>
      <c r="L87137" s="9">
        <f t="shared" si="1361"/>
        <v>0</v>
      </c>
      <c r="O87137" s="8">
        <v>45519</v>
      </c>
      <c r="P87137" s="7">
        <v>0.64027777777777772</v>
      </c>
    </row>
    <row r="87138" spans="1:16" x14ac:dyDescent="0.25">
      <c r="A87138" s="10">
        <v>45519.640972222223</v>
      </c>
      <c r="B87138" t="s">
        <v>14</v>
      </c>
      <c r="C87138">
        <v>75.319999999999993</v>
      </c>
      <c r="D87138">
        <v>7</v>
      </c>
      <c r="E87138" s="9">
        <v>425.43279244837203</v>
      </c>
      <c r="F87138">
        <v>548.63637234042505</v>
      </c>
      <c r="G87138">
        <v>78.376624620060795</v>
      </c>
      <c r="H87138">
        <v>0</v>
      </c>
      <c r="I87138">
        <v>-25.930835211201899</v>
      </c>
      <c r="J87138">
        <v>4.3168028999999999</v>
      </c>
      <c r="K87138">
        <v>36</v>
      </c>
      <c r="L87138" s="9">
        <f t="shared" si="1361"/>
        <v>0</v>
      </c>
      <c r="O87138" s="8">
        <v>45519</v>
      </c>
      <c r="P87138" s="7">
        <v>0.64097222222222228</v>
      </c>
    </row>
    <row r="87139" spans="1:16" x14ac:dyDescent="0.25">
      <c r="A87139" s="10">
        <v>45519.64166666667</v>
      </c>
      <c r="B87139" t="s">
        <v>14</v>
      </c>
      <c r="C87139">
        <v>71.965000000000003</v>
      </c>
      <c r="D87139">
        <v>8</v>
      </c>
      <c r="E87139" s="9">
        <v>353.46779244837199</v>
      </c>
      <c r="F87139">
        <v>620.60137234042497</v>
      </c>
      <c r="G87139">
        <v>77.575171542553207</v>
      </c>
      <c r="H87139">
        <v>0</v>
      </c>
      <c r="I87139">
        <v>-25.930835211201899</v>
      </c>
      <c r="J87139">
        <v>5.3550969000000004</v>
      </c>
      <c r="K87139">
        <v>36</v>
      </c>
      <c r="L87139" s="9">
        <f t="shared" si="1361"/>
        <v>0</v>
      </c>
      <c r="O87139" s="8">
        <v>45519</v>
      </c>
      <c r="P87139" s="7">
        <v>0.64166666666666672</v>
      </c>
    </row>
    <row r="87140" spans="1:16" x14ac:dyDescent="0.25">
      <c r="A87140" s="10">
        <v>45519.643055555556</v>
      </c>
      <c r="B87140" t="s">
        <v>14</v>
      </c>
      <c r="C87140">
        <v>75.146666666666604</v>
      </c>
      <c r="D87140">
        <v>9</v>
      </c>
      <c r="E87140" s="9">
        <v>278.32112578170501</v>
      </c>
      <c r="F87140">
        <v>695.74803900709196</v>
      </c>
      <c r="G87140">
        <v>77.305337667454694</v>
      </c>
      <c r="H87140">
        <v>0</v>
      </c>
      <c r="I87140">
        <v>-25.930835211201899</v>
      </c>
      <c r="J87140">
        <v>4.4313012000000001</v>
      </c>
      <c r="K87140">
        <v>36</v>
      </c>
      <c r="L87140" s="9">
        <f t="shared" si="1361"/>
        <v>0</v>
      </c>
      <c r="O87140" s="8">
        <v>45519</v>
      </c>
      <c r="P87140" s="7">
        <v>0.6430555555555556</v>
      </c>
    </row>
    <row r="87141" spans="1:16" x14ac:dyDescent="0.25">
      <c r="A87141" s="10">
        <v>45519.643750000003</v>
      </c>
      <c r="B87141" t="s">
        <v>14</v>
      </c>
      <c r="C87141">
        <v>73.349999999999994</v>
      </c>
      <c r="D87141">
        <v>10</v>
      </c>
      <c r="E87141" s="9">
        <v>204.97112578170501</v>
      </c>
      <c r="F87141">
        <v>769.09803900709198</v>
      </c>
      <c r="G87141">
        <v>76.909803900709207</v>
      </c>
      <c r="H87141">
        <v>0</v>
      </c>
      <c r="I87141">
        <v>-25.930835211201899</v>
      </c>
      <c r="J87141">
        <v>6.4111061999999999</v>
      </c>
      <c r="K87141">
        <v>36</v>
      </c>
      <c r="L87141" s="9">
        <f t="shared" si="1361"/>
        <v>0</v>
      </c>
      <c r="O87141" s="8">
        <v>45519</v>
      </c>
      <c r="P87141" s="7">
        <v>0.64375000000000004</v>
      </c>
    </row>
    <row r="87142" spans="1:16" x14ac:dyDescent="0.25">
      <c r="A87142" s="10">
        <v>45519.644444444442</v>
      </c>
      <c r="B87142" t="s">
        <v>14</v>
      </c>
      <c r="C87142">
        <v>71.105833333333294</v>
      </c>
      <c r="D87142">
        <v>11</v>
      </c>
      <c r="E87142" s="9">
        <v>133.865292448372</v>
      </c>
      <c r="F87142">
        <v>840.20387234042505</v>
      </c>
      <c r="G87142">
        <v>76.382170212765899</v>
      </c>
      <c r="H87142">
        <v>0</v>
      </c>
      <c r="I87142">
        <v>-25.930835211201899</v>
      </c>
      <c r="J87142">
        <v>0.73360940000000197</v>
      </c>
      <c r="K87142">
        <v>36</v>
      </c>
      <c r="L87142" s="9">
        <f t="shared" si="1361"/>
        <v>0</v>
      </c>
      <c r="O87142" s="8">
        <v>45519</v>
      </c>
      <c r="P87142" s="7">
        <v>0.64444444444444449</v>
      </c>
    </row>
    <row r="87143" spans="1:16" x14ac:dyDescent="0.25">
      <c r="A87143" s="10">
        <v>45519.645138888889</v>
      </c>
      <c r="B87143" t="s">
        <v>13</v>
      </c>
      <c r="C87143">
        <v>69.814999999999998</v>
      </c>
      <c r="D87143">
        <v>0</v>
      </c>
      <c r="E87143" s="9">
        <v>901.83029244837201</v>
      </c>
      <c r="F87143">
        <v>0</v>
      </c>
      <c r="G87143">
        <v>0</v>
      </c>
      <c r="H87143">
        <v>-72.238872340425701</v>
      </c>
      <c r="I87143">
        <v>-98.169707551627596</v>
      </c>
      <c r="J87143">
        <v>-0.76765359999999805</v>
      </c>
      <c r="K87143">
        <v>36</v>
      </c>
      <c r="L87143" s="9">
        <f t="shared" si="1361"/>
        <v>0</v>
      </c>
      <c r="O87143" s="8">
        <v>45519</v>
      </c>
      <c r="P87143" s="7">
        <v>0.64513888888888893</v>
      </c>
    </row>
    <row r="87144" spans="1:16" x14ac:dyDescent="0.25">
      <c r="A87144" s="10">
        <v>45519.645833333336</v>
      </c>
      <c r="B87144" t="s">
        <v>12</v>
      </c>
      <c r="C87144">
        <v>68.2827272727272</v>
      </c>
      <c r="D87144">
        <v>-1</v>
      </c>
      <c r="E87144" s="9">
        <v>970.11301972109902</v>
      </c>
      <c r="F87144">
        <v>-68.2827272727272</v>
      </c>
      <c r="G87144">
        <v>68.2827272727272</v>
      </c>
      <c r="H87144">
        <v>0</v>
      </c>
      <c r="I87144">
        <v>-98.169707551627596</v>
      </c>
      <c r="J87144">
        <v>-2.1102721999999901</v>
      </c>
      <c r="K87144">
        <v>36</v>
      </c>
      <c r="L87144" s="9">
        <f t="shared" si="1361"/>
        <v>0</v>
      </c>
      <c r="O87144" s="8">
        <v>45519</v>
      </c>
      <c r="P87144" s="7">
        <v>0.64583333333333337</v>
      </c>
    </row>
    <row r="87145" spans="1:16" x14ac:dyDescent="0.25">
      <c r="A87145" s="10">
        <v>45519.646527777775</v>
      </c>
      <c r="B87145" t="s">
        <v>13</v>
      </c>
      <c r="C87145">
        <v>59.550606060606</v>
      </c>
      <c r="D87145">
        <v>0</v>
      </c>
      <c r="E87145" s="9">
        <v>910.56241366049301</v>
      </c>
      <c r="F87145">
        <v>0</v>
      </c>
      <c r="G87145">
        <v>0</v>
      </c>
      <c r="H87145">
        <v>8.7321212121212106</v>
      </c>
      <c r="I87145">
        <v>-89.437586339506396</v>
      </c>
      <c r="J87145">
        <v>2.7021888000000001</v>
      </c>
      <c r="K87145">
        <v>36</v>
      </c>
      <c r="L87145" s="9">
        <f t="shared" si="1361"/>
        <v>0</v>
      </c>
      <c r="O87145" s="8">
        <v>45519</v>
      </c>
      <c r="P87145" s="7">
        <v>0.64652777777777781</v>
      </c>
    </row>
    <row r="87146" spans="1:16" x14ac:dyDescent="0.25">
      <c r="A87146" s="10">
        <v>45519.647222222222</v>
      </c>
      <c r="B87146" t="s">
        <v>14</v>
      </c>
      <c r="C87146">
        <v>66.414999999999907</v>
      </c>
      <c r="D87146">
        <v>1</v>
      </c>
      <c r="E87146" s="9">
        <v>844.14741366049304</v>
      </c>
      <c r="F87146">
        <v>66.414999999999907</v>
      </c>
      <c r="G87146">
        <v>66.414999999999907</v>
      </c>
      <c r="H87146">
        <v>0</v>
      </c>
      <c r="I87146">
        <v>-89.437586339506396</v>
      </c>
      <c r="J87146">
        <v>0.21402160000000101</v>
      </c>
      <c r="K87146">
        <v>36</v>
      </c>
      <c r="L87146" s="9">
        <f t="shared" si="1361"/>
        <v>0</v>
      </c>
      <c r="O87146" s="8">
        <v>45519</v>
      </c>
      <c r="P87146" s="7">
        <v>0.64722222222222225</v>
      </c>
    </row>
    <row r="87147" spans="1:16" x14ac:dyDescent="0.25">
      <c r="A87147" s="10">
        <v>45519.647916666669</v>
      </c>
      <c r="B87147" t="s">
        <v>13</v>
      </c>
      <c r="C87147">
        <v>67.823181818181794</v>
      </c>
      <c r="D87147">
        <v>0</v>
      </c>
      <c r="E87147" s="9">
        <v>911.97059547867502</v>
      </c>
      <c r="F87147">
        <v>0</v>
      </c>
      <c r="G87147">
        <v>0</v>
      </c>
      <c r="H87147">
        <v>1.40818181818181</v>
      </c>
      <c r="I87147">
        <v>-88.029404521324594</v>
      </c>
      <c r="J87147">
        <v>-1.6837716199999899</v>
      </c>
      <c r="K87147">
        <v>36</v>
      </c>
      <c r="L87147" s="9">
        <f t="shared" si="1361"/>
        <v>0</v>
      </c>
      <c r="O87147" s="8">
        <v>45519</v>
      </c>
      <c r="P87147" s="7">
        <v>0.6479166666666667</v>
      </c>
    </row>
    <row r="87148" spans="1:16" x14ac:dyDescent="0.25">
      <c r="A87148" s="10">
        <v>45519.648611111108</v>
      </c>
      <c r="B87148" t="s">
        <v>12</v>
      </c>
      <c r="C87148">
        <v>69.713125000000005</v>
      </c>
      <c r="D87148">
        <v>-1</v>
      </c>
      <c r="E87148" s="9">
        <v>981.68372047867501</v>
      </c>
      <c r="F87148">
        <v>-69.713125000000005</v>
      </c>
      <c r="G87148">
        <v>69.713125000000005</v>
      </c>
      <c r="H87148">
        <v>0</v>
      </c>
      <c r="I87148">
        <v>-88.029404521324594</v>
      </c>
      <c r="J87148">
        <v>-0.63598021999999998</v>
      </c>
      <c r="K87148">
        <v>36</v>
      </c>
      <c r="L87148" s="9">
        <f t="shared" si="1361"/>
        <v>0</v>
      </c>
      <c r="O87148" s="8">
        <v>45519</v>
      </c>
      <c r="P87148" s="7">
        <v>0.64861111111111114</v>
      </c>
    </row>
    <row r="87149" spans="1:16" x14ac:dyDescent="0.25">
      <c r="A87149" s="10">
        <v>45519.649305555555</v>
      </c>
      <c r="B87149" t="s">
        <v>12</v>
      </c>
      <c r="C87149">
        <v>69.570526315789394</v>
      </c>
      <c r="D87149">
        <v>-2</v>
      </c>
      <c r="E87149" s="9">
        <v>1051.25424679446</v>
      </c>
      <c r="F87149">
        <v>-139.283651315789</v>
      </c>
      <c r="G87149">
        <v>69.641825657894699</v>
      </c>
      <c r="H87149">
        <v>0</v>
      </c>
      <c r="I87149">
        <v>-88.029404521324594</v>
      </c>
      <c r="J87149">
        <v>-0.29248482000000098</v>
      </c>
      <c r="K87149">
        <v>36</v>
      </c>
      <c r="L87149" s="9">
        <f t="shared" si="1361"/>
        <v>0</v>
      </c>
      <c r="O87149" s="8">
        <v>45519</v>
      </c>
      <c r="P87149" s="7">
        <v>0.64930555555555558</v>
      </c>
    </row>
    <row r="87150" spans="1:16" x14ac:dyDescent="0.25">
      <c r="A87150" s="10">
        <v>45519.65</v>
      </c>
      <c r="B87150" t="s">
        <v>13</v>
      </c>
      <c r="C87150">
        <v>67.475999999999999</v>
      </c>
      <c r="D87150">
        <v>0</v>
      </c>
      <c r="E87150" s="9">
        <v>916.30224679446496</v>
      </c>
      <c r="F87150">
        <v>0</v>
      </c>
      <c r="G87150">
        <v>0</v>
      </c>
      <c r="H87150">
        <v>4.3316513157894798</v>
      </c>
      <c r="I87150">
        <v>-83.697753205535093</v>
      </c>
      <c r="J87150">
        <v>1.7668164799999999</v>
      </c>
      <c r="K87150">
        <v>36</v>
      </c>
      <c r="L87150" s="9">
        <f t="shared" si="1361"/>
        <v>0</v>
      </c>
      <c r="O87150" s="8">
        <v>45519</v>
      </c>
      <c r="P87150" s="7">
        <v>0.65</v>
      </c>
    </row>
    <row r="87151" spans="1:16" x14ac:dyDescent="0.25">
      <c r="A87151" s="10">
        <v>45519.650694444441</v>
      </c>
      <c r="B87151" t="s">
        <v>14</v>
      </c>
      <c r="C87151">
        <v>69.722142857142799</v>
      </c>
      <c r="D87151">
        <v>1</v>
      </c>
      <c r="E87151" s="9">
        <v>846.58010393732195</v>
      </c>
      <c r="F87151">
        <v>69.722142857142799</v>
      </c>
      <c r="G87151">
        <v>69.722142857142799</v>
      </c>
      <c r="H87151">
        <v>0</v>
      </c>
      <c r="I87151">
        <v>-83.697753205535093</v>
      </c>
      <c r="J87151">
        <v>3.1166924800000002</v>
      </c>
      <c r="K87151">
        <v>36</v>
      </c>
      <c r="L87151" s="9">
        <f t="shared" si="1361"/>
        <v>0</v>
      </c>
      <c r="O87151" s="8">
        <v>45519</v>
      </c>
      <c r="P87151" s="7">
        <v>0.65069444444444446</v>
      </c>
    </row>
    <row r="87152" spans="1:16" x14ac:dyDescent="0.25">
      <c r="A87152" s="10">
        <v>45519.651388888888</v>
      </c>
      <c r="B87152" t="s">
        <v>14</v>
      </c>
      <c r="C87152">
        <v>71.287142857142797</v>
      </c>
      <c r="D87152">
        <v>2</v>
      </c>
      <c r="E87152" s="9">
        <v>775.292961080179</v>
      </c>
      <c r="F87152">
        <v>141.009285714285</v>
      </c>
      <c r="G87152">
        <v>70.504642857142798</v>
      </c>
      <c r="H87152">
        <v>0</v>
      </c>
      <c r="I87152">
        <v>-83.697753205535093</v>
      </c>
      <c r="J87152">
        <v>4.2745894800000004</v>
      </c>
      <c r="K87152">
        <v>36</v>
      </c>
      <c r="L87152" s="9">
        <f t="shared" si="1361"/>
        <v>0</v>
      </c>
      <c r="O87152" s="8">
        <v>45519</v>
      </c>
      <c r="P87152" s="7">
        <v>0.65138888888888891</v>
      </c>
    </row>
    <row r="87153" spans="1:16" x14ac:dyDescent="0.25">
      <c r="A87153" s="10">
        <v>45519.652083333334</v>
      </c>
      <c r="B87153" t="s">
        <v>14</v>
      </c>
      <c r="C87153">
        <v>72.993684210526297</v>
      </c>
      <c r="D87153">
        <v>3</v>
      </c>
      <c r="E87153" s="9">
        <v>702.29927686965198</v>
      </c>
      <c r="F87153">
        <v>214.00296992481199</v>
      </c>
      <c r="G87153">
        <v>71.334323308270598</v>
      </c>
      <c r="H87153">
        <v>0</v>
      </c>
      <c r="I87153">
        <v>-83.697753205535093</v>
      </c>
      <c r="J87153">
        <v>8.7226690799999993</v>
      </c>
      <c r="K87153">
        <v>36</v>
      </c>
      <c r="L87153" s="9">
        <f t="shared" si="1361"/>
        <v>0</v>
      </c>
      <c r="O87153" s="8">
        <v>45519</v>
      </c>
      <c r="P87153" s="7">
        <v>0.65208333333333335</v>
      </c>
    </row>
    <row r="87154" spans="1:16" x14ac:dyDescent="0.25">
      <c r="A87154" s="10">
        <v>45519.652777777781</v>
      </c>
      <c r="B87154" t="s">
        <v>14</v>
      </c>
      <c r="C87154">
        <v>76.714545454545402</v>
      </c>
      <c r="D87154">
        <v>4</v>
      </c>
      <c r="E87154" s="9">
        <v>625.58473141510694</v>
      </c>
      <c r="F87154">
        <v>290.717515379357</v>
      </c>
      <c r="G87154">
        <v>72.679378844839306</v>
      </c>
      <c r="H87154">
        <v>0</v>
      </c>
      <c r="I87154">
        <v>-83.697753205535093</v>
      </c>
      <c r="J87154">
        <v>6.9763053799999897</v>
      </c>
      <c r="K87154">
        <v>36</v>
      </c>
      <c r="L87154" s="9">
        <f t="shared" si="1361"/>
        <v>0</v>
      </c>
      <c r="O87154" s="8">
        <v>45519</v>
      </c>
      <c r="P87154" s="7">
        <v>0.65277777777777779</v>
      </c>
    </row>
    <row r="87155" spans="1:16" x14ac:dyDescent="0.25">
      <c r="A87155" s="10">
        <v>45519.65347222222</v>
      </c>
      <c r="B87155" t="s">
        <v>14</v>
      </c>
      <c r="C87155">
        <v>75.658749999999998</v>
      </c>
      <c r="D87155">
        <v>5</v>
      </c>
      <c r="E87155" s="9">
        <v>549.925981415107</v>
      </c>
      <c r="F87155">
        <v>366.37626537935699</v>
      </c>
      <c r="G87155">
        <v>73.275253075871404</v>
      </c>
      <c r="H87155">
        <v>0</v>
      </c>
      <c r="I87155">
        <v>-83.697753205535093</v>
      </c>
      <c r="J87155">
        <v>7.3173083800000001</v>
      </c>
      <c r="K87155">
        <v>36</v>
      </c>
      <c r="L87155" s="9">
        <f t="shared" si="1361"/>
        <v>0</v>
      </c>
      <c r="O87155" s="8">
        <v>45519</v>
      </c>
      <c r="P87155" s="7">
        <v>0.65347222222222223</v>
      </c>
    </row>
    <row r="87156" spans="1:16" x14ac:dyDescent="0.25">
      <c r="A87156" s="10">
        <v>45519.654166666667</v>
      </c>
      <c r="B87156" t="s">
        <v>14</v>
      </c>
      <c r="C87156">
        <v>75.621052631578905</v>
      </c>
      <c r="D87156">
        <v>6</v>
      </c>
      <c r="E87156" s="9">
        <v>474.304928783528</v>
      </c>
      <c r="F87156">
        <v>441.997318010936</v>
      </c>
      <c r="G87156">
        <v>73.666219668489404</v>
      </c>
      <c r="H87156">
        <v>0</v>
      </c>
      <c r="I87156">
        <v>-83.697753205535093</v>
      </c>
      <c r="J87156">
        <v>10.218937579999899</v>
      </c>
      <c r="K87156">
        <v>36</v>
      </c>
      <c r="L87156" s="9">
        <f t="shared" si="1361"/>
        <v>0</v>
      </c>
      <c r="O87156" s="8">
        <v>45519</v>
      </c>
      <c r="P87156" s="7">
        <v>0.65416666666666667</v>
      </c>
    </row>
    <row r="87157" spans="1:16" x14ac:dyDescent="0.25">
      <c r="A87157" s="10">
        <v>45519.655555555553</v>
      </c>
      <c r="B87157" t="s">
        <v>14</v>
      </c>
      <c r="C87157">
        <v>79.341428571428494</v>
      </c>
      <c r="D87157">
        <v>7</v>
      </c>
      <c r="E87157" s="9">
        <v>394.96350021209901</v>
      </c>
      <c r="F87157">
        <v>521.33874658236402</v>
      </c>
      <c r="G87157">
        <v>74.476963797480707</v>
      </c>
      <c r="H87157">
        <v>0</v>
      </c>
      <c r="I87157">
        <v>-83.697753205535093</v>
      </c>
      <c r="J87157">
        <v>12.927906200000001</v>
      </c>
      <c r="K87157">
        <v>36</v>
      </c>
      <c r="L87157" s="9">
        <f t="shared" si="1361"/>
        <v>0</v>
      </c>
      <c r="O87157" s="8">
        <v>45519</v>
      </c>
      <c r="P87157" s="7">
        <v>0.65555555555555556</v>
      </c>
    </row>
    <row r="87158" spans="1:16" x14ac:dyDescent="0.25">
      <c r="A87158" s="10">
        <v>45519.65625</v>
      </c>
      <c r="B87158" t="s">
        <v>14</v>
      </c>
      <c r="C87158">
        <v>81.709999999999994</v>
      </c>
      <c r="D87158">
        <v>8</v>
      </c>
      <c r="E87158" s="9">
        <v>313.25350021209903</v>
      </c>
      <c r="F87158">
        <v>603.04874658236497</v>
      </c>
      <c r="G87158">
        <v>75.381093322795607</v>
      </c>
      <c r="H87158">
        <v>0</v>
      </c>
      <c r="I87158">
        <v>-83.697753205535093</v>
      </c>
      <c r="J87158">
        <v>11.9572372</v>
      </c>
      <c r="K87158">
        <v>36</v>
      </c>
      <c r="L87158" s="9">
        <f t="shared" si="1361"/>
        <v>0</v>
      </c>
      <c r="O87158" s="8">
        <v>45519</v>
      </c>
      <c r="P87158" s="7">
        <v>0.65625</v>
      </c>
    </row>
    <row r="87159" spans="1:16" x14ac:dyDescent="0.25">
      <c r="A87159" s="10">
        <v>45519.656944444447</v>
      </c>
      <c r="B87159" t="s">
        <v>14</v>
      </c>
      <c r="C87159">
        <v>75.534761904761893</v>
      </c>
      <c r="D87159">
        <v>9</v>
      </c>
      <c r="E87159" s="9">
        <v>237.71873830733699</v>
      </c>
      <c r="F87159">
        <v>678.58350848712598</v>
      </c>
      <c r="G87159">
        <v>75.398167609680698</v>
      </c>
      <c r="H87159">
        <v>0</v>
      </c>
      <c r="I87159">
        <v>-83.697753205535093</v>
      </c>
      <c r="J87159">
        <v>11.6893508</v>
      </c>
      <c r="K87159">
        <v>36</v>
      </c>
      <c r="L87159" s="9">
        <f t="shared" si="1361"/>
        <v>0</v>
      </c>
      <c r="O87159" s="8">
        <v>45519</v>
      </c>
      <c r="P87159" s="7">
        <v>0.65694444444444444</v>
      </c>
    </row>
    <row r="87160" spans="1:16" x14ac:dyDescent="0.25">
      <c r="A87160" s="10">
        <v>45519.657638888886</v>
      </c>
      <c r="B87160" t="s">
        <v>14</v>
      </c>
      <c r="C87160">
        <v>71.260999999999996</v>
      </c>
      <c r="D87160">
        <v>10</v>
      </c>
      <c r="E87160" s="9">
        <v>166.457738307337</v>
      </c>
      <c r="F87160">
        <v>749.84450848712595</v>
      </c>
      <c r="G87160">
        <v>74.984450848712598</v>
      </c>
      <c r="H87160">
        <v>0</v>
      </c>
      <c r="I87160">
        <v>-83.697753205535093</v>
      </c>
      <c r="J87160">
        <v>9.9289087999999897</v>
      </c>
      <c r="K87160">
        <v>36</v>
      </c>
      <c r="L87160" s="9">
        <f t="shared" si="1361"/>
        <v>0</v>
      </c>
      <c r="O87160" s="8">
        <v>45519</v>
      </c>
      <c r="P87160" s="7">
        <v>0.65763888888888888</v>
      </c>
    </row>
    <row r="87161" spans="1:16" x14ac:dyDescent="0.25">
      <c r="A87161" s="10">
        <v>45519.658333333333</v>
      </c>
      <c r="B87161" t="s">
        <v>14</v>
      </c>
      <c r="C87161">
        <v>72.149565217391299</v>
      </c>
      <c r="D87161">
        <v>11</v>
      </c>
      <c r="E87161" s="9">
        <v>94.308173089946493</v>
      </c>
      <c r="F87161">
        <v>821.99407370451797</v>
      </c>
      <c r="G87161">
        <v>74.726733973137996</v>
      </c>
      <c r="H87161">
        <v>0</v>
      </c>
      <c r="I87161">
        <v>-83.697753205535093</v>
      </c>
      <c r="J87161">
        <v>10.3681132</v>
      </c>
      <c r="K87161">
        <v>36</v>
      </c>
      <c r="L87161" s="9">
        <f t="shared" si="1361"/>
        <v>0</v>
      </c>
      <c r="O87161" s="8">
        <v>45519</v>
      </c>
      <c r="P87161" s="7">
        <v>0.65833333333333333</v>
      </c>
    </row>
    <row r="87162" spans="1:16" x14ac:dyDescent="0.25">
      <c r="A87162" s="10">
        <v>45519.65902777778</v>
      </c>
      <c r="B87162" t="s">
        <v>14</v>
      </c>
      <c r="C87162">
        <v>74.761538461538393</v>
      </c>
      <c r="D87162">
        <v>12</v>
      </c>
      <c r="E87162" s="9">
        <v>19.5466346284081</v>
      </c>
      <c r="F87162">
        <v>896.75561216605604</v>
      </c>
      <c r="G87162">
        <v>74.729634347171299</v>
      </c>
      <c r="H87162">
        <v>0</v>
      </c>
      <c r="I87162">
        <v>-83.697753205535093</v>
      </c>
      <c r="J87162">
        <v>10.4001752</v>
      </c>
      <c r="K87162">
        <v>36</v>
      </c>
      <c r="L87162" s="9">
        <f t="shared" si="1361"/>
        <v>0</v>
      </c>
      <c r="O87162" s="8">
        <v>45519</v>
      </c>
      <c r="P87162" s="7">
        <v>0.65902777777777777</v>
      </c>
    </row>
    <row r="87163" spans="1:16" x14ac:dyDescent="0.25">
      <c r="A87163" s="10">
        <v>45519.662499999999</v>
      </c>
      <c r="B87163" t="s">
        <v>13</v>
      </c>
      <c r="C87163">
        <v>70.103999999999999</v>
      </c>
      <c r="D87163">
        <v>0</v>
      </c>
      <c r="E87163" s="9">
        <v>860.79463462840795</v>
      </c>
      <c r="F87163">
        <v>0</v>
      </c>
      <c r="G87163">
        <v>0</v>
      </c>
      <c r="H87163">
        <v>-55.507612166056497</v>
      </c>
      <c r="I87163">
        <v>-139.205365371591</v>
      </c>
      <c r="J87163">
        <v>-1.1061893299999901</v>
      </c>
      <c r="K87163">
        <v>36</v>
      </c>
      <c r="L87163" s="9">
        <f t="shared" si="1361"/>
        <v>0</v>
      </c>
      <c r="O87163" s="8">
        <v>45519</v>
      </c>
      <c r="P87163" s="7">
        <v>0.66249999999999998</v>
      </c>
    </row>
    <row r="87164" spans="1:16" x14ac:dyDescent="0.25">
      <c r="A87164" s="10">
        <v>45519.663194444445</v>
      </c>
      <c r="B87164" t="s">
        <v>12</v>
      </c>
      <c r="C87164">
        <v>69.457368421052607</v>
      </c>
      <c r="D87164">
        <v>-1</v>
      </c>
      <c r="E87164" s="9">
        <v>930.25200304945997</v>
      </c>
      <c r="F87164">
        <v>-69.457368421052607</v>
      </c>
      <c r="G87164">
        <v>69.457368421052607</v>
      </c>
      <c r="H87164">
        <v>0</v>
      </c>
      <c r="I87164">
        <v>-139.205365371591</v>
      </c>
      <c r="J87164">
        <v>-0.59372172999999795</v>
      </c>
      <c r="K87164">
        <v>36</v>
      </c>
      <c r="L87164" s="9">
        <f t="shared" si="1361"/>
        <v>0</v>
      </c>
      <c r="O87164" s="8">
        <v>45519</v>
      </c>
      <c r="P87164" s="7">
        <v>0.66319444444444442</v>
      </c>
    </row>
    <row r="87165" spans="1:16" x14ac:dyDescent="0.25">
      <c r="A87165" s="10">
        <v>45519.663888888892</v>
      </c>
      <c r="B87165" t="s">
        <v>12</v>
      </c>
      <c r="C87165">
        <v>68.661199999999994</v>
      </c>
      <c r="D87165">
        <v>-2</v>
      </c>
      <c r="E87165" s="9">
        <v>998.91320304945998</v>
      </c>
      <c r="F87165">
        <v>-138.118568421052</v>
      </c>
      <c r="G87165">
        <v>69.0592842105263</v>
      </c>
      <c r="H87165">
        <v>0</v>
      </c>
      <c r="I87165">
        <v>-139.205365371591</v>
      </c>
      <c r="J87165">
        <v>-1.36198942999999</v>
      </c>
      <c r="K87165">
        <v>36</v>
      </c>
      <c r="L87165" s="9">
        <f t="shared" si="1361"/>
        <v>0</v>
      </c>
      <c r="O87165" s="8">
        <v>45519</v>
      </c>
      <c r="P87165" s="7">
        <v>0.66388888888888886</v>
      </c>
    </row>
    <row r="87166" spans="1:16" x14ac:dyDescent="0.25">
      <c r="A87166" s="10">
        <v>45519.664583333331</v>
      </c>
      <c r="B87166" t="s">
        <v>12</v>
      </c>
      <c r="C87166">
        <v>72.903999999999996</v>
      </c>
      <c r="D87166">
        <v>-3</v>
      </c>
      <c r="E87166" s="9">
        <v>1071.81720304946</v>
      </c>
      <c r="F87166">
        <v>-211.022568421052</v>
      </c>
      <c r="G87166">
        <v>70.340856140350795</v>
      </c>
      <c r="H87166">
        <v>0</v>
      </c>
      <c r="I87166">
        <v>-139.205365371591</v>
      </c>
      <c r="J87166">
        <v>-1.10837862999999</v>
      </c>
      <c r="K87166">
        <v>36</v>
      </c>
      <c r="L87166" s="9">
        <f t="shared" si="1361"/>
        <v>0</v>
      </c>
      <c r="O87166" s="8">
        <v>45519</v>
      </c>
      <c r="P87166" s="7">
        <v>0.6645833333333333</v>
      </c>
    </row>
    <row r="87167" spans="1:16" x14ac:dyDescent="0.25">
      <c r="A87167" s="10">
        <v>45519.665277777778</v>
      </c>
      <c r="B87167" t="s">
        <v>12</v>
      </c>
      <c r="C87167">
        <v>73.766428571428506</v>
      </c>
      <c r="D87167">
        <v>-4</v>
      </c>
      <c r="E87167" s="9">
        <v>1145.5836316208799</v>
      </c>
      <c r="F87167">
        <v>-284.78899699248097</v>
      </c>
      <c r="G87167">
        <v>71.197249248120301</v>
      </c>
      <c r="H87167">
        <v>0</v>
      </c>
      <c r="I87167">
        <v>-139.205365371591</v>
      </c>
      <c r="J87167">
        <v>-2.9025582299999901</v>
      </c>
      <c r="K87167">
        <v>36</v>
      </c>
      <c r="L87167" s="9">
        <f t="shared" si="1361"/>
        <v>0</v>
      </c>
      <c r="O87167" s="8">
        <v>45519</v>
      </c>
      <c r="P87167" s="7">
        <v>0.66527777777777775</v>
      </c>
    </row>
    <row r="87168" spans="1:16" x14ac:dyDescent="0.25">
      <c r="A87168" s="10">
        <v>45519.665972222225</v>
      </c>
      <c r="B87168" t="s">
        <v>12</v>
      </c>
      <c r="C87168">
        <v>70.908219178082106</v>
      </c>
      <c r="D87168">
        <v>-5</v>
      </c>
      <c r="E87168" s="9">
        <v>1216.4918507989701</v>
      </c>
      <c r="F87168">
        <v>-355.69721617056302</v>
      </c>
      <c r="G87168">
        <v>71.139443234112605</v>
      </c>
      <c r="H87168">
        <v>0</v>
      </c>
      <c r="I87168">
        <v>-139.205365371591</v>
      </c>
      <c r="J87168">
        <v>-4.58289322999999</v>
      </c>
      <c r="K87168">
        <v>36</v>
      </c>
      <c r="L87168" s="9">
        <f t="shared" si="1361"/>
        <v>0</v>
      </c>
      <c r="O87168" s="8">
        <v>45519</v>
      </c>
      <c r="P87168" s="7">
        <v>0.66597222222222219</v>
      </c>
    </row>
    <row r="87169" spans="1:16" x14ac:dyDescent="0.25">
      <c r="A87169" s="10">
        <v>45519.666666666664</v>
      </c>
      <c r="B87169" t="s">
        <v>12</v>
      </c>
      <c r="C87169">
        <v>71.773857142857096</v>
      </c>
      <c r="D87169">
        <v>-6</v>
      </c>
      <c r="E87169" s="9">
        <v>1288.26570794182</v>
      </c>
      <c r="F87169">
        <v>-427.47107331341999</v>
      </c>
      <c r="G87169">
        <v>71.245178885569999</v>
      </c>
      <c r="H87169">
        <v>0</v>
      </c>
      <c r="I87169">
        <v>-139.205365371591</v>
      </c>
      <c r="J87169">
        <v>-1.0982818999999899</v>
      </c>
      <c r="K87169">
        <v>36</v>
      </c>
      <c r="L87169" s="9">
        <f t="shared" si="1361"/>
        <v>0</v>
      </c>
      <c r="O87169" s="8">
        <v>45519</v>
      </c>
      <c r="P87169" s="7">
        <v>0.66666666666666663</v>
      </c>
    </row>
    <row r="87170" spans="1:16" x14ac:dyDescent="0.25">
      <c r="A87170" s="10">
        <v>45519.667361111111</v>
      </c>
      <c r="B87170" t="s">
        <v>13</v>
      </c>
      <c r="C87170">
        <v>77.13</v>
      </c>
      <c r="D87170">
        <v>0</v>
      </c>
      <c r="E87170" s="9">
        <v>825.48570794182797</v>
      </c>
      <c r="F87170">
        <v>0</v>
      </c>
      <c r="G87170">
        <v>0</v>
      </c>
      <c r="H87170">
        <v>-35.308926686579397</v>
      </c>
      <c r="I87170">
        <v>-174.51429205817101</v>
      </c>
      <c r="J87170">
        <v>2.3342765999999999</v>
      </c>
      <c r="K87170">
        <v>36</v>
      </c>
      <c r="L87170" s="9">
        <f t="shared" si="1361"/>
        <v>0</v>
      </c>
      <c r="O87170" s="8">
        <v>45519</v>
      </c>
      <c r="P87170" s="7">
        <v>0.66736111111111107</v>
      </c>
    </row>
    <row r="87171" spans="1:16" x14ac:dyDescent="0.25">
      <c r="A87171" s="10">
        <v>45519.668055555558</v>
      </c>
      <c r="B87171" t="s">
        <v>14</v>
      </c>
      <c r="C87171">
        <v>74.556666666666601</v>
      </c>
      <c r="D87171">
        <v>1</v>
      </c>
      <c r="E87171" s="9">
        <v>750.92904127516204</v>
      </c>
      <c r="F87171">
        <v>74.556666666666601</v>
      </c>
      <c r="G87171">
        <v>74.556666666666601</v>
      </c>
      <c r="H87171">
        <v>0</v>
      </c>
      <c r="I87171">
        <v>-174.51429205817101</v>
      </c>
      <c r="J87171">
        <v>2.8360669000000001</v>
      </c>
      <c r="K87171">
        <v>36</v>
      </c>
      <c r="L87171" s="9">
        <f t="shared" ref="L87171:L87234" si="1362">IF(DAY(O87171 &lt;&gt; O87172), 1, 0)</f>
        <v>0</v>
      </c>
      <c r="O87171" s="8">
        <v>45519</v>
      </c>
      <c r="P87171" s="7">
        <v>0.66805555555555551</v>
      </c>
    </row>
    <row r="87172" spans="1:16" x14ac:dyDescent="0.25">
      <c r="A87172" s="10">
        <v>45519.668749999997</v>
      </c>
      <c r="B87172" t="s">
        <v>14</v>
      </c>
      <c r="C87172">
        <v>76.435714285714198</v>
      </c>
      <c r="D87172">
        <v>2</v>
      </c>
      <c r="E87172" s="9">
        <v>674.49332698944704</v>
      </c>
      <c r="F87172">
        <v>150.99238095237999</v>
      </c>
      <c r="G87172">
        <v>75.496190476190407</v>
      </c>
      <c r="H87172">
        <v>0</v>
      </c>
      <c r="I87172">
        <v>-174.51429205817101</v>
      </c>
      <c r="J87172">
        <v>3.3932954999999998</v>
      </c>
      <c r="K87172">
        <v>36</v>
      </c>
      <c r="L87172" s="9">
        <f t="shared" si="1362"/>
        <v>0</v>
      </c>
      <c r="O87172" s="8">
        <v>45519</v>
      </c>
      <c r="P87172" s="7">
        <v>0.66874999999999996</v>
      </c>
    </row>
    <row r="87173" spans="1:16" x14ac:dyDescent="0.25">
      <c r="A87173" s="10">
        <v>45519.669444444444</v>
      </c>
      <c r="B87173" t="s">
        <v>14</v>
      </c>
      <c r="C87173">
        <v>76.586052631578895</v>
      </c>
      <c r="D87173">
        <v>3</v>
      </c>
      <c r="E87173" s="9">
        <v>597.907274357868</v>
      </c>
      <c r="F87173">
        <v>227.578433583959</v>
      </c>
      <c r="G87173">
        <v>75.859477861319903</v>
      </c>
      <c r="H87173">
        <v>0</v>
      </c>
      <c r="I87173">
        <v>-174.51429205817101</v>
      </c>
      <c r="J87173">
        <v>4.4018968999999997</v>
      </c>
      <c r="K87173">
        <v>36</v>
      </c>
      <c r="L87173" s="9">
        <f t="shared" si="1362"/>
        <v>0</v>
      </c>
      <c r="O87173" s="8">
        <v>45519</v>
      </c>
      <c r="P87173" s="7">
        <v>0.6694444444444444</v>
      </c>
    </row>
    <row r="87174" spans="1:16" x14ac:dyDescent="0.25">
      <c r="A87174" s="10">
        <v>45519.670138888891</v>
      </c>
      <c r="B87174" t="s">
        <v>14</v>
      </c>
      <c r="C87174">
        <v>74.712727272727193</v>
      </c>
      <c r="D87174">
        <v>4</v>
      </c>
      <c r="E87174" s="9">
        <v>523.19454708514104</v>
      </c>
      <c r="F87174">
        <v>302.29116085668699</v>
      </c>
      <c r="G87174">
        <v>75.572790214171704</v>
      </c>
      <c r="H87174">
        <v>0</v>
      </c>
      <c r="I87174">
        <v>-174.51429205817101</v>
      </c>
      <c r="J87174">
        <v>3.2803973000000002</v>
      </c>
      <c r="K87174">
        <v>36</v>
      </c>
      <c r="L87174" s="9">
        <f t="shared" si="1362"/>
        <v>0</v>
      </c>
      <c r="O87174" s="8">
        <v>45519</v>
      </c>
      <c r="P87174" s="7">
        <v>0.67013888888888884</v>
      </c>
    </row>
    <row r="87175" spans="1:16" x14ac:dyDescent="0.25">
      <c r="A87175" s="10">
        <v>45519.67083333333</v>
      </c>
      <c r="B87175" t="s">
        <v>13</v>
      </c>
      <c r="C87175">
        <v>76.685000000000002</v>
      </c>
      <c r="D87175">
        <v>0</v>
      </c>
      <c r="E87175" s="9">
        <v>829.93454708514105</v>
      </c>
      <c r="F87175">
        <v>0</v>
      </c>
      <c r="G87175">
        <v>0</v>
      </c>
      <c r="H87175">
        <v>4.44883914331285</v>
      </c>
      <c r="I87175">
        <v>-170.06545291485801</v>
      </c>
      <c r="J87175">
        <v>-0.88409849999999301</v>
      </c>
      <c r="K87175">
        <v>36</v>
      </c>
      <c r="L87175" s="9">
        <f t="shared" si="1362"/>
        <v>0</v>
      </c>
      <c r="O87175" s="8">
        <v>45519</v>
      </c>
      <c r="P87175" s="7">
        <v>0.67083333333333328</v>
      </c>
    </row>
    <row r="87176" spans="1:16" x14ac:dyDescent="0.25">
      <c r="A87176" s="10">
        <v>45519.671527777777</v>
      </c>
      <c r="B87176" t="s">
        <v>14</v>
      </c>
      <c r="C87176">
        <v>78.965909090909093</v>
      </c>
      <c r="D87176">
        <v>1</v>
      </c>
      <c r="E87176" s="9">
        <v>750.96863799423204</v>
      </c>
      <c r="F87176">
        <v>78.965909090909093</v>
      </c>
      <c r="G87176">
        <v>78.965909090909093</v>
      </c>
      <c r="H87176">
        <v>0</v>
      </c>
      <c r="I87176">
        <v>-170.06545291485801</v>
      </c>
      <c r="J87176">
        <v>0.13568480000000599</v>
      </c>
      <c r="K87176">
        <v>36</v>
      </c>
      <c r="L87176" s="9">
        <f t="shared" si="1362"/>
        <v>0</v>
      </c>
      <c r="O87176" s="8">
        <v>45519</v>
      </c>
      <c r="P87176" s="7">
        <v>0.67152777777777772</v>
      </c>
    </row>
    <row r="87177" spans="1:16" x14ac:dyDescent="0.25">
      <c r="A87177" s="10">
        <v>45519.672222222223</v>
      </c>
      <c r="B87177" t="s">
        <v>14</v>
      </c>
      <c r="C87177">
        <v>82.991395348837202</v>
      </c>
      <c r="D87177">
        <v>2</v>
      </c>
      <c r="E87177" s="9">
        <v>667.97724264539499</v>
      </c>
      <c r="F87177">
        <v>161.957304439746</v>
      </c>
      <c r="G87177">
        <v>80.978652219873098</v>
      </c>
      <c r="H87177">
        <v>0</v>
      </c>
      <c r="I87177">
        <v>-170.06545291485801</v>
      </c>
      <c r="J87177">
        <v>1.148612</v>
      </c>
      <c r="K87177">
        <v>36</v>
      </c>
      <c r="L87177" s="9">
        <f t="shared" si="1362"/>
        <v>0</v>
      </c>
      <c r="O87177" s="8">
        <v>45519</v>
      </c>
      <c r="P87177" s="7">
        <v>0.67222222222222228</v>
      </c>
    </row>
    <row r="87178" spans="1:16" x14ac:dyDescent="0.25">
      <c r="A87178" s="10">
        <v>45519.67291666667</v>
      </c>
      <c r="B87178" t="s">
        <v>14</v>
      </c>
      <c r="C87178">
        <v>85.244285714285695</v>
      </c>
      <c r="D87178">
        <v>3</v>
      </c>
      <c r="E87178" s="9">
        <v>582.73295693110902</v>
      </c>
      <c r="F87178">
        <v>247.201590154032</v>
      </c>
      <c r="G87178">
        <v>82.400530051344006</v>
      </c>
      <c r="H87178">
        <v>0</v>
      </c>
      <c r="I87178">
        <v>-170.06545291485801</v>
      </c>
      <c r="J87178">
        <v>1.9188248400000001</v>
      </c>
      <c r="K87178">
        <v>36</v>
      </c>
      <c r="L87178" s="9">
        <f t="shared" si="1362"/>
        <v>0</v>
      </c>
      <c r="O87178" s="8">
        <v>45519</v>
      </c>
      <c r="P87178" s="7">
        <v>0.67291666666666672</v>
      </c>
    </row>
    <row r="87179" spans="1:16" x14ac:dyDescent="0.25">
      <c r="A87179" s="10">
        <v>45519.673611111109</v>
      </c>
      <c r="B87179" t="s">
        <v>13</v>
      </c>
      <c r="C87179">
        <v>78.621250000000003</v>
      </c>
      <c r="D87179">
        <v>0</v>
      </c>
      <c r="E87179" s="9">
        <v>818.596706931109</v>
      </c>
      <c r="F87179">
        <v>0</v>
      </c>
      <c r="G87179">
        <v>0</v>
      </c>
      <c r="H87179">
        <v>-11.337840154032</v>
      </c>
      <c r="I87179">
        <v>-181.40329306889001</v>
      </c>
      <c r="J87179">
        <v>-3.1401301599999898</v>
      </c>
      <c r="K87179">
        <v>36</v>
      </c>
      <c r="L87179" s="9">
        <f t="shared" si="1362"/>
        <v>0</v>
      </c>
      <c r="O87179" s="8">
        <v>45519</v>
      </c>
      <c r="P87179" s="7">
        <v>0.67361111111111116</v>
      </c>
    </row>
    <row r="87180" spans="1:16" x14ac:dyDescent="0.25">
      <c r="A87180" s="10">
        <v>45519.674305555556</v>
      </c>
      <c r="B87180" t="s">
        <v>12</v>
      </c>
      <c r="C87180">
        <v>75.7</v>
      </c>
      <c r="D87180">
        <v>-1</v>
      </c>
      <c r="E87180" s="9">
        <v>894.29670693110904</v>
      </c>
      <c r="F87180">
        <v>-75.7</v>
      </c>
      <c r="G87180">
        <v>75.7</v>
      </c>
      <c r="H87180">
        <v>0</v>
      </c>
      <c r="I87180">
        <v>-181.40329306889001</v>
      </c>
      <c r="J87180">
        <v>-11.0268482599999</v>
      </c>
      <c r="K87180">
        <v>36</v>
      </c>
      <c r="L87180" s="9">
        <f t="shared" si="1362"/>
        <v>0</v>
      </c>
      <c r="O87180" s="8">
        <v>45519</v>
      </c>
      <c r="P87180" s="7">
        <v>0.6743055555555556</v>
      </c>
    </row>
    <row r="87181" spans="1:16" x14ac:dyDescent="0.25">
      <c r="A87181" s="10">
        <v>45519.675000000003</v>
      </c>
      <c r="B87181" t="s">
        <v>12</v>
      </c>
      <c r="C87181">
        <v>77.153181818181807</v>
      </c>
      <c r="D87181">
        <v>-2</v>
      </c>
      <c r="E87181" s="9">
        <v>971.44988874929095</v>
      </c>
      <c r="F87181">
        <v>-152.85318181818101</v>
      </c>
      <c r="G87181">
        <v>76.426590909090905</v>
      </c>
      <c r="H87181">
        <v>0</v>
      </c>
      <c r="I87181">
        <v>-181.40329306889001</v>
      </c>
      <c r="J87181">
        <v>-10.3818162599999</v>
      </c>
      <c r="K87181">
        <v>36</v>
      </c>
      <c r="L87181" s="9">
        <f t="shared" si="1362"/>
        <v>0</v>
      </c>
      <c r="O87181" s="8">
        <v>45519</v>
      </c>
      <c r="P87181" s="7">
        <v>0.67500000000000004</v>
      </c>
    </row>
    <row r="87182" spans="1:16" x14ac:dyDescent="0.25">
      <c r="A87182" s="10">
        <v>45519.675694444442</v>
      </c>
      <c r="B87182" t="s">
        <v>12</v>
      </c>
      <c r="C87182">
        <v>77.462941176470494</v>
      </c>
      <c r="D87182">
        <v>-3</v>
      </c>
      <c r="E87182" s="9">
        <v>1048.91282992576</v>
      </c>
      <c r="F87182">
        <v>-230.31612299465201</v>
      </c>
      <c r="G87182">
        <v>76.772040998217406</v>
      </c>
      <c r="H87182">
        <v>0</v>
      </c>
      <c r="I87182">
        <v>-181.40329306889001</v>
      </c>
      <c r="J87182">
        <v>-14.52528876</v>
      </c>
      <c r="K87182">
        <v>36</v>
      </c>
      <c r="L87182" s="9">
        <f t="shared" si="1362"/>
        <v>0</v>
      </c>
      <c r="O87182" s="8">
        <v>45519</v>
      </c>
      <c r="P87182" s="7">
        <v>0.67569444444444449</v>
      </c>
    </row>
    <row r="87183" spans="1:16" x14ac:dyDescent="0.25">
      <c r="A87183" s="10">
        <v>45519.676388888889</v>
      </c>
      <c r="B87183" t="s">
        <v>12</v>
      </c>
      <c r="C87183">
        <v>78.55</v>
      </c>
      <c r="D87183">
        <v>-4</v>
      </c>
      <c r="E87183" s="9">
        <v>1127.4628299257599</v>
      </c>
      <c r="F87183">
        <v>-308.86612299465202</v>
      </c>
      <c r="G87183">
        <v>77.216530748663104</v>
      </c>
      <c r="H87183">
        <v>0</v>
      </c>
      <c r="I87183">
        <v>-181.40329306889001</v>
      </c>
      <c r="J87183">
        <v>-14.09077366</v>
      </c>
      <c r="K87183">
        <v>36</v>
      </c>
      <c r="L87183" s="9">
        <f t="shared" si="1362"/>
        <v>0</v>
      </c>
      <c r="O87183" s="8">
        <v>45519</v>
      </c>
      <c r="P87183" s="7">
        <v>0.67638888888888893</v>
      </c>
    </row>
    <row r="87184" spans="1:16" x14ac:dyDescent="0.25">
      <c r="A87184" s="10">
        <v>45519.676388888889</v>
      </c>
      <c r="B87184" t="s">
        <v>13</v>
      </c>
      <c r="C87184">
        <v>78.55</v>
      </c>
      <c r="D87184">
        <v>0</v>
      </c>
      <c r="E87184" s="9">
        <v>813.26282992576103</v>
      </c>
      <c r="F87184">
        <v>0</v>
      </c>
      <c r="G87184">
        <v>0</v>
      </c>
      <c r="H87184">
        <v>-5.3338770053475697</v>
      </c>
      <c r="I87184">
        <v>-186.73717007423701</v>
      </c>
      <c r="J87184">
        <v>3.5282650000000002</v>
      </c>
      <c r="K87184">
        <v>36</v>
      </c>
      <c r="L87184" s="9">
        <f t="shared" si="1362"/>
        <v>1</v>
      </c>
      <c r="O87184" s="8">
        <v>45519</v>
      </c>
      <c r="P87184" s="7">
        <v>0.67638888888888893</v>
      </c>
    </row>
    <row r="87185" spans="1:16" x14ac:dyDescent="0.25">
      <c r="A87185" s="10">
        <v>45520.370138888888</v>
      </c>
      <c r="B87185" t="s">
        <v>11</v>
      </c>
      <c r="C87185">
        <v>61.99</v>
      </c>
      <c r="D87185">
        <v>0</v>
      </c>
      <c r="E87185" s="9">
        <v>813.26282992576103</v>
      </c>
      <c r="F87185">
        <v>0</v>
      </c>
      <c r="G87185">
        <v>0</v>
      </c>
      <c r="H87185">
        <v>0</v>
      </c>
      <c r="I87185">
        <v>-186.73717007423701</v>
      </c>
      <c r="J87185">
        <v>14.363704</v>
      </c>
      <c r="K87185">
        <v>36</v>
      </c>
      <c r="L87185" s="9">
        <f t="shared" si="1362"/>
        <v>0</v>
      </c>
      <c r="O87185" s="8">
        <v>45520</v>
      </c>
      <c r="P87185" s="7">
        <v>0.37013888888888891</v>
      </c>
    </row>
    <row r="87186" spans="1:16" x14ac:dyDescent="0.25">
      <c r="A87186" s="10">
        <v>45520.373611111114</v>
      </c>
      <c r="B87186" t="s">
        <v>12</v>
      </c>
      <c r="C87186">
        <v>61.98</v>
      </c>
      <c r="D87186">
        <v>-1</v>
      </c>
      <c r="E87186" s="9">
        <v>875.24282992576104</v>
      </c>
      <c r="F87186">
        <v>-61.98</v>
      </c>
      <c r="G87186">
        <v>61.98</v>
      </c>
      <c r="H87186">
        <v>0</v>
      </c>
      <c r="I87186">
        <v>-186.73717007423701</v>
      </c>
      <c r="J87186">
        <v>-11.757931999999901</v>
      </c>
      <c r="K87186">
        <v>36</v>
      </c>
      <c r="L87186" s="9">
        <f t="shared" si="1362"/>
        <v>0</v>
      </c>
      <c r="O87186" s="8">
        <v>45520</v>
      </c>
      <c r="P87186" s="7">
        <v>0.37361111111111112</v>
      </c>
    </row>
    <row r="87187" spans="1:16" x14ac:dyDescent="0.25">
      <c r="A87187" s="10">
        <v>45520.377083333333</v>
      </c>
      <c r="B87187" t="s">
        <v>12</v>
      </c>
      <c r="C87187">
        <v>61.99</v>
      </c>
      <c r="D87187">
        <v>-2</v>
      </c>
      <c r="E87187" s="9">
        <v>937.23282992576105</v>
      </c>
      <c r="F87187">
        <v>-123.97</v>
      </c>
      <c r="G87187">
        <v>61.984999999999999</v>
      </c>
      <c r="H87187">
        <v>0</v>
      </c>
      <c r="I87187">
        <v>-186.73717007423701</v>
      </c>
      <c r="J87187">
        <v>-11.291224999999899</v>
      </c>
      <c r="K87187">
        <v>36</v>
      </c>
      <c r="L87187" s="9">
        <f t="shared" si="1362"/>
        <v>0</v>
      </c>
      <c r="O87187" s="8">
        <v>45520</v>
      </c>
      <c r="P87187" s="7">
        <v>0.37708333333333333</v>
      </c>
    </row>
    <row r="87188" spans="1:16" x14ac:dyDescent="0.25">
      <c r="A87188" s="10">
        <v>45520.460416666669</v>
      </c>
      <c r="B87188" t="s">
        <v>12</v>
      </c>
      <c r="C87188">
        <v>73.81</v>
      </c>
      <c r="D87188">
        <v>-3</v>
      </c>
      <c r="E87188" s="9">
        <v>1011.04282992576</v>
      </c>
      <c r="F87188">
        <v>-197.78</v>
      </c>
      <c r="G87188">
        <v>65.926666666666605</v>
      </c>
      <c r="H87188">
        <v>0</v>
      </c>
      <c r="I87188">
        <v>-186.73717007423701</v>
      </c>
      <c r="J87188">
        <v>-7.2027874999999897</v>
      </c>
      <c r="K87188">
        <v>36</v>
      </c>
      <c r="L87188" s="9">
        <f t="shared" si="1362"/>
        <v>0</v>
      </c>
      <c r="O87188" s="8">
        <v>45520</v>
      </c>
      <c r="P87188" s="7">
        <v>0.46041666666666664</v>
      </c>
    </row>
    <row r="87189" spans="1:16" x14ac:dyDescent="0.25">
      <c r="A87189" s="10">
        <v>45520.474999999999</v>
      </c>
      <c r="B87189" t="s">
        <v>12</v>
      </c>
      <c r="C87189">
        <v>68.64</v>
      </c>
      <c r="D87189">
        <v>-4</v>
      </c>
      <c r="E87189" s="9">
        <v>1079.68282992576</v>
      </c>
      <c r="F87189">
        <v>-266.42</v>
      </c>
      <c r="G87189">
        <v>66.605000000000004</v>
      </c>
      <c r="H87189">
        <v>0</v>
      </c>
      <c r="I87189">
        <v>-186.73717007423701</v>
      </c>
      <c r="J87189">
        <v>-2.50282599999999</v>
      </c>
      <c r="K87189">
        <v>36</v>
      </c>
      <c r="L87189" s="9">
        <f t="shared" si="1362"/>
        <v>0</v>
      </c>
      <c r="O87189" s="8">
        <v>45520</v>
      </c>
      <c r="P87189" s="7">
        <v>0.47499999999999998</v>
      </c>
    </row>
    <row r="87190" spans="1:16" x14ac:dyDescent="0.25">
      <c r="A87190" s="10">
        <v>45520.479166666664</v>
      </c>
      <c r="B87190" t="s">
        <v>12</v>
      </c>
      <c r="C87190">
        <v>69.164999999999907</v>
      </c>
      <c r="D87190">
        <v>-5</v>
      </c>
      <c r="E87190" s="9">
        <v>1148.8478299257599</v>
      </c>
      <c r="F87190">
        <v>-335.58499999999998</v>
      </c>
      <c r="G87190">
        <v>67.117000000000004</v>
      </c>
      <c r="H87190">
        <v>0</v>
      </c>
      <c r="I87190">
        <v>-186.73717007423701</v>
      </c>
      <c r="J87190">
        <v>-4.0060799999999999</v>
      </c>
      <c r="K87190">
        <v>36</v>
      </c>
      <c r="L87190" s="9">
        <f t="shared" si="1362"/>
        <v>0</v>
      </c>
      <c r="O87190" s="8">
        <v>45520</v>
      </c>
      <c r="P87190" s="7">
        <v>0.47916666666666669</v>
      </c>
    </row>
    <row r="87191" spans="1:16" x14ac:dyDescent="0.25">
      <c r="A87191" s="10">
        <v>45520.480555555558</v>
      </c>
      <c r="B87191" t="s">
        <v>12</v>
      </c>
      <c r="C87191">
        <v>64.482500000000002</v>
      </c>
      <c r="D87191">
        <v>-6</v>
      </c>
      <c r="E87191" s="9">
        <v>1213.33032992576</v>
      </c>
      <c r="F87191">
        <v>-400.0675</v>
      </c>
      <c r="G87191">
        <v>66.677916666666604</v>
      </c>
      <c r="H87191">
        <v>0</v>
      </c>
      <c r="I87191">
        <v>-186.73717007423701</v>
      </c>
      <c r="J87191">
        <v>-3.2292008571428501</v>
      </c>
      <c r="K87191">
        <v>36</v>
      </c>
      <c r="L87191" s="9">
        <f t="shared" si="1362"/>
        <v>0</v>
      </c>
      <c r="O87191" s="8">
        <v>45520</v>
      </c>
      <c r="P87191" s="7">
        <v>0.48055555555555557</v>
      </c>
    </row>
    <row r="87192" spans="1:16" x14ac:dyDescent="0.25">
      <c r="A87192" s="10">
        <v>45520.482638888891</v>
      </c>
      <c r="B87192" t="s">
        <v>12</v>
      </c>
      <c r="C87192">
        <v>61.92</v>
      </c>
      <c r="D87192">
        <v>-7</v>
      </c>
      <c r="E87192" s="9">
        <v>1275.2503299257601</v>
      </c>
      <c r="F87192">
        <v>-461.98750000000001</v>
      </c>
      <c r="G87192">
        <v>65.998214285714297</v>
      </c>
      <c r="H87192">
        <v>0</v>
      </c>
      <c r="I87192">
        <v>-186.73717007423701</v>
      </c>
      <c r="J87192">
        <v>-2.9892775</v>
      </c>
      <c r="K87192">
        <v>36</v>
      </c>
      <c r="L87192" s="9">
        <f t="shared" si="1362"/>
        <v>0</v>
      </c>
      <c r="O87192" s="8">
        <v>45520</v>
      </c>
      <c r="P87192" s="7">
        <v>0.4826388888888889</v>
      </c>
    </row>
    <row r="87193" spans="1:16" x14ac:dyDescent="0.25">
      <c r="A87193" s="10">
        <v>45520.490277777775</v>
      </c>
      <c r="B87193" t="s">
        <v>12</v>
      </c>
      <c r="C87193">
        <v>58.49</v>
      </c>
      <c r="D87193">
        <v>-8</v>
      </c>
      <c r="E87193" s="9">
        <v>1333.7403299257601</v>
      </c>
      <c r="F87193">
        <v>-520.47749999999996</v>
      </c>
      <c r="G87193">
        <v>65.059687499999995</v>
      </c>
      <c r="H87193">
        <v>0</v>
      </c>
      <c r="I87193">
        <v>-186.73717007423701</v>
      </c>
      <c r="J87193">
        <v>-1.17746666666666</v>
      </c>
      <c r="K87193">
        <v>36</v>
      </c>
      <c r="L87193" s="9">
        <f t="shared" si="1362"/>
        <v>0</v>
      </c>
      <c r="O87193" s="8">
        <v>45520</v>
      </c>
      <c r="P87193" s="7">
        <v>0.49027777777777776</v>
      </c>
    </row>
    <row r="87194" spans="1:16" x14ac:dyDescent="0.25">
      <c r="A87194" s="10">
        <v>45520.490972222222</v>
      </c>
      <c r="B87194" t="s">
        <v>12</v>
      </c>
      <c r="C87194">
        <v>63.747999999999998</v>
      </c>
      <c r="D87194">
        <v>-9</v>
      </c>
      <c r="E87194" s="9">
        <v>1397.4883299257599</v>
      </c>
      <c r="F87194">
        <v>-584.22550000000001</v>
      </c>
      <c r="G87194">
        <v>64.913944444444397</v>
      </c>
      <c r="H87194">
        <v>0</v>
      </c>
      <c r="I87194">
        <v>-186.73717007423701</v>
      </c>
      <c r="J87194">
        <v>-1.00638259999999</v>
      </c>
      <c r="K87194">
        <v>36</v>
      </c>
      <c r="L87194" s="9">
        <f t="shared" si="1362"/>
        <v>0</v>
      </c>
      <c r="O87194" s="8">
        <v>45520</v>
      </c>
      <c r="P87194" s="7">
        <v>0.4909722222222222</v>
      </c>
    </row>
    <row r="87195" spans="1:16" x14ac:dyDescent="0.25">
      <c r="A87195" s="10">
        <v>45520.494444444441</v>
      </c>
      <c r="B87195" t="s">
        <v>12</v>
      </c>
      <c r="C87195">
        <v>63.164999999999999</v>
      </c>
      <c r="D87195">
        <v>-10</v>
      </c>
      <c r="E87195" s="9">
        <v>1460.6533299257601</v>
      </c>
      <c r="F87195">
        <v>-647.39049999999997</v>
      </c>
      <c r="G87195">
        <v>64.739050000000006</v>
      </c>
      <c r="H87195">
        <v>0</v>
      </c>
      <c r="I87195">
        <v>-186.73717007423701</v>
      </c>
      <c r="J87195">
        <v>-3.3062952000000001</v>
      </c>
      <c r="K87195">
        <v>36</v>
      </c>
      <c r="L87195" s="9">
        <f t="shared" si="1362"/>
        <v>0</v>
      </c>
      <c r="O87195" s="8">
        <v>45520</v>
      </c>
      <c r="P87195" s="7">
        <v>0.49444444444444446</v>
      </c>
    </row>
    <row r="87196" spans="1:16" x14ac:dyDescent="0.25">
      <c r="A87196" s="10">
        <v>45520.49722222222</v>
      </c>
      <c r="B87196" t="s">
        <v>13</v>
      </c>
      <c r="C87196">
        <v>66</v>
      </c>
      <c r="D87196">
        <v>0</v>
      </c>
      <c r="E87196" s="9">
        <v>800.653329925761</v>
      </c>
      <c r="F87196">
        <v>0</v>
      </c>
      <c r="G87196">
        <v>0</v>
      </c>
      <c r="H87196">
        <v>-12.609499999999899</v>
      </c>
      <c r="I87196">
        <v>-199.34667007423701</v>
      </c>
      <c r="J87196">
        <v>1.1714595999999999</v>
      </c>
      <c r="K87196">
        <v>36</v>
      </c>
      <c r="L87196" s="9">
        <f t="shared" si="1362"/>
        <v>0</v>
      </c>
      <c r="O87196" s="8">
        <v>45520</v>
      </c>
      <c r="P87196" s="7">
        <v>0.49722222222222223</v>
      </c>
    </row>
    <row r="87197" spans="1:16" x14ac:dyDescent="0.25">
      <c r="A87197" s="10">
        <v>45520.497916666667</v>
      </c>
      <c r="B87197" t="s">
        <v>14</v>
      </c>
      <c r="C87197">
        <v>66</v>
      </c>
      <c r="D87197">
        <v>1</v>
      </c>
      <c r="E87197" s="9">
        <v>734.653329925761</v>
      </c>
      <c r="F87197">
        <v>66</v>
      </c>
      <c r="G87197">
        <v>66</v>
      </c>
      <c r="H87197">
        <v>0</v>
      </c>
      <c r="I87197">
        <v>-199.34667007423701</v>
      </c>
      <c r="J87197">
        <v>5.5565813000000004</v>
      </c>
      <c r="K87197">
        <v>36</v>
      </c>
      <c r="L87197" s="9">
        <f t="shared" si="1362"/>
        <v>0</v>
      </c>
      <c r="O87197" s="8">
        <v>45520</v>
      </c>
      <c r="P87197" s="7">
        <v>0.49791666666666667</v>
      </c>
    </row>
    <row r="87198" spans="1:16" x14ac:dyDescent="0.25">
      <c r="A87198" s="10">
        <v>45520.499305555553</v>
      </c>
      <c r="B87198" t="s">
        <v>14</v>
      </c>
      <c r="C87198">
        <v>65.709999999999994</v>
      </c>
      <c r="D87198">
        <v>2</v>
      </c>
      <c r="E87198" s="9">
        <v>668.94332992576096</v>
      </c>
      <c r="F87198">
        <v>131.70999999999901</v>
      </c>
      <c r="G87198">
        <v>65.854999999999905</v>
      </c>
      <c r="H87198">
        <v>0</v>
      </c>
      <c r="I87198">
        <v>-199.34667007423701</v>
      </c>
      <c r="J87198">
        <v>6.7690624000000001</v>
      </c>
      <c r="K87198">
        <v>36</v>
      </c>
      <c r="L87198" s="9">
        <f t="shared" si="1362"/>
        <v>0</v>
      </c>
      <c r="O87198" s="8">
        <v>45520</v>
      </c>
      <c r="P87198" s="7">
        <v>0.49930555555555556</v>
      </c>
    </row>
    <row r="87199" spans="1:16" x14ac:dyDescent="0.25">
      <c r="A87199" s="10">
        <v>45520.5</v>
      </c>
      <c r="B87199" t="s">
        <v>14</v>
      </c>
      <c r="C87199">
        <v>66</v>
      </c>
      <c r="D87199">
        <v>3</v>
      </c>
      <c r="E87199" s="9">
        <v>602.94332992576096</v>
      </c>
      <c r="F87199">
        <v>197.70999999999901</v>
      </c>
      <c r="G87199">
        <v>65.903333333333293</v>
      </c>
      <c r="H87199">
        <v>0</v>
      </c>
      <c r="I87199">
        <v>-199.34667007423701</v>
      </c>
      <c r="J87199">
        <v>4.8432354000000002</v>
      </c>
      <c r="K87199">
        <v>36</v>
      </c>
      <c r="L87199" s="9">
        <f t="shared" si="1362"/>
        <v>0</v>
      </c>
      <c r="O87199" s="8">
        <v>45520</v>
      </c>
      <c r="P87199" s="7">
        <v>0.5</v>
      </c>
    </row>
    <row r="87200" spans="1:16" x14ac:dyDescent="0.25">
      <c r="A87200" s="10">
        <v>45520.500694444447</v>
      </c>
      <c r="B87200" t="s">
        <v>14</v>
      </c>
      <c r="C87200">
        <v>66</v>
      </c>
      <c r="D87200">
        <v>4</v>
      </c>
      <c r="E87200" s="9">
        <v>536.94332992576096</v>
      </c>
      <c r="F87200">
        <v>263.70999999999998</v>
      </c>
      <c r="G87200">
        <v>65.927499999999995</v>
      </c>
      <c r="H87200">
        <v>0</v>
      </c>
      <c r="I87200">
        <v>-199.34667007423701</v>
      </c>
      <c r="J87200">
        <v>5.1614263999999999</v>
      </c>
      <c r="K87200">
        <v>36</v>
      </c>
      <c r="L87200" s="9">
        <f t="shared" si="1362"/>
        <v>0</v>
      </c>
      <c r="O87200" s="8">
        <v>45520</v>
      </c>
      <c r="P87200" s="7">
        <v>0.50069444444444444</v>
      </c>
    </row>
    <row r="87201" spans="1:16" x14ac:dyDescent="0.25">
      <c r="A87201" s="10">
        <v>45520.502083333333</v>
      </c>
      <c r="B87201" t="s">
        <v>14</v>
      </c>
      <c r="C87201">
        <v>66.010000000000005</v>
      </c>
      <c r="D87201">
        <v>5</v>
      </c>
      <c r="E87201" s="9">
        <v>470.93332992576097</v>
      </c>
      <c r="F87201">
        <v>329.719999999999</v>
      </c>
      <c r="G87201">
        <v>65.943999999999903</v>
      </c>
      <c r="H87201">
        <v>0</v>
      </c>
      <c r="I87201">
        <v>-199.34667007423701</v>
      </c>
      <c r="J87201">
        <v>7.0334789999999998</v>
      </c>
      <c r="K87201">
        <v>36</v>
      </c>
      <c r="L87201" s="9">
        <f t="shared" si="1362"/>
        <v>0</v>
      </c>
      <c r="O87201" s="8">
        <v>45520</v>
      </c>
      <c r="P87201" s="7">
        <v>0.50208333333333333</v>
      </c>
    </row>
    <row r="87202" spans="1:16" x14ac:dyDescent="0.25">
      <c r="A87202" s="10">
        <v>45520.503472222219</v>
      </c>
      <c r="B87202" t="s">
        <v>14</v>
      </c>
      <c r="C87202">
        <v>66.003333333333302</v>
      </c>
      <c r="D87202">
        <v>6</v>
      </c>
      <c r="E87202" s="9">
        <v>404.92999659242798</v>
      </c>
      <c r="F87202">
        <v>395.72333333333302</v>
      </c>
      <c r="G87202">
        <v>65.953888888888798</v>
      </c>
      <c r="H87202">
        <v>0</v>
      </c>
      <c r="I87202">
        <v>-199.34667007423701</v>
      </c>
      <c r="J87202">
        <v>5.4453125</v>
      </c>
      <c r="K87202">
        <v>36</v>
      </c>
      <c r="L87202" s="9">
        <f t="shared" si="1362"/>
        <v>0</v>
      </c>
      <c r="O87202" s="8">
        <v>45520</v>
      </c>
      <c r="P87202" s="7">
        <v>0.50347222222222221</v>
      </c>
    </row>
    <row r="87203" spans="1:16" x14ac:dyDescent="0.25">
      <c r="A87203" s="10">
        <v>45520.506944444445</v>
      </c>
      <c r="B87203" t="s">
        <v>14</v>
      </c>
      <c r="C87203">
        <v>66.0042857142857</v>
      </c>
      <c r="D87203">
        <v>7</v>
      </c>
      <c r="E87203" s="9">
        <v>338.92571087814201</v>
      </c>
      <c r="F87203">
        <v>461.72761904761899</v>
      </c>
      <c r="G87203">
        <v>65.961088435374094</v>
      </c>
      <c r="H87203">
        <v>0</v>
      </c>
      <c r="I87203">
        <v>-199.34667007423701</v>
      </c>
      <c r="J87203">
        <v>7.6136334999999997</v>
      </c>
      <c r="K87203">
        <v>36</v>
      </c>
      <c r="L87203" s="9">
        <f t="shared" si="1362"/>
        <v>0</v>
      </c>
      <c r="O87203" s="8">
        <v>45520</v>
      </c>
      <c r="P87203" s="7">
        <v>0.50694444444444442</v>
      </c>
    </row>
    <row r="87204" spans="1:16" x14ac:dyDescent="0.25">
      <c r="A87204" s="10">
        <v>45520.507638888892</v>
      </c>
      <c r="B87204" t="s">
        <v>14</v>
      </c>
      <c r="C87204">
        <v>66.006176470588201</v>
      </c>
      <c r="D87204">
        <v>8</v>
      </c>
      <c r="E87204" s="9">
        <v>272.91953440755401</v>
      </c>
      <c r="F87204">
        <v>527.73379551820699</v>
      </c>
      <c r="G87204">
        <v>65.966724439775902</v>
      </c>
      <c r="H87204">
        <v>0</v>
      </c>
      <c r="I87204">
        <v>-199.34667007423701</v>
      </c>
      <c r="J87204">
        <v>6.3261824000000004</v>
      </c>
      <c r="K87204">
        <v>36</v>
      </c>
      <c r="L87204" s="9">
        <f t="shared" si="1362"/>
        <v>0</v>
      </c>
      <c r="O87204" s="8">
        <v>45520</v>
      </c>
      <c r="P87204" s="7">
        <v>0.50763888888888886</v>
      </c>
    </row>
    <row r="87205" spans="1:16" x14ac:dyDescent="0.25">
      <c r="A87205" s="10">
        <v>45520.509027777778</v>
      </c>
      <c r="B87205" t="s">
        <v>14</v>
      </c>
      <c r="C87205">
        <v>66.004999999999995</v>
      </c>
      <c r="D87205">
        <v>9</v>
      </c>
      <c r="E87205" s="9">
        <v>206.91453440755399</v>
      </c>
      <c r="F87205">
        <v>593.73879551820698</v>
      </c>
      <c r="G87205">
        <v>65.970977279800806</v>
      </c>
      <c r="H87205">
        <v>0</v>
      </c>
      <c r="I87205">
        <v>-199.34667007423701</v>
      </c>
      <c r="J87205">
        <v>7.8157781000000002</v>
      </c>
      <c r="K87205">
        <v>36</v>
      </c>
      <c r="L87205" s="9">
        <f t="shared" si="1362"/>
        <v>0</v>
      </c>
      <c r="O87205" s="8">
        <v>45520</v>
      </c>
      <c r="P87205" s="7">
        <v>0.50902777777777775</v>
      </c>
    </row>
    <row r="87206" spans="1:16" x14ac:dyDescent="0.25">
      <c r="A87206" s="10">
        <v>45520.510416666664</v>
      </c>
      <c r="B87206" t="s">
        <v>14</v>
      </c>
      <c r="C87206">
        <v>66.010000000000005</v>
      </c>
      <c r="D87206">
        <v>10</v>
      </c>
      <c r="E87206" s="9">
        <v>140.904534407554</v>
      </c>
      <c r="F87206">
        <v>659.74879551820698</v>
      </c>
      <c r="G87206">
        <v>65.974879551820706</v>
      </c>
      <c r="H87206">
        <v>0</v>
      </c>
      <c r="I87206">
        <v>-199.34667007423701</v>
      </c>
      <c r="J87206">
        <v>8.5924937000000003</v>
      </c>
      <c r="K87206">
        <v>36</v>
      </c>
      <c r="L87206" s="9">
        <f t="shared" si="1362"/>
        <v>0</v>
      </c>
      <c r="O87206" s="8">
        <v>45520</v>
      </c>
      <c r="P87206" s="7">
        <v>0.51041666666666663</v>
      </c>
    </row>
    <row r="87207" spans="1:16" x14ac:dyDescent="0.25">
      <c r="A87207" s="10">
        <v>45520.512499999997</v>
      </c>
      <c r="B87207" t="s">
        <v>14</v>
      </c>
      <c r="C87207">
        <v>66.0042857142857</v>
      </c>
      <c r="D87207">
        <v>11</v>
      </c>
      <c r="E87207" s="9">
        <v>74.900248693268793</v>
      </c>
      <c r="F87207">
        <v>725.75308123249295</v>
      </c>
      <c r="G87207">
        <v>65.977552839317497</v>
      </c>
      <c r="H87207">
        <v>0</v>
      </c>
      <c r="I87207">
        <v>-199.34667007423701</v>
      </c>
      <c r="J87207">
        <v>4.4060150999999896</v>
      </c>
      <c r="K87207">
        <v>36</v>
      </c>
      <c r="L87207" s="9">
        <f t="shared" si="1362"/>
        <v>0</v>
      </c>
      <c r="O87207" s="8">
        <v>45520</v>
      </c>
      <c r="P87207" s="7">
        <v>0.51249999999999996</v>
      </c>
    </row>
    <row r="87208" spans="1:16" x14ac:dyDescent="0.25">
      <c r="A87208" s="10">
        <v>45520.513888888891</v>
      </c>
      <c r="B87208" t="s">
        <v>14</v>
      </c>
      <c r="C87208">
        <v>66</v>
      </c>
      <c r="D87208">
        <v>12</v>
      </c>
      <c r="E87208" s="9">
        <v>8.9002486932688694</v>
      </c>
      <c r="F87208">
        <v>791.75308123249295</v>
      </c>
      <c r="G87208">
        <v>65.979423436041003</v>
      </c>
      <c r="H87208">
        <v>0</v>
      </c>
      <c r="I87208">
        <v>-199.34667007423701</v>
      </c>
      <c r="J87208">
        <v>2.4075179999999898</v>
      </c>
      <c r="K87208">
        <v>36</v>
      </c>
      <c r="L87208" s="9">
        <f t="shared" si="1362"/>
        <v>0</v>
      </c>
      <c r="O87208" s="8">
        <v>45520</v>
      </c>
      <c r="P87208" s="7">
        <v>0.51388888888888884</v>
      </c>
    </row>
    <row r="87209" spans="1:16" x14ac:dyDescent="0.25">
      <c r="A87209" s="10">
        <v>45520.541666666664</v>
      </c>
      <c r="B87209" t="s">
        <v>13</v>
      </c>
      <c r="C87209">
        <v>66</v>
      </c>
      <c r="D87209">
        <v>0</v>
      </c>
      <c r="E87209" s="9">
        <v>800.90024869326805</v>
      </c>
      <c r="F87209">
        <v>0</v>
      </c>
      <c r="G87209">
        <v>0</v>
      </c>
      <c r="H87209">
        <v>0.24691876750705399</v>
      </c>
      <c r="I87209">
        <v>-199.09975130673001</v>
      </c>
      <c r="J87209">
        <v>-0.60735619999999801</v>
      </c>
      <c r="K87209">
        <v>36</v>
      </c>
      <c r="L87209" s="9">
        <f t="shared" si="1362"/>
        <v>0</v>
      </c>
      <c r="O87209" s="8">
        <v>45520</v>
      </c>
      <c r="P87209" s="7">
        <v>0.54166666666666663</v>
      </c>
    </row>
    <row r="87210" spans="1:16" x14ac:dyDescent="0.25">
      <c r="A87210" s="10">
        <v>45520.544444444444</v>
      </c>
      <c r="B87210" t="s">
        <v>12</v>
      </c>
      <c r="C87210">
        <v>66.004999999999995</v>
      </c>
      <c r="D87210">
        <v>-1</v>
      </c>
      <c r="E87210" s="9">
        <v>866.90524869326805</v>
      </c>
      <c r="F87210">
        <v>-66.004999999999995</v>
      </c>
      <c r="G87210">
        <v>66.004999999999995</v>
      </c>
      <c r="H87210">
        <v>0</v>
      </c>
      <c r="I87210">
        <v>-199.09975130673001</v>
      </c>
      <c r="J87210">
        <v>-0.57981669999999796</v>
      </c>
      <c r="K87210">
        <v>36</v>
      </c>
      <c r="L87210" s="9">
        <f t="shared" si="1362"/>
        <v>0</v>
      </c>
      <c r="O87210" s="8">
        <v>45520</v>
      </c>
      <c r="P87210" s="7">
        <v>0.5444444444444444</v>
      </c>
    </row>
    <row r="87211" spans="1:16" x14ac:dyDescent="0.25">
      <c r="A87211" s="10">
        <v>45520.54583333333</v>
      </c>
      <c r="B87211" t="s">
        <v>12</v>
      </c>
      <c r="C87211">
        <v>66</v>
      </c>
      <c r="D87211">
        <v>-2</v>
      </c>
      <c r="E87211" s="9">
        <v>932.90524869326805</v>
      </c>
      <c r="F87211">
        <v>-132.005</v>
      </c>
      <c r="G87211">
        <v>66.002499999999998</v>
      </c>
      <c r="H87211">
        <v>0</v>
      </c>
      <c r="I87211">
        <v>-199.09975130673001</v>
      </c>
      <c r="J87211">
        <v>-2.7091818999999902</v>
      </c>
      <c r="K87211">
        <v>36</v>
      </c>
      <c r="L87211" s="9">
        <f t="shared" si="1362"/>
        <v>0</v>
      </c>
      <c r="O87211" s="8">
        <v>45520</v>
      </c>
      <c r="P87211" s="7">
        <v>0.54583333333333328</v>
      </c>
    </row>
    <row r="87212" spans="1:16" x14ac:dyDescent="0.25">
      <c r="A87212" s="10">
        <v>45520.546527777777</v>
      </c>
      <c r="B87212" t="s">
        <v>13</v>
      </c>
      <c r="C87212">
        <v>67.554999999999893</v>
      </c>
      <c r="D87212">
        <v>0</v>
      </c>
      <c r="E87212" s="9">
        <v>797.79524869326804</v>
      </c>
      <c r="F87212">
        <v>0</v>
      </c>
      <c r="G87212">
        <v>0</v>
      </c>
      <c r="H87212">
        <v>-3.10499999999998</v>
      </c>
      <c r="I87212">
        <v>-202.20475130673</v>
      </c>
      <c r="J87212">
        <v>1.9213666</v>
      </c>
      <c r="K87212">
        <v>36</v>
      </c>
      <c r="L87212" s="9">
        <f t="shared" si="1362"/>
        <v>0</v>
      </c>
      <c r="O87212" s="8">
        <v>45520</v>
      </c>
      <c r="P87212" s="7">
        <v>0.54652777777777772</v>
      </c>
    </row>
    <row r="87213" spans="1:16" x14ac:dyDescent="0.25">
      <c r="A87213" s="10">
        <v>45520.547222222223</v>
      </c>
      <c r="B87213" t="s">
        <v>12</v>
      </c>
      <c r="C87213">
        <v>71.117500000000007</v>
      </c>
      <c r="D87213">
        <v>-1</v>
      </c>
      <c r="E87213" s="9">
        <v>868.91274869326799</v>
      </c>
      <c r="F87213">
        <v>-71.117500000000007</v>
      </c>
      <c r="G87213">
        <v>71.117500000000007</v>
      </c>
      <c r="H87213">
        <v>0</v>
      </c>
      <c r="I87213">
        <v>-202.20475130673</v>
      </c>
      <c r="J87213">
        <v>-0.52028540000000001</v>
      </c>
      <c r="K87213">
        <v>36</v>
      </c>
      <c r="L87213" s="9">
        <f t="shared" si="1362"/>
        <v>0</v>
      </c>
      <c r="O87213" s="8">
        <v>45520</v>
      </c>
      <c r="P87213" s="7">
        <v>0.54722222222222228</v>
      </c>
    </row>
    <row r="87214" spans="1:16" x14ac:dyDescent="0.25">
      <c r="A87214" s="10">
        <v>45520.54791666667</v>
      </c>
      <c r="B87214" t="s">
        <v>13</v>
      </c>
      <c r="C87214">
        <v>73.262142857142805</v>
      </c>
      <c r="D87214">
        <v>0</v>
      </c>
      <c r="E87214" s="9">
        <v>795.65060583612603</v>
      </c>
      <c r="F87214">
        <v>0</v>
      </c>
      <c r="G87214">
        <v>0</v>
      </c>
      <c r="H87214">
        <v>-2.1446428571428502</v>
      </c>
      <c r="I87214">
        <v>-204.349394163873</v>
      </c>
      <c r="J87214">
        <v>0.94429269999999799</v>
      </c>
      <c r="K87214">
        <v>36</v>
      </c>
      <c r="L87214" s="9">
        <f t="shared" si="1362"/>
        <v>0</v>
      </c>
      <c r="O87214" s="8">
        <v>45520</v>
      </c>
      <c r="P87214" s="7">
        <v>0.54791666666666672</v>
      </c>
    </row>
    <row r="87215" spans="1:16" x14ac:dyDescent="0.25">
      <c r="A87215" s="10">
        <v>45520.548611111109</v>
      </c>
      <c r="B87215" t="s">
        <v>12</v>
      </c>
      <c r="C87215">
        <v>73.976249999999993</v>
      </c>
      <c r="D87215">
        <v>-1</v>
      </c>
      <c r="E87215" s="9">
        <v>869.62685583612597</v>
      </c>
      <c r="F87215">
        <v>-73.976249999999993</v>
      </c>
      <c r="G87215">
        <v>73.976249999999993</v>
      </c>
      <c r="H87215">
        <v>0</v>
      </c>
      <c r="I87215">
        <v>-204.349394163873</v>
      </c>
      <c r="J87215">
        <v>-1.2393234</v>
      </c>
      <c r="K87215">
        <v>36</v>
      </c>
      <c r="L87215" s="9">
        <f t="shared" si="1362"/>
        <v>0</v>
      </c>
      <c r="O87215" s="8">
        <v>45520</v>
      </c>
      <c r="P87215" s="7">
        <v>0.54861111111111116</v>
      </c>
    </row>
    <row r="87216" spans="1:16" x14ac:dyDescent="0.25">
      <c r="A87216" s="10">
        <v>45520.551388888889</v>
      </c>
      <c r="B87216" t="s">
        <v>13</v>
      </c>
      <c r="C87216">
        <v>72.474999999999994</v>
      </c>
      <c r="D87216">
        <v>0</v>
      </c>
      <c r="E87216" s="9">
        <v>797.15185583612595</v>
      </c>
      <c r="F87216">
        <v>0</v>
      </c>
      <c r="G87216">
        <v>0</v>
      </c>
      <c r="H87216">
        <v>1.50125000000001</v>
      </c>
      <c r="I87216">
        <v>-202.848144163873</v>
      </c>
      <c r="J87216">
        <v>1.0582293999999901</v>
      </c>
      <c r="K87216">
        <v>36</v>
      </c>
      <c r="L87216" s="9">
        <f t="shared" si="1362"/>
        <v>0</v>
      </c>
      <c r="O87216" s="8">
        <v>45520</v>
      </c>
      <c r="P87216" s="7">
        <v>0.55138888888888893</v>
      </c>
    </row>
    <row r="87217" spans="1:16" x14ac:dyDescent="0.25">
      <c r="A87217" s="10">
        <v>45520.554166666669</v>
      </c>
      <c r="B87217" t="s">
        <v>14</v>
      </c>
      <c r="C87217">
        <v>72.47</v>
      </c>
      <c r="D87217">
        <v>1</v>
      </c>
      <c r="E87217" s="9">
        <v>724.68185583612603</v>
      </c>
      <c r="F87217">
        <v>72.47</v>
      </c>
      <c r="G87217">
        <v>72.47</v>
      </c>
      <c r="H87217">
        <v>0</v>
      </c>
      <c r="I87217">
        <v>-202.848144163873</v>
      </c>
      <c r="J87217">
        <v>3.6968561999999898</v>
      </c>
      <c r="K87217">
        <v>36</v>
      </c>
      <c r="L87217" s="9">
        <f t="shared" si="1362"/>
        <v>0</v>
      </c>
      <c r="O87217" s="8">
        <v>45520</v>
      </c>
      <c r="P87217" s="7">
        <v>0.5541666666666667</v>
      </c>
    </row>
    <row r="87218" spans="1:16" x14ac:dyDescent="0.25">
      <c r="A87218" s="10">
        <v>45520.555555555555</v>
      </c>
      <c r="B87218" t="s">
        <v>14</v>
      </c>
      <c r="C87218">
        <v>72.739999999999995</v>
      </c>
      <c r="D87218">
        <v>2</v>
      </c>
      <c r="E87218" s="9">
        <v>651.94185583612602</v>
      </c>
      <c r="F87218">
        <v>145.20999999999901</v>
      </c>
      <c r="G87218">
        <v>72.604999999999905</v>
      </c>
      <c r="H87218">
        <v>0</v>
      </c>
      <c r="I87218">
        <v>-202.848144163873</v>
      </c>
      <c r="J87218">
        <v>5.9368196999999903</v>
      </c>
      <c r="K87218">
        <v>36</v>
      </c>
      <c r="L87218" s="9">
        <f t="shared" si="1362"/>
        <v>0</v>
      </c>
      <c r="O87218" s="8">
        <v>45520</v>
      </c>
      <c r="P87218" s="7">
        <v>0.55555555555555558</v>
      </c>
    </row>
    <row r="87219" spans="1:16" x14ac:dyDescent="0.25">
      <c r="A87219" s="10">
        <v>45520.558333333334</v>
      </c>
      <c r="B87219" t="s">
        <v>14</v>
      </c>
      <c r="C87219">
        <v>68.540000000000006</v>
      </c>
      <c r="D87219">
        <v>3</v>
      </c>
      <c r="E87219" s="9">
        <v>583.40185583612595</v>
      </c>
      <c r="F87219">
        <v>213.75</v>
      </c>
      <c r="G87219">
        <v>71.25</v>
      </c>
      <c r="H87219">
        <v>0</v>
      </c>
      <c r="I87219">
        <v>-202.848144163873</v>
      </c>
      <c r="J87219">
        <v>7.3934122999999996</v>
      </c>
      <c r="K87219">
        <v>36</v>
      </c>
      <c r="L87219" s="9">
        <f t="shared" si="1362"/>
        <v>0</v>
      </c>
      <c r="O87219" s="8">
        <v>45520</v>
      </c>
      <c r="P87219" s="7">
        <v>0.55833333333333335</v>
      </c>
    </row>
    <row r="87220" spans="1:16" x14ac:dyDescent="0.25">
      <c r="A87220" s="10">
        <v>45520.564583333333</v>
      </c>
      <c r="B87220" t="s">
        <v>14</v>
      </c>
      <c r="C87220">
        <v>69.62</v>
      </c>
      <c r="D87220">
        <v>4</v>
      </c>
      <c r="E87220" s="9">
        <v>513.78185583612606</v>
      </c>
      <c r="F87220">
        <v>283.37</v>
      </c>
      <c r="G87220">
        <v>70.842500000000001</v>
      </c>
      <c r="H87220">
        <v>0</v>
      </c>
      <c r="I87220">
        <v>-202.848144163873</v>
      </c>
      <c r="J87220">
        <v>5.6860228999999904</v>
      </c>
      <c r="K87220">
        <v>36</v>
      </c>
      <c r="L87220" s="9">
        <f t="shared" si="1362"/>
        <v>0</v>
      </c>
      <c r="O87220" s="8">
        <v>45520</v>
      </c>
      <c r="P87220" s="7">
        <v>0.56458333333333333</v>
      </c>
    </row>
    <row r="87221" spans="1:16" x14ac:dyDescent="0.25">
      <c r="A87221" s="10">
        <v>45520.56527777778</v>
      </c>
      <c r="B87221" t="s">
        <v>14</v>
      </c>
      <c r="C87221">
        <v>67.56</v>
      </c>
      <c r="D87221">
        <v>5</v>
      </c>
      <c r="E87221" s="9">
        <v>446.221855836126</v>
      </c>
      <c r="F87221">
        <v>350.93</v>
      </c>
      <c r="G87221">
        <v>70.186000000000007</v>
      </c>
      <c r="H87221">
        <v>0</v>
      </c>
      <c r="I87221">
        <v>-202.848144163873</v>
      </c>
      <c r="J87221">
        <v>6.9555114999999903</v>
      </c>
      <c r="K87221">
        <v>36</v>
      </c>
      <c r="L87221" s="9">
        <f t="shared" si="1362"/>
        <v>0</v>
      </c>
      <c r="O87221" s="8">
        <v>45520</v>
      </c>
      <c r="P87221" s="7">
        <v>0.56527777777777777</v>
      </c>
    </row>
    <row r="87222" spans="1:16" x14ac:dyDescent="0.25">
      <c r="A87222" s="10">
        <v>45520.565972222219</v>
      </c>
      <c r="B87222" t="s">
        <v>14</v>
      </c>
      <c r="C87222">
        <v>69.803870967741901</v>
      </c>
      <c r="D87222">
        <v>6</v>
      </c>
      <c r="E87222" s="9">
        <v>376.417984868384</v>
      </c>
      <c r="F87222">
        <v>420.73387096774098</v>
      </c>
      <c r="G87222">
        <v>70.122311827956906</v>
      </c>
      <c r="H87222">
        <v>0</v>
      </c>
      <c r="I87222">
        <v>-202.848144163873</v>
      </c>
      <c r="J87222">
        <v>4.3237900999999903</v>
      </c>
      <c r="K87222">
        <v>36</v>
      </c>
      <c r="L87222" s="9">
        <f t="shared" si="1362"/>
        <v>0</v>
      </c>
      <c r="O87222" s="8">
        <v>45520</v>
      </c>
      <c r="P87222" s="7">
        <v>0.56597222222222221</v>
      </c>
    </row>
    <row r="87223" spans="1:16" x14ac:dyDescent="0.25">
      <c r="A87223" s="10">
        <v>45520.570138888892</v>
      </c>
      <c r="B87223" t="s">
        <v>14</v>
      </c>
      <c r="C87223">
        <v>68.513333333333307</v>
      </c>
      <c r="D87223">
        <v>7</v>
      </c>
      <c r="E87223" s="9">
        <v>307.90465153504999</v>
      </c>
      <c r="F87223">
        <v>489.24720430107499</v>
      </c>
      <c r="G87223">
        <v>69.892457757296398</v>
      </c>
      <c r="H87223">
        <v>0</v>
      </c>
      <c r="I87223">
        <v>-202.848144163873</v>
      </c>
      <c r="J87223">
        <v>7.8454274999999898</v>
      </c>
      <c r="K87223">
        <v>36</v>
      </c>
      <c r="L87223" s="9">
        <f t="shared" si="1362"/>
        <v>0</v>
      </c>
      <c r="O87223" s="8">
        <v>45520</v>
      </c>
      <c r="P87223" s="7">
        <v>0.57013888888888886</v>
      </c>
    </row>
    <row r="87224" spans="1:16" x14ac:dyDescent="0.25">
      <c r="A87224" s="10">
        <v>45520.571527777778</v>
      </c>
      <c r="B87224" t="s">
        <v>14</v>
      </c>
      <c r="C87224">
        <v>69.626666666666594</v>
      </c>
      <c r="D87224">
        <v>8</v>
      </c>
      <c r="E87224" s="9">
        <v>238.27798486838401</v>
      </c>
      <c r="F87224">
        <v>558.87387096774103</v>
      </c>
      <c r="G87224">
        <v>69.859233870967699</v>
      </c>
      <c r="H87224">
        <v>0</v>
      </c>
      <c r="I87224">
        <v>-202.848144163873</v>
      </c>
      <c r="J87224">
        <v>8.9912230999999903</v>
      </c>
      <c r="K87224">
        <v>36</v>
      </c>
      <c r="L87224" s="9">
        <f t="shared" si="1362"/>
        <v>0</v>
      </c>
      <c r="O87224" s="8">
        <v>45520</v>
      </c>
      <c r="P87224" s="7">
        <v>0.57152777777777775</v>
      </c>
    </row>
    <row r="87225" spans="1:16" x14ac:dyDescent="0.25">
      <c r="A87225" s="10">
        <v>45520.572222222225</v>
      </c>
      <c r="B87225" t="s">
        <v>14</v>
      </c>
      <c r="C87225">
        <v>71.045714285714297</v>
      </c>
      <c r="D87225">
        <v>9</v>
      </c>
      <c r="E87225" s="9">
        <v>167.232270582669</v>
      </c>
      <c r="F87225">
        <v>629.91958525345603</v>
      </c>
      <c r="G87225">
        <v>69.991065028161799</v>
      </c>
      <c r="H87225">
        <v>0</v>
      </c>
      <c r="I87225">
        <v>-202.848144163873</v>
      </c>
      <c r="J87225">
        <v>11.162776699999901</v>
      </c>
      <c r="K87225">
        <v>36</v>
      </c>
      <c r="L87225" s="9">
        <f t="shared" si="1362"/>
        <v>0</v>
      </c>
      <c r="O87225" s="8">
        <v>45520</v>
      </c>
      <c r="P87225" s="7">
        <v>0.57222222222222219</v>
      </c>
    </row>
    <row r="87226" spans="1:16" x14ac:dyDescent="0.25">
      <c r="A87226" s="10">
        <v>45520.572916666664</v>
      </c>
      <c r="B87226" t="s">
        <v>14</v>
      </c>
      <c r="C87226">
        <v>69.75</v>
      </c>
      <c r="D87226">
        <v>10</v>
      </c>
      <c r="E87226" s="9">
        <v>97.482270582669798</v>
      </c>
      <c r="F87226">
        <v>699.66958525345603</v>
      </c>
      <c r="G87226">
        <v>69.966958525345603</v>
      </c>
      <c r="H87226">
        <v>0</v>
      </c>
      <c r="I87226">
        <v>-202.848144163873</v>
      </c>
      <c r="J87226">
        <v>10.418273699999901</v>
      </c>
      <c r="K87226">
        <v>36</v>
      </c>
      <c r="L87226" s="9">
        <f t="shared" si="1362"/>
        <v>0</v>
      </c>
      <c r="O87226" s="8">
        <v>45520</v>
      </c>
      <c r="P87226" s="7">
        <v>0.57291666666666663</v>
      </c>
    </row>
    <row r="87227" spans="1:16" x14ac:dyDescent="0.25">
      <c r="A87227" s="10">
        <v>45520.573611111111</v>
      </c>
      <c r="B87227" t="s">
        <v>14</v>
      </c>
      <c r="C87227">
        <v>71.954999999999998</v>
      </c>
      <c r="D87227">
        <v>11</v>
      </c>
      <c r="E87227" s="9">
        <v>25.5272705826698</v>
      </c>
      <c r="F87227">
        <v>771.62458525345596</v>
      </c>
      <c r="G87227">
        <v>70.147689568496006</v>
      </c>
      <c r="H87227">
        <v>0</v>
      </c>
      <c r="I87227">
        <v>-202.848144163873</v>
      </c>
      <c r="J87227">
        <v>7.7127096999999898</v>
      </c>
      <c r="K87227">
        <v>36</v>
      </c>
      <c r="L87227" s="9">
        <f t="shared" si="1362"/>
        <v>0</v>
      </c>
      <c r="O87227" s="8">
        <v>45520</v>
      </c>
      <c r="P87227" s="7">
        <v>0.57361111111111107</v>
      </c>
    </row>
    <row r="87228" spans="1:16" x14ac:dyDescent="0.25">
      <c r="A87228" s="10">
        <v>45520.590277777781</v>
      </c>
      <c r="B87228" t="s">
        <v>13</v>
      </c>
      <c r="C87228">
        <v>71</v>
      </c>
      <c r="D87228">
        <v>0</v>
      </c>
      <c r="E87228" s="9">
        <v>806.52727058266896</v>
      </c>
      <c r="F87228">
        <v>0</v>
      </c>
      <c r="G87228">
        <v>0</v>
      </c>
      <c r="H87228">
        <v>9.3754147465436901</v>
      </c>
      <c r="I87228">
        <v>-193.47272941732899</v>
      </c>
      <c r="J87228">
        <v>-3.5389704000000002</v>
      </c>
      <c r="K87228">
        <v>36</v>
      </c>
      <c r="L87228" s="9">
        <f t="shared" si="1362"/>
        <v>0</v>
      </c>
      <c r="O87228" s="8">
        <v>45520</v>
      </c>
      <c r="P87228" s="7">
        <v>0.59027777777777779</v>
      </c>
    </row>
    <row r="87229" spans="1:16" x14ac:dyDescent="0.25">
      <c r="A87229" s="10">
        <v>45520.59097222222</v>
      </c>
      <c r="B87229" t="s">
        <v>12</v>
      </c>
      <c r="C87229">
        <v>72.83</v>
      </c>
      <c r="D87229">
        <v>-1</v>
      </c>
      <c r="E87229" s="9">
        <v>879.357270582669</v>
      </c>
      <c r="F87229">
        <v>-72.83</v>
      </c>
      <c r="G87229">
        <v>72.83</v>
      </c>
      <c r="H87229">
        <v>0</v>
      </c>
      <c r="I87229">
        <v>-193.47272941732899</v>
      </c>
      <c r="J87229">
        <v>-3.3739363999999998</v>
      </c>
      <c r="K87229">
        <v>36</v>
      </c>
      <c r="L87229" s="9">
        <f t="shared" si="1362"/>
        <v>0</v>
      </c>
      <c r="O87229" s="8">
        <v>45520</v>
      </c>
      <c r="P87229" s="7">
        <v>0.59097222222222223</v>
      </c>
    </row>
    <row r="87230" spans="1:16" x14ac:dyDescent="0.25">
      <c r="A87230" s="10">
        <v>45520.591666666667</v>
      </c>
      <c r="B87230" t="s">
        <v>12</v>
      </c>
      <c r="C87230">
        <v>72.83</v>
      </c>
      <c r="D87230">
        <v>-2</v>
      </c>
      <c r="E87230" s="9">
        <v>952.18727058266995</v>
      </c>
      <c r="F87230">
        <v>-145.66</v>
      </c>
      <c r="G87230">
        <v>72.83</v>
      </c>
      <c r="H87230">
        <v>0</v>
      </c>
      <c r="I87230">
        <v>-193.47272941732899</v>
      </c>
      <c r="J87230">
        <v>-4.5204196000000003</v>
      </c>
      <c r="K87230">
        <v>36</v>
      </c>
      <c r="L87230" s="9">
        <f t="shared" si="1362"/>
        <v>0</v>
      </c>
      <c r="O87230" s="8">
        <v>45520</v>
      </c>
      <c r="P87230" s="7">
        <v>0.59166666666666667</v>
      </c>
    </row>
    <row r="87231" spans="1:16" x14ac:dyDescent="0.25">
      <c r="A87231" s="10">
        <v>45520.59375</v>
      </c>
      <c r="B87231" t="s">
        <v>12</v>
      </c>
      <c r="C87231">
        <v>71.77</v>
      </c>
      <c r="D87231">
        <v>-3</v>
      </c>
      <c r="E87231" s="9">
        <v>1023.95727058266</v>
      </c>
      <c r="F87231">
        <v>-217.43</v>
      </c>
      <c r="G87231">
        <v>72.476666666666603</v>
      </c>
      <c r="H87231">
        <v>0</v>
      </c>
      <c r="I87231">
        <v>-193.47272941732899</v>
      </c>
      <c r="J87231">
        <v>-3.7921026000000002</v>
      </c>
      <c r="K87231">
        <v>36</v>
      </c>
      <c r="L87231" s="9">
        <f t="shared" si="1362"/>
        <v>0</v>
      </c>
      <c r="O87231" s="8">
        <v>45520</v>
      </c>
      <c r="P87231" s="7">
        <v>0.59375</v>
      </c>
    </row>
    <row r="87232" spans="1:16" x14ac:dyDescent="0.25">
      <c r="A87232" s="10">
        <v>45520.594444444447</v>
      </c>
      <c r="B87232" t="s">
        <v>12</v>
      </c>
      <c r="C87232">
        <v>71.59</v>
      </c>
      <c r="D87232">
        <v>-4</v>
      </c>
      <c r="E87232" s="9">
        <v>1095.5472705826601</v>
      </c>
      <c r="F87232">
        <v>-289.02</v>
      </c>
      <c r="G87232">
        <v>72.254999999999995</v>
      </c>
      <c r="H87232">
        <v>0</v>
      </c>
      <c r="I87232">
        <v>-193.47272941732899</v>
      </c>
      <c r="J87232">
        <v>-6.0153945999999996</v>
      </c>
      <c r="K87232">
        <v>36</v>
      </c>
      <c r="L87232" s="9">
        <f t="shared" si="1362"/>
        <v>0</v>
      </c>
      <c r="O87232" s="8">
        <v>45520</v>
      </c>
      <c r="P87232" s="7">
        <v>0.59444444444444444</v>
      </c>
    </row>
    <row r="87233" spans="1:16" x14ac:dyDescent="0.25">
      <c r="A87233" s="10">
        <v>45520.595138888886</v>
      </c>
      <c r="B87233" t="s">
        <v>12</v>
      </c>
      <c r="C87233">
        <v>73.011428571428496</v>
      </c>
      <c r="D87233">
        <v>-5</v>
      </c>
      <c r="E87233" s="9">
        <v>1168.5586991540899</v>
      </c>
      <c r="F87233">
        <v>-362.03142857142802</v>
      </c>
      <c r="G87233">
        <v>72.406285714285701</v>
      </c>
      <c r="H87233">
        <v>0</v>
      </c>
      <c r="I87233">
        <v>-193.47272941732899</v>
      </c>
      <c r="J87233">
        <v>-5.3566246</v>
      </c>
      <c r="K87233">
        <v>36</v>
      </c>
      <c r="L87233" s="9">
        <f t="shared" si="1362"/>
        <v>0</v>
      </c>
      <c r="O87233" s="8">
        <v>45520</v>
      </c>
      <c r="P87233" s="7">
        <v>0.59513888888888888</v>
      </c>
    </row>
    <row r="87234" spans="1:16" x14ac:dyDescent="0.25">
      <c r="A87234" s="10">
        <v>45520.595833333333</v>
      </c>
      <c r="B87234" t="s">
        <v>12</v>
      </c>
      <c r="C87234">
        <v>73.010000000000005</v>
      </c>
      <c r="D87234">
        <v>-6</v>
      </c>
      <c r="E87234" s="9">
        <v>1241.5686991540899</v>
      </c>
      <c r="F87234">
        <v>-435.04142857142801</v>
      </c>
      <c r="G87234">
        <v>72.506904761904707</v>
      </c>
      <c r="H87234">
        <v>0</v>
      </c>
      <c r="I87234">
        <v>-193.47272941732899</v>
      </c>
      <c r="J87234">
        <v>-7.3496033000000001</v>
      </c>
      <c r="K87234">
        <v>36</v>
      </c>
      <c r="L87234" s="9">
        <f t="shared" si="1362"/>
        <v>0</v>
      </c>
      <c r="O87234" s="8">
        <v>45520</v>
      </c>
      <c r="P87234" s="7">
        <v>0.59583333333333333</v>
      </c>
    </row>
    <row r="87235" spans="1:16" x14ac:dyDescent="0.25">
      <c r="A87235" s="10">
        <v>45520.597222222219</v>
      </c>
      <c r="B87235" t="s">
        <v>12</v>
      </c>
      <c r="C87235">
        <v>75.63</v>
      </c>
      <c r="D87235">
        <v>-7</v>
      </c>
      <c r="E87235" s="9">
        <v>1317.19869915409</v>
      </c>
      <c r="F87235">
        <v>-510.67142857142801</v>
      </c>
      <c r="G87235">
        <v>72.953061224489801</v>
      </c>
      <c r="H87235">
        <v>0</v>
      </c>
      <c r="I87235">
        <v>-193.47272941732899</v>
      </c>
      <c r="J87235">
        <v>-4.3001750000000003</v>
      </c>
      <c r="K87235">
        <v>36</v>
      </c>
      <c r="L87235" s="9">
        <f t="shared" ref="L87235:L87298" si="1363">IF(DAY(O87235 &lt;&gt; O87236), 1, 0)</f>
        <v>0</v>
      </c>
      <c r="O87235" s="8">
        <v>45520</v>
      </c>
      <c r="P87235" s="7">
        <v>0.59722222222222221</v>
      </c>
    </row>
    <row r="87236" spans="1:16" x14ac:dyDescent="0.25">
      <c r="A87236" s="10">
        <v>45520.599305555559</v>
      </c>
      <c r="B87236" t="s">
        <v>12</v>
      </c>
      <c r="C87236">
        <v>77.004999999999995</v>
      </c>
      <c r="D87236">
        <v>-8</v>
      </c>
      <c r="E87236" s="9">
        <v>1394.2036991540899</v>
      </c>
      <c r="F87236">
        <v>-587.676428571428</v>
      </c>
      <c r="G87236">
        <v>73.459553571428501</v>
      </c>
      <c r="H87236">
        <v>0</v>
      </c>
      <c r="I87236">
        <v>-193.47272941732899</v>
      </c>
      <c r="J87236">
        <v>-5.282241</v>
      </c>
      <c r="K87236">
        <v>36</v>
      </c>
      <c r="L87236" s="9">
        <f t="shared" si="1363"/>
        <v>0</v>
      </c>
      <c r="O87236" s="8">
        <v>45520</v>
      </c>
      <c r="P87236" s="7">
        <v>0.59930555555555554</v>
      </c>
    </row>
    <row r="87237" spans="1:16" x14ac:dyDescent="0.25">
      <c r="A87237" s="10">
        <v>45520.6</v>
      </c>
      <c r="B87237" t="s">
        <v>12</v>
      </c>
      <c r="C87237">
        <v>77</v>
      </c>
      <c r="D87237">
        <v>-9</v>
      </c>
      <c r="E87237" s="9">
        <v>1471.2036991540899</v>
      </c>
      <c r="F87237">
        <v>-664.676428571428</v>
      </c>
      <c r="G87237">
        <v>73.852936507936505</v>
      </c>
      <c r="H87237">
        <v>0</v>
      </c>
      <c r="I87237">
        <v>-193.47272941732899</v>
      </c>
      <c r="J87237">
        <v>-1.2554533000000001</v>
      </c>
      <c r="K87237">
        <v>36</v>
      </c>
      <c r="L87237" s="9">
        <f t="shared" si="1363"/>
        <v>0</v>
      </c>
      <c r="O87237" s="8">
        <v>45520</v>
      </c>
      <c r="P87237" s="7">
        <v>0.6</v>
      </c>
    </row>
    <row r="87238" spans="1:16" x14ac:dyDescent="0.25">
      <c r="A87238" s="10">
        <v>45520.600694444445</v>
      </c>
      <c r="B87238" t="s">
        <v>13</v>
      </c>
      <c r="C87238">
        <v>77.5</v>
      </c>
      <c r="D87238">
        <v>0</v>
      </c>
      <c r="E87238" s="9">
        <v>773.70369915409799</v>
      </c>
      <c r="F87238">
        <v>0</v>
      </c>
      <c r="G87238">
        <v>0</v>
      </c>
      <c r="H87238">
        <v>-32.823571428571398</v>
      </c>
      <c r="I87238">
        <v>-226.29630084590099</v>
      </c>
      <c r="J87238">
        <v>0.90623069999999994</v>
      </c>
      <c r="K87238">
        <v>36</v>
      </c>
      <c r="L87238" s="9">
        <f t="shared" si="1363"/>
        <v>0</v>
      </c>
      <c r="O87238" s="8">
        <v>45520</v>
      </c>
      <c r="P87238" s="7">
        <v>0.60069444444444442</v>
      </c>
    </row>
    <row r="87239" spans="1:16" x14ac:dyDescent="0.25">
      <c r="A87239" s="10">
        <v>45520.601388888892</v>
      </c>
      <c r="B87239" t="s">
        <v>12</v>
      </c>
      <c r="C87239">
        <v>77.609473684210499</v>
      </c>
      <c r="D87239">
        <v>-1</v>
      </c>
      <c r="E87239" s="9">
        <v>851.31317283830901</v>
      </c>
      <c r="F87239">
        <v>-77.609473684210499</v>
      </c>
      <c r="G87239">
        <v>77.609473684210499</v>
      </c>
      <c r="H87239">
        <v>0</v>
      </c>
      <c r="I87239">
        <v>-226.29630084590099</v>
      </c>
      <c r="J87239">
        <v>-0.30540479999999898</v>
      </c>
      <c r="K87239">
        <v>36</v>
      </c>
      <c r="L87239" s="9">
        <f t="shared" si="1363"/>
        <v>0</v>
      </c>
      <c r="O87239" s="8">
        <v>45520</v>
      </c>
      <c r="P87239" s="7">
        <v>0.60138888888888886</v>
      </c>
    </row>
    <row r="87240" spans="1:16" x14ac:dyDescent="0.25">
      <c r="A87240" s="10">
        <v>45520.602083333331</v>
      </c>
      <c r="B87240" t="s">
        <v>13</v>
      </c>
      <c r="C87240">
        <v>75.639375000000001</v>
      </c>
      <c r="D87240">
        <v>0</v>
      </c>
      <c r="E87240" s="9">
        <v>775.67379783830904</v>
      </c>
      <c r="F87240">
        <v>0</v>
      </c>
      <c r="G87240">
        <v>0</v>
      </c>
      <c r="H87240">
        <v>1.9700986842105199</v>
      </c>
      <c r="I87240">
        <v>-224.32620216168999</v>
      </c>
      <c r="J87240">
        <v>1.0582982999999899</v>
      </c>
      <c r="K87240">
        <v>36</v>
      </c>
      <c r="L87240" s="9">
        <f t="shared" si="1363"/>
        <v>0</v>
      </c>
      <c r="O87240" s="8">
        <v>45520</v>
      </c>
      <c r="P87240" s="7">
        <v>0.6020833333333333</v>
      </c>
    </row>
    <row r="87241" spans="1:16" x14ac:dyDescent="0.25">
      <c r="A87241" s="10">
        <v>45520.602777777778</v>
      </c>
      <c r="B87241" t="s">
        <v>12</v>
      </c>
      <c r="C87241">
        <v>75.599999999999994</v>
      </c>
      <c r="D87241">
        <v>-1</v>
      </c>
      <c r="E87241" s="9">
        <v>851.27379783830895</v>
      </c>
      <c r="F87241">
        <v>-75.599999999999994</v>
      </c>
      <c r="G87241">
        <v>75.599999999999994</v>
      </c>
      <c r="H87241">
        <v>0</v>
      </c>
      <c r="I87241">
        <v>-224.32620216168999</v>
      </c>
      <c r="J87241">
        <v>-1.0396527</v>
      </c>
      <c r="K87241">
        <v>36</v>
      </c>
      <c r="L87241" s="9">
        <f t="shared" si="1363"/>
        <v>0</v>
      </c>
      <c r="O87241" s="8">
        <v>45520</v>
      </c>
      <c r="P87241" s="7">
        <v>0.60277777777777775</v>
      </c>
    </row>
    <row r="87242" spans="1:16" x14ac:dyDescent="0.25">
      <c r="A87242" s="10">
        <v>45520.604166666664</v>
      </c>
      <c r="B87242" t="s">
        <v>13</v>
      </c>
      <c r="C87242">
        <v>75.741666666666603</v>
      </c>
      <c r="D87242">
        <v>0</v>
      </c>
      <c r="E87242" s="9">
        <v>775.53213117164205</v>
      </c>
      <c r="F87242">
        <v>0</v>
      </c>
      <c r="G87242">
        <v>0</v>
      </c>
      <c r="H87242">
        <v>-0.141666666666665</v>
      </c>
      <c r="I87242">
        <v>-224.46786882835701</v>
      </c>
      <c r="J87242">
        <v>0.16222309999999701</v>
      </c>
      <c r="K87242">
        <v>36</v>
      </c>
      <c r="L87242" s="9">
        <f t="shared" si="1363"/>
        <v>0</v>
      </c>
      <c r="O87242" s="8">
        <v>45520</v>
      </c>
      <c r="P87242" s="7">
        <v>0.60416666666666663</v>
      </c>
    </row>
    <row r="87243" spans="1:16" x14ac:dyDescent="0.25">
      <c r="A87243" s="10">
        <v>45520.604861111111</v>
      </c>
      <c r="B87243" t="s">
        <v>14</v>
      </c>
      <c r="C87243">
        <v>75.195454545454496</v>
      </c>
      <c r="D87243">
        <v>1</v>
      </c>
      <c r="E87243" s="9">
        <v>700.336676626187</v>
      </c>
      <c r="F87243">
        <v>75.195454545454496</v>
      </c>
      <c r="G87243">
        <v>75.195454545454496</v>
      </c>
      <c r="H87243">
        <v>0</v>
      </c>
      <c r="I87243">
        <v>-224.46786882835701</v>
      </c>
      <c r="J87243">
        <v>1.5821315999999901</v>
      </c>
      <c r="K87243">
        <v>36</v>
      </c>
      <c r="L87243" s="9">
        <f t="shared" si="1363"/>
        <v>0</v>
      </c>
      <c r="O87243" s="8">
        <v>45520</v>
      </c>
      <c r="P87243" s="7">
        <v>0.60486111111111107</v>
      </c>
    </row>
    <row r="87244" spans="1:16" x14ac:dyDescent="0.25">
      <c r="A87244" s="10">
        <v>45520.605555555558</v>
      </c>
      <c r="B87244" t="s">
        <v>13</v>
      </c>
      <c r="C87244">
        <v>73.8</v>
      </c>
      <c r="D87244">
        <v>0</v>
      </c>
      <c r="E87244" s="9">
        <v>774.13667662618695</v>
      </c>
      <c r="F87244">
        <v>0</v>
      </c>
      <c r="G87244">
        <v>0</v>
      </c>
      <c r="H87244">
        <v>-1.39545454545454</v>
      </c>
      <c r="I87244">
        <v>-225.863323373811</v>
      </c>
      <c r="J87244">
        <v>-0.39963540000000303</v>
      </c>
      <c r="K87244">
        <v>36</v>
      </c>
      <c r="L87244" s="9">
        <f t="shared" si="1363"/>
        <v>0</v>
      </c>
      <c r="O87244" s="8">
        <v>45520</v>
      </c>
      <c r="P87244" s="7">
        <v>0.60555555555555551</v>
      </c>
    </row>
    <row r="87245" spans="1:16" x14ac:dyDescent="0.25">
      <c r="A87245" s="10">
        <v>45520.606249999997</v>
      </c>
      <c r="B87245" t="s">
        <v>12</v>
      </c>
      <c r="C87245">
        <v>73.657142857142802</v>
      </c>
      <c r="D87245">
        <v>-1</v>
      </c>
      <c r="E87245" s="9">
        <v>847.79381948333003</v>
      </c>
      <c r="F87245">
        <v>-73.657142857142802</v>
      </c>
      <c r="G87245">
        <v>73.657142857142802</v>
      </c>
      <c r="H87245">
        <v>0</v>
      </c>
      <c r="I87245">
        <v>-225.863323373811</v>
      </c>
      <c r="J87245">
        <v>-3.9960813000000002</v>
      </c>
      <c r="K87245">
        <v>36</v>
      </c>
      <c r="L87245" s="9">
        <f t="shared" si="1363"/>
        <v>0</v>
      </c>
      <c r="O87245" s="8">
        <v>45520</v>
      </c>
      <c r="P87245" s="7">
        <v>0.60624999999999996</v>
      </c>
    </row>
    <row r="87246" spans="1:16" x14ac:dyDescent="0.25">
      <c r="A87246" s="10">
        <v>45520.606944444444</v>
      </c>
      <c r="B87246" t="s">
        <v>12</v>
      </c>
      <c r="C87246">
        <v>73.500624999999999</v>
      </c>
      <c r="D87246">
        <v>-2</v>
      </c>
      <c r="E87246" s="9">
        <v>921.29444448333004</v>
      </c>
      <c r="F87246">
        <v>-147.15776785714201</v>
      </c>
      <c r="G87246">
        <v>73.5788839285714</v>
      </c>
      <c r="H87246">
        <v>0</v>
      </c>
      <c r="I87246">
        <v>-225.863323373811</v>
      </c>
      <c r="J87246">
        <v>-3.8805782999999998</v>
      </c>
      <c r="K87246">
        <v>36</v>
      </c>
      <c r="L87246" s="9">
        <f t="shared" si="1363"/>
        <v>0</v>
      </c>
      <c r="O87246" s="8">
        <v>45520</v>
      </c>
      <c r="P87246" s="7">
        <v>0.6069444444444444</v>
      </c>
    </row>
    <row r="87247" spans="1:16" x14ac:dyDescent="0.25">
      <c r="A87247" s="10">
        <v>45520.607638888891</v>
      </c>
      <c r="B87247" t="s">
        <v>12</v>
      </c>
      <c r="C87247">
        <v>72.234999999999999</v>
      </c>
      <c r="D87247">
        <v>-3</v>
      </c>
      <c r="E87247" s="9">
        <v>993.52944448333005</v>
      </c>
      <c r="F87247">
        <v>-219.39276785714199</v>
      </c>
      <c r="G87247">
        <v>73.130922619047595</v>
      </c>
      <c r="H87247">
        <v>0</v>
      </c>
      <c r="I87247">
        <v>-225.863323373811</v>
      </c>
      <c r="J87247">
        <v>-5.8560607999999998</v>
      </c>
      <c r="K87247">
        <v>36</v>
      </c>
      <c r="L87247" s="9">
        <f t="shared" si="1363"/>
        <v>0</v>
      </c>
      <c r="O87247" s="8">
        <v>45520</v>
      </c>
      <c r="P87247" s="7">
        <v>0.60763888888888884</v>
      </c>
    </row>
    <row r="87248" spans="1:16" x14ac:dyDescent="0.25">
      <c r="A87248" s="10">
        <v>45520.60833333333</v>
      </c>
      <c r="B87248" t="s">
        <v>12</v>
      </c>
      <c r="C87248">
        <v>72.139375000000001</v>
      </c>
      <c r="D87248">
        <v>-4</v>
      </c>
      <c r="E87248" s="9">
        <v>1065.66881948333</v>
      </c>
      <c r="F87248">
        <v>-291.53214285714199</v>
      </c>
      <c r="G87248">
        <v>72.883035714285697</v>
      </c>
      <c r="H87248">
        <v>0</v>
      </c>
      <c r="I87248">
        <v>-225.863323373811</v>
      </c>
      <c r="J87248">
        <v>-6.0915993000000004</v>
      </c>
      <c r="K87248">
        <v>36</v>
      </c>
      <c r="L87248" s="9">
        <f t="shared" si="1363"/>
        <v>0</v>
      </c>
      <c r="O87248" s="8">
        <v>45520</v>
      </c>
      <c r="P87248" s="7">
        <v>0.60833333333333328</v>
      </c>
    </row>
    <row r="87249" spans="1:16" x14ac:dyDescent="0.25">
      <c r="A87249" s="10">
        <v>45520.609027777777</v>
      </c>
      <c r="B87249" t="s">
        <v>12</v>
      </c>
      <c r="C87249">
        <v>71.793333333333294</v>
      </c>
      <c r="D87249">
        <v>-5</v>
      </c>
      <c r="E87249" s="9">
        <v>1137.4621528166599</v>
      </c>
      <c r="F87249">
        <v>-363.32547619047602</v>
      </c>
      <c r="G87249">
        <v>72.665095238095205</v>
      </c>
      <c r="H87249">
        <v>0</v>
      </c>
      <c r="I87249">
        <v>-225.863323373811</v>
      </c>
      <c r="J87249">
        <v>-1.3427513</v>
      </c>
      <c r="K87249">
        <v>36</v>
      </c>
      <c r="L87249" s="9">
        <f t="shared" si="1363"/>
        <v>0</v>
      </c>
      <c r="O87249" s="8">
        <v>45520</v>
      </c>
      <c r="P87249" s="7">
        <v>0.60902777777777772</v>
      </c>
    </row>
    <row r="87250" spans="1:16" x14ac:dyDescent="0.25">
      <c r="A87250" s="10">
        <v>45520.609722222223</v>
      </c>
      <c r="B87250" t="s">
        <v>12</v>
      </c>
      <c r="C87250">
        <v>69.036666666666605</v>
      </c>
      <c r="D87250">
        <v>-6</v>
      </c>
      <c r="E87250" s="9">
        <v>1206.49881948333</v>
      </c>
      <c r="F87250">
        <v>-432.36214285714198</v>
      </c>
      <c r="G87250">
        <v>72.0603571428571</v>
      </c>
      <c r="H87250">
        <v>0</v>
      </c>
      <c r="I87250">
        <v>-225.863323373811</v>
      </c>
      <c r="J87250">
        <v>-0.81839170000000006</v>
      </c>
      <c r="K87250">
        <v>36</v>
      </c>
      <c r="L87250" s="9">
        <f t="shared" si="1363"/>
        <v>0</v>
      </c>
      <c r="O87250" s="8">
        <v>45520</v>
      </c>
      <c r="P87250" s="7">
        <v>0.60972222222222228</v>
      </c>
    </row>
    <row r="87251" spans="1:16" x14ac:dyDescent="0.25">
      <c r="A87251" s="10">
        <v>45520.61041666667</v>
      </c>
      <c r="B87251" t="s">
        <v>13</v>
      </c>
      <c r="C87251">
        <v>69.237499999999997</v>
      </c>
      <c r="D87251">
        <v>0</v>
      </c>
      <c r="E87251" s="9">
        <v>791.07381948333</v>
      </c>
      <c r="F87251">
        <v>0</v>
      </c>
      <c r="G87251">
        <v>0</v>
      </c>
      <c r="H87251">
        <v>16.937142857142799</v>
      </c>
      <c r="I87251">
        <v>-208.92618051666901</v>
      </c>
      <c r="J87251">
        <v>3.6989312999999902</v>
      </c>
      <c r="K87251">
        <v>36</v>
      </c>
      <c r="L87251" s="9">
        <f t="shared" si="1363"/>
        <v>0</v>
      </c>
      <c r="O87251" s="8">
        <v>45520</v>
      </c>
      <c r="P87251" s="7">
        <v>0.61041666666666672</v>
      </c>
    </row>
    <row r="87252" spans="1:16" x14ac:dyDescent="0.25">
      <c r="A87252" s="10">
        <v>45520.611111111109</v>
      </c>
      <c r="B87252" t="s">
        <v>14</v>
      </c>
      <c r="C87252">
        <v>70.352499999999907</v>
      </c>
      <c r="D87252">
        <v>1</v>
      </c>
      <c r="E87252" s="9">
        <v>720.72131948333003</v>
      </c>
      <c r="F87252">
        <v>70.352499999999907</v>
      </c>
      <c r="G87252">
        <v>70.352499999999907</v>
      </c>
      <c r="H87252">
        <v>0</v>
      </c>
      <c r="I87252">
        <v>-208.92618051666901</v>
      </c>
      <c r="J87252">
        <v>3.8879394</v>
      </c>
      <c r="K87252">
        <v>36</v>
      </c>
      <c r="L87252" s="9">
        <f t="shared" si="1363"/>
        <v>0</v>
      </c>
      <c r="O87252" s="8">
        <v>45520</v>
      </c>
      <c r="P87252" s="7">
        <v>0.61111111111111116</v>
      </c>
    </row>
    <row r="87253" spans="1:16" x14ac:dyDescent="0.25">
      <c r="A87253" s="10">
        <v>45520.611805555556</v>
      </c>
      <c r="B87253" t="s">
        <v>14</v>
      </c>
      <c r="C87253">
        <v>70.5833333333333</v>
      </c>
      <c r="D87253">
        <v>2</v>
      </c>
      <c r="E87253" s="9">
        <v>650.137986149997</v>
      </c>
      <c r="F87253">
        <v>140.93583333333299</v>
      </c>
      <c r="G87253">
        <v>70.467916666666596</v>
      </c>
      <c r="H87253">
        <v>0</v>
      </c>
      <c r="I87253">
        <v>-208.92618051666901</v>
      </c>
      <c r="J87253">
        <v>3.2697243999999999</v>
      </c>
      <c r="K87253">
        <v>36</v>
      </c>
      <c r="L87253" s="9">
        <f t="shared" si="1363"/>
        <v>0</v>
      </c>
      <c r="O87253" s="8">
        <v>45520</v>
      </c>
      <c r="P87253" s="7">
        <v>0.6118055555555556</v>
      </c>
    </row>
    <row r="87254" spans="1:16" x14ac:dyDescent="0.25">
      <c r="A87254" s="10">
        <v>45520.612500000003</v>
      </c>
      <c r="B87254" t="s">
        <v>14</v>
      </c>
      <c r="C87254">
        <v>70.672499999999999</v>
      </c>
      <c r="D87254">
        <v>3</v>
      </c>
      <c r="E87254" s="9">
        <v>579.46548614999699</v>
      </c>
      <c r="F87254">
        <v>211.60833333333301</v>
      </c>
      <c r="G87254">
        <v>70.536111111111097</v>
      </c>
      <c r="H87254">
        <v>0</v>
      </c>
      <c r="I87254">
        <v>-208.92618051666901</v>
      </c>
      <c r="J87254">
        <v>2.4404819</v>
      </c>
      <c r="K87254">
        <v>36</v>
      </c>
      <c r="L87254" s="9">
        <f t="shared" si="1363"/>
        <v>0</v>
      </c>
      <c r="O87254" s="8">
        <v>45520</v>
      </c>
      <c r="P87254" s="7">
        <v>0.61250000000000004</v>
      </c>
    </row>
    <row r="87255" spans="1:16" x14ac:dyDescent="0.25">
      <c r="A87255" s="10">
        <v>45520.613194444442</v>
      </c>
      <c r="B87255" t="s">
        <v>14</v>
      </c>
      <c r="C87255">
        <v>70.599999999999994</v>
      </c>
      <c r="D87255">
        <v>4</v>
      </c>
      <c r="E87255" s="9">
        <v>508.86548614999703</v>
      </c>
      <c r="F87255">
        <v>282.20833333333297</v>
      </c>
      <c r="G87255">
        <v>70.5520833333333</v>
      </c>
      <c r="H87255">
        <v>0</v>
      </c>
      <c r="I87255">
        <v>-208.92618051666901</v>
      </c>
      <c r="J87255">
        <v>4.5729065000000002</v>
      </c>
      <c r="K87255">
        <v>36</v>
      </c>
      <c r="L87255" s="9">
        <f t="shared" si="1363"/>
        <v>0</v>
      </c>
      <c r="O87255" s="8">
        <v>45520</v>
      </c>
      <c r="P87255" s="7">
        <v>0.61319444444444449</v>
      </c>
    </row>
    <row r="87256" spans="1:16" x14ac:dyDescent="0.25">
      <c r="A87256" s="10">
        <v>45520.613888888889</v>
      </c>
      <c r="B87256" t="s">
        <v>14</v>
      </c>
      <c r="C87256">
        <v>70.235263157894707</v>
      </c>
      <c r="D87256">
        <v>5</v>
      </c>
      <c r="E87256" s="9">
        <v>438.63022299210201</v>
      </c>
      <c r="F87256">
        <v>352.44359649122799</v>
      </c>
      <c r="G87256">
        <v>70.488719298245599</v>
      </c>
      <c r="H87256">
        <v>0</v>
      </c>
      <c r="I87256">
        <v>-208.92618051666901</v>
      </c>
      <c r="J87256">
        <v>5.8724895000000004</v>
      </c>
      <c r="K87256">
        <v>36</v>
      </c>
      <c r="L87256" s="9">
        <f t="shared" si="1363"/>
        <v>0</v>
      </c>
      <c r="O87256" s="8">
        <v>45520</v>
      </c>
      <c r="P87256" s="7">
        <v>0.61388888888888893</v>
      </c>
    </row>
    <row r="87257" spans="1:16" x14ac:dyDescent="0.25">
      <c r="A87257" s="10">
        <v>45520.614583333336</v>
      </c>
      <c r="B87257" t="s">
        <v>14</v>
      </c>
      <c r="C87257">
        <v>70.314999999999998</v>
      </c>
      <c r="D87257">
        <v>6</v>
      </c>
      <c r="E87257" s="9">
        <v>368.31522299210201</v>
      </c>
      <c r="F87257">
        <v>422.75859649122799</v>
      </c>
      <c r="G87257">
        <v>70.459766081871294</v>
      </c>
      <c r="H87257">
        <v>0</v>
      </c>
      <c r="I87257">
        <v>-208.92618051666901</v>
      </c>
      <c r="J87257">
        <v>6.1747680999999996</v>
      </c>
      <c r="K87257">
        <v>36</v>
      </c>
      <c r="L87257" s="9">
        <f t="shared" si="1363"/>
        <v>0</v>
      </c>
      <c r="O87257" s="8">
        <v>45520</v>
      </c>
      <c r="P87257" s="7">
        <v>0.61458333333333337</v>
      </c>
    </row>
    <row r="87258" spans="1:16" x14ac:dyDescent="0.25">
      <c r="A87258" s="10">
        <v>45520.615277777775</v>
      </c>
      <c r="B87258" t="s">
        <v>14</v>
      </c>
      <c r="C87258">
        <v>70.1875</v>
      </c>
      <c r="D87258">
        <v>7</v>
      </c>
      <c r="E87258" s="9">
        <v>298.12772299210201</v>
      </c>
      <c r="F87258">
        <v>492.94609649122799</v>
      </c>
      <c r="G87258">
        <v>70.420870927318305</v>
      </c>
      <c r="H87258">
        <v>0</v>
      </c>
      <c r="I87258">
        <v>-208.92618051666901</v>
      </c>
      <c r="J87258">
        <v>5.9153259999999896</v>
      </c>
      <c r="K87258">
        <v>36</v>
      </c>
      <c r="L87258" s="9">
        <f t="shared" si="1363"/>
        <v>0</v>
      </c>
      <c r="O87258" s="8">
        <v>45520</v>
      </c>
      <c r="P87258" s="7">
        <v>0.61527777777777781</v>
      </c>
    </row>
    <row r="87259" spans="1:16" x14ac:dyDescent="0.25">
      <c r="A87259" s="10">
        <v>45520.615972222222</v>
      </c>
      <c r="B87259" t="s">
        <v>13</v>
      </c>
      <c r="C87259">
        <v>69.510000000000005</v>
      </c>
      <c r="D87259">
        <v>0</v>
      </c>
      <c r="E87259" s="9">
        <v>784.69772299210194</v>
      </c>
      <c r="F87259">
        <v>0</v>
      </c>
      <c r="G87259">
        <v>0</v>
      </c>
      <c r="H87259">
        <v>-6.3760964912280498</v>
      </c>
      <c r="I87259">
        <v>-215.302277007897</v>
      </c>
      <c r="J87259">
        <v>-4.13370000000014E-2</v>
      </c>
      <c r="K87259">
        <v>36</v>
      </c>
      <c r="L87259" s="9">
        <f t="shared" si="1363"/>
        <v>0</v>
      </c>
      <c r="O87259" s="8">
        <v>45520</v>
      </c>
      <c r="P87259" s="7">
        <v>0.61597222222222225</v>
      </c>
    </row>
    <row r="87260" spans="1:16" x14ac:dyDescent="0.25">
      <c r="A87260" s="10">
        <v>45520.616666666669</v>
      </c>
      <c r="B87260" t="s">
        <v>12</v>
      </c>
      <c r="C87260">
        <v>69.507999999999996</v>
      </c>
      <c r="D87260">
        <v>-1</v>
      </c>
      <c r="E87260" s="9">
        <v>854.20572299210198</v>
      </c>
      <c r="F87260">
        <v>-69.507999999999996</v>
      </c>
      <c r="G87260">
        <v>69.507999999999996</v>
      </c>
      <c r="H87260">
        <v>0</v>
      </c>
      <c r="I87260">
        <v>-215.302277007897</v>
      </c>
      <c r="J87260">
        <v>-0.236370000000002</v>
      </c>
      <c r="K87260">
        <v>36</v>
      </c>
      <c r="L87260" s="9">
        <f t="shared" si="1363"/>
        <v>0</v>
      </c>
      <c r="O87260" s="8">
        <v>45520</v>
      </c>
      <c r="P87260" s="7">
        <v>0.6166666666666667</v>
      </c>
    </row>
    <row r="87261" spans="1:16" x14ac:dyDescent="0.25">
      <c r="A87261" s="10">
        <v>45520.617361111108</v>
      </c>
      <c r="B87261" t="s">
        <v>12</v>
      </c>
      <c r="C87261">
        <v>69.510000000000005</v>
      </c>
      <c r="D87261">
        <v>-2</v>
      </c>
      <c r="E87261" s="9">
        <v>923.71572299210197</v>
      </c>
      <c r="F87261">
        <v>-139.018</v>
      </c>
      <c r="G87261">
        <v>69.509</v>
      </c>
      <c r="H87261">
        <v>0</v>
      </c>
      <c r="I87261">
        <v>-215.302277007897</v>
      </c>
      <c r="J87261">
        <v>-1.4626615000000001</v>
      </c>
      <c r="K87261">
        <v>36</v>
      </c>
      <c r="L87261" s="9">
        <f t="shared" si="1363"/>
        <v>0</v>
      </c>
      <c r="O87261" s="8">
        <v>45520</v>
      </c>
      <c r="P87261" s="7">
        <v>0.61736111111111114</v>
      </c>
    </row>
    <row r="87262" spans="1:16" x14ac:dyDescent="0.25">
      <c r="A87262" s="10">
        <v>45520.618055555555</v>
      </c>
      <c r="B87262" t="s">
        <v>12</v>
      </c>
      <c r="C87262">
        <v>70.866666666666603</v>
      </c>
      <c r="D87262">
        <v>-3</v>
      </c>
      <c r="E87262" s="9">
        <v>994.58238965876899</v>
      </c>
      <c r="F87262">
        <v>-209.88466666666599</v>
      </c>
      <c r="G87262">
        <v>69.961555555555506</v>
      </c>
      <c r="H87262">
        <v>0</v>
      </c>
      <c r="I87262">
        <v>-215.302277007897</v>
      </c>
      <c r="J87262">
        <v>-1.8983129999999999</v>
      </c>
      <c r="K87262">
        <v>36</v>
      </c>
      <c r="L87262" s="9">
        <f t="shared" si="1363"/>
        <v>0</v>
      </c>
      <c r="O87262" s="8">
        <v>45520</v>
      </c>
      <c r="P87262" s="7">
        <v>0.61805555555555558</v>
      </c>
    </row>
    <row r="87263" spans="1:16" x14ac:dyDescent="0.25">
      <c r="A87263" s="10">
        <v>45520.618750000001</v>
      </c>
      <c r="B87263" t="s">
        <v>12</v>
      </c>
      <c r="C87263">
        <v>70.739999999999995</v>
      </c>
      <c r="D87263">
        <v>-4</v>
      </c>
      <c r="E87263" s="9">
        <v>1065.3223896587599</v>
      </c>
      <c r="F87263">
        <v>-280.62466666666597</v>
      </c>
      <c r="G87263">
        <v>70.156166666666607</v>
      </c>
      <c r="H87263">
        <v>0</v>
      </c>
      <c r="I87263">
        <v>-215.302277007897</v>
      </c>
      <c r="J87263">
        <v>-1.76548049999999</v>
      </c>
      <c r="K87263">
        <v>36</v>
      </c>
      <c r="L87263" s="9">
        <f t="shared" si="1363"/>
        <v>0</v>
      </c>
      <c r="O87263" s="8">
        <v>45520</v>
      </c>
      <c r="P87263" s="7">
        <v>0.61875000000000002</v>
      </c>
    </row>
    <row r="87264" spans="1:16" x14ac:dyDescent="0.25">
      <c r="A87264" s="10">
        <v>45520.619444444441</v>
      </c>
      <c r="B87264" t="s">
        <v>12</v>
      </c>
      <c r="C87264">
        <v>69.774000000000001</v>
      </c>
      <c r="D87264">
        <v>-5</v>
      </c>
      <c r="E87264" s="9">
        <v>1135.09638965876</v>
      </c>
      <c r="F87264">
        <v>-350.39866666666597</v>
      </c>
      <c r="G87264">
        <v>70.079733333333294</v>
      </c>
      <c r="H87264">
        <v>0</v>
      </c>
      <c r="I87264">
        <v>-215.302277007897</v>
      </c>
      <c r="J87264">
        <v>-0.70974700000000002</v>
      </c>
      <c r="K87264">
        <v>36</v>
      </c>
      <c r="L87264" s="9">
        <f t="shared" si="1363"/>
        <v>0</v>
      </c>
      <c r="O87264" s="8">
        <v>45520</v>
      </c>
      <c r="P87264" s="7">
        <v>0.61944444444444446</v>
      </c>
    </row>
    <row r="87265" spans="1:16" x14ac:dyDescent="0.25">
      <c r="A87265" s="10">
        <v>45520.620138888888</v>
      </c>
      <c r="B87265" t="s">
        <v>13</v>
      </c>
      <c r="C87265">
        <v>69.626666666666594</v>
      </c>
      <c r="D87265">
        <v>0</v>
      </c>
      <c r="E87265" s="9">
        <v>786.96305632543499</v>
      </c>
      <c r="F87265">
        <v>0</v>
      </c>
      <c r="G87265">
        <v>0</v>
      </c>
      <c r="H87265">
        <v>2.2653333333333801</v>
      </c>
      <c r="I87265">
        <v>-213.03694367456299</v>
      </c>
      <c r="J87265">
        <v>0.50186799999999998</v>
      </c>
      <c r="K87265">
        <v>36</v>
      </c>
      <c r="L87265" s="9">
        <f t="shared" si="1363"/>
        <v>0</v>
      </c>
      <c r="O87265" s="8">
        <v>45520</v>
      </c>
      <c r="P87265" s="7">
        <v>0.62013888888888891</v>
      </c>
    </row>
    <row r="87266" spans="1:16" x14ac:dyDescent="0.25">
      <c r="A87266" s="10">
        <v>45520.620833333334</v>
      </c>
      <c r="B87266" t="s">
        <v>12</v>
      </c>
      <c r="C87266">
        <v>69.63</v>
      </c>
      <c r="D87266">
        <v>-1</v>
      </c>
      <c r="E87266" s="9">
        <v>856.59305632543499</v>
      </c>
      <c r="F87266">
        <v>-69.63</v>
      </c>
      <c r="G87266">
        <v>69.63</v>
      </c>
      <c r="H87266">
        <v>0</v>
      </c>
      <c r="I87266">
        <v>-213.03694367456299</v>
      </c>
      <c r="J87266">
        <v>-3.1121499999999001E-2</v>
      </c>
      <c r="K87266">
        <v>36</v>
      </c>
      <c r="L87266" s="9">
        <f t="shared" si="1363"/>
        <v>0</v>
      </c>
      <c r="O87266" s="8">
        <v>45520</v>
      </c>
      <c r="P87266" s="7">
        <v>0.62083333333333335</v>
      </c>
    </row>
    <row r="87267" spans="1:16" x14ac:dyDescent="0.25">
      <c r="A87267" s="10">
        <v>45520.621527777781</v>
      </c>
      <c r="B87267" t="s">
        <v>13</v>
      </c>
      <c r="C87267">
        <v>71.391666666666595</v>
      </c>
      <c r="D87267">
        <v>0</v>
      </c>
      <c r="E87267" s="9">
        <v>785.20138965876902</v>
      </c>
      <c r="F87267">
        <v>0</v>
      </c>
      <c r="G87267">
        <v>0</v>
      </c>
      <c r="H87267">
        <v>-1.76166666666667</v>
      </c>
      <c r="I87267">
        <v>-214.79861034122999</v>
      </c>
      <c r="J87267">
        <v>1.2763834000000001</v>
      </c>
      <c r="K87267">
        <v>36</v>
      </c>
      <c r="L87267" s="9">
        <f t="shared" si="1363"/>
        <v>0</v>
      </c>
      <c r="O87267" s="8">
        <v>45520</v>
      </c>
      <c r="P87267" s="7">
        <v>0.62152777777777779</v>
      </c>
    </row>
    <row r="87268" spans="1:16" x14ac:dyDescent="0.25">
      <c r="A87268" s="10">
        <v>45520.62222222222</v>
      </c>
      <c r="B87268" t="s">
        <v>14</v>
      </c>
      <c r="C87268">
        <v>72.272499999999994</v>
      </c>
      <c r="D87268">
        <v>1</v>
      </c>
      <c r="E87268" s="9">
        <v>712.92888965876898</v>
      </c>
      <c r="F87268">
        <v>72.272499999999994</v>
      </c>
      <c r="G87268">
        <v>72.272499999999994</v>
      </c>
      <c r="H87268">
        <v>0</v>
      </c>
      <c r="I87268">
        <v>-214.79861034122999</v>
      </c>
      <c r="J87268">
        <v>1.4581219999999999</v>
      </c>
      <c r="K87268">
        <v>36</v>
      </c>
      <c r="L87268" s="9">
        <f t="shared" si="1363"/>
        <v>0</v>
      </c>
      <c r="O87268" s="8">
        <v>45520</v>
      </c>
      <c r="P87268" s="7">
        <v>0.62222222222222223</v>
      </c>
    </row>
    <row r="87269" spans="1:16" x14ac:dyDescent="0.25">
      <c r="A87269" s="10">
        <v>45520.622916666667</v>
      </c>
      <c r="B87269" t="s">
        <v>14</v>
      </c>
      <c r="C87269">
        <v>70.705714285714194</v>
      </c>
      <c r="D87269">
        <v>2</v>
      </c>
      <c r="E87269" s="9">
        <v>642.223175373054</v>
      </c>
      <c r="F87269">
        <v>142.97821428571399</v>
      </c>
      <c r="G87269">
        <v>71.489107142857094</v>
      </c>
      <c r="H87269">
        <v>0</v>
      </c>
      <c r="I87269">
        <v>-214.79861034122999</v>
      </c>
      <c r="J87269">
        <v>1.5460054999999999</v>
      </c>
      <c r="K87269">
        <v>36</v>
      </c>
      <c r="L87269" s="9">
        <f t="shared" si="1363"/>
        <v>0</v>
      </c>
      <c r="O87269" s="8">
        <v>45520</v>
      </c>
      <c r="P87269" s="7">
        <v>0.62291666666666667</v>
      </c>
    </row>
    <row r="87270" spans="1:16" x14ac:dyDescent="0.25">
      <c r="A87270" s="10">
        <v>45520.623611111114</v>
      </c>
      <c r="B87270" t="s">
        <v>14</v>
      </c>
      <c r="C87270">
        <v>71.278571428571396</v>
      </c>
      <c r="D87270">
        <v>3</v>
      </c>
      <c r="E87270" s="9">
        <v>570.94460394448299</v>
      </c>
      <c r="F87270">
        <v>214.256785714285</v>
      </c>
      <c r="G87270">
        <v>71.418928571428495</v>
      </c>
      <c r="H87270">
        <v>0</v>
      </c>
      <c r="I87270">
        <v>-214.79861034122999</v>
      </c>
      <c r="J87270">
        <v>2.8666934999999998</v>
      </c>
      <c r="K87270">
        <v>36</v>
      </c>
      <c r="L87270" s="9">
        <f t="shared" si="1363"/>
        <v>0</v>
      </c>
      <c r="O87270" s="8">
        <v>45520</v>
      </c>
      <c r="P87270" s="7">
        <v>0.62361111111111112</v>
      </c>
    </row>
    <row r="87271" spans="1:16" x14ac:dyDescent="0.25">
      <c r="A87271" s="10">
        <v>45520.624305555553</v>
      </c>
      <c r="B87271" t="s">
        <v>14</v>
      </c>
      <c r="C87271">
        <v>71.4130769230769</v>
      </c>
      <c r="D87271">
        <v>4</v>
      </c>
      <c r="E87271" s="9">
        <v>499.53152702140602</v>
      </c>
      <c r="F87271">
        <v>285.66986263736197</v>
      </c>
      <c r="G87271">
        <v>71.417465659340607</v>
      </c>
      <c r="H87271">
        <v>0</v>
      </c>
      <c r="I87271">
        <v>-214.79861034122999</v>
      </c>
      <c r="J87271">
        <v>5.1075324999999996</v>
      </c>
      <c r="K87271">
        <v>36</v>
      </c>
      <c r="L87271" s="9">
        <f t="shared" si="1363"/>
        <v>0</v>
      </c>
      <c r="O87271" s="8">
        <v>45520</v>
      </c>
      <c r="P87271" s="7">
        <v>0.62430555555555556</v>
      </c>
    </row>
    <row r="87272" spans="1:16" x14ac:dyDescent="0.25">
      <c r="A87272" s="10">
        <v>45520.625</v>
      </c>
      <c r="B87272" t="s">
        <v>14</v>
      </c>
      <c r="C87272">
        <v>71.316666666666606</v>
      </c>
      <c r="D87272">
        <v>5</v>
      </c>
      <c r="E87272" s="9">
        <v>428.21486035473902</v>
      </c>
      <c r="F87272">
        <v>356.98652930402898</v>
      </c>
      <c r="G87272">
        <v>71.397305860805801</v>
      </c>
      <c r="H87272">
        <v>0</v>
      </c>
      <c r="I87272">
        <v>-214.79861034122999</v>
      </c>
      <c r="J87272">
        <v>6.4785465000000002</v>
      </c>
      <c r="K87272">
        <v>36</v>
      </c>
      <c r="L87272" s="9">
        <f t="shared" si="1363"/>
        <v>0</v>
      </c>
      <c r="O87272" s="8">
        <v>45520</v>
      </c>
      <c r="P87272" s="7">
        <v>0.625</v>
      </c>
    </row>
    <row r="87273" spans="1:16" x14ac:dyDescent="0.25">
      <c r="A87273" s="10">
        <v>45520.625694444447</v>
      </c>
      <c r="B87273" t="s">
        <v>14</v>
      </c>
      <c r="C87273">
        <v>71.224999999999994</v>
      </c>
      <c r="D87273">
        <v>6</v>
      </c>
      <c r="E87273" s="9">
        <v>356.98986035473899</v>
      </c>
      <c r="F87273">
        <v>428.211529304029</v>
      </c>
      <c r="G87273">
        <v>71.3685882173382</v>
      </c>
      <c r="H87273">
        <v>0</v>
      </c>
      <c r="I87273">
        <v>-214.79861034122999</v>
      </c>
      <c r="J87273">
        <v>7.21390349999999</v>
      </c>
      <c r="K87273">
        <v>36</v>
      </c>
      <c r="L87273" s="9">
        <f t="shared" si="1363"/>
        <v>0</v>
      </c>
      <c r="O87273" s="8">
        <v>45520</v>
      </c>
      <c r="P87273" s="7">
        <v>0.62569444444444444</v>
      </c>
    </row>
    <row r="87274" spans="1:16" x14ac:dyDescent="0.25">
      <c r="A87274" s="10">
        <v>45520.626388888886</v>
      </c>
      <c r="B87274" t="s">
        <v>14</v>
      </c>
      <c r="C87274">
        <v>73.674545454545395</v>
      </c>
      <c r="D87274">
        <v>7</v>
      </c>
      <c r="E87274" s="9">
        <v>283.31531490019398</v>
      </c>
      <c r="F87274">
        <v>501.88607475857401</v>
      </c>
      <c r="G87274">
        <v>71.698010679796397</v>
      </c>
      <c r="H87274">
        <v>0</v>
      </c>
      <c r="I87274">
        <v>-214.79861034122999</v>
      </c>
      <c r="J87274">
        <v>8.1747414999999997</v>
      </c>
      <c r="K87274">
        <v>36</v>
      </c>
      <c r="L87274" s="9">
        <f t="shared" si="1363"/>
        <v>0</v>
      </c>
      <c r="O87274" s="8">
        <v>45520</v>
      </c>
      <c r="P87274" s="7">
        <v>0.62638888888888888</v>
      </c>
    </row>
    <row r="87275" spans="1:16" x14ac:dyDescent="0.25">
      <c r="A87275" s="10">
        <v>45520.627083333333</v>
      </c>
      <c r="B87275" t="s">
        <v>14</v>
      </c>
      <c r="C87275">
        <v>73.490833333333299</v>
      </c>
      <c r="D87275">
        <v>8</v>
      </c>
      <c r="E87275" s="9">
        <v>209.82448156685999</v>
      </c>
      <c r="F87275">
        <v>575.37690809190804</v>
      </c>
      <c r="G87275">
        <v>71.922113511488504</v>
      </c>
      <c r="H87275">
        <v>0</v>
      </c>
      <c r="I87275">
        <v>-214.79861034122999</v>
      </c>
      <c r="J87275">
        <v>5.8134945</v>
      </c>
      <c r="K87275">
        <v>36</v>
      </c>
      <c r="L87275" s="9">
        <f t="shared" si="1363"/>
        <v>0</v>
      </c>
      <c r="O87275" s="8">
        <v>45520</v>
      </c>
      <c r="P87275" s="7">
        <v>0.62708333333333333</v>
      </c>
    </row>
    <row r="87276" spans="1:16" x14ac:dyDescent="0.25">
      <c r="A87276" s="10">
        <v>45520.62777777778</v>
      </c>
      <c r="B87276" t="s">
        <v>14</v>
      </c>
      <c r="C87276">
        <v>71.274000000000001</v>
      </c>
      <c r="D87276">
        <v>9</v>
      </c>
      <c r="E87276" s="9">
        <v>138.55048156685999</v>
      </c>
      <c r="F87276">
        <v>646.65090809190804</v>
      </c>
      <c r="G87276">
        <v>71.850100899100894</v>
      </c>
      <c r="H87276">
        <v>0</v>
      </c>
      <c r="I87276">
        <v>-214.79861034122999</v>
      </c>
      <c r="J87276">
        <v>9.6338030000000003</v>
      </c>
      <c r="K87276">
        <v>36</v>
      </c>
      <c r="L87276" s="9">
        <f t="shared" si="1363"/>
        <v>0</v>
      </c>
      <c r="O87276" s="8">
        <v>45520</v>
      </c>
      <c r="P87276" s="7">
        <v>0.62777777777777777</v>
      </c>
    </row>
    <row r="87277" spans="1:16" x14ac:dyDescent="0.25">
      <c r="A87277" s="10">
        <v>45520.628472222219</v>
      </c>
      <c r="B87277" t="s">
        <v>14</v>
      </c>
      <c r="C87277">
        <v>72.841250000000002</v>
      </c>
      <c r="D87277">
        <v>10</v>
      </c>
      <c r="E87277" s="9">
        <v>65.709231566860893</v>
      </c>
      <c r="F87277">
        <v>719.49215809190798</v>
      </c>
      <c r="G87277">
        <v>71.949215809190804</v>
      </c>
      <c r="H87277">
        <v>0</v>
      </c>
      <c r="I87277">
        <v>-214.79861034122999</v>
      </c>
      <c r="J87277">
        <v>7.8287620000000002</v>
      </c>
      <c r="K87277">
        <v>36</v>
      </c>
      <c r="L87277" s="9">
        <f t="shared" si="1363"/>
        <v>0</v>
      </c>
      <c r="O87277" s="8">
        <v>45520</v>
      </c>
      <c r="P87277" s="7">
        <v>0.62847222222222221</v>
      </c>
    </row>
    <row r="87278" spans="1:16" x14ac:dyDescent="0.25">
      <c r="A87278" s="10">
        <v>45520.645833333336</v>
      </c>
      <c r="B87278" t="s">
        <v>13</v>
      </c>
      <c r="C87278">
        <v>75.162999999999997</v>
      </c>
      <c r="D87278">
        <v>0</v>
      </c>
      <c r="E87278" s="9">
        <v>817.33923156686001</v>
      </c>
      <c r="F87278">
        <v>0</v>
      </c>
      <c r="G87278">
        <v>0</v>
      </c>
      <c r="H87278">
        <v>32.1378419080919</v>
      </c>
      <c r="I87278">
        <v>-182.660768433138</v>
      </c>
      <c r="J87278">
        <v>-8.6139500000001507E-2</v>
      </c>
      <c r="K87278">
        <v>36</v>
      </c>
      <c r="L87278" s="9">
        <f t="shared" si="1363"/>
        <v>0</v>
      </c>
      <c r="O87278" s="8">
        <v>45520</v>
      </c>
      <c r="P87278" s="7">
        <v>0.64583333333333337</v>
      </c>
    </row>
    <row r="87279" spans="1:16" x14ac:dyDescent="0.25">
      <c r="A87279" s="10">
        <v>45520.646527777775</v>
      </c>
      <c r="B87279" t="s">
        <v>14</v>
      </c>
      <c r="C87279">
        <v>72.758333333333297</v>
      </c>
      <c r="D87279">
        <v>1</v>
      </c>
      <c r="E87279" s="9">
        <v>744.58089823352702</v>
      </c>
      <c r="F87279">
        <v>72.758333333333297</v>
      </c>
      <c r="G87279">
        <v>72.758333333333297</v>
      </c>
      <c r="H87279">
        <v>0</v>
      </c>
      <c r="I87279">
        <v>-182.660768433138</v>
      </c>
      <c r="J87279">
        <v>3.4859708999999901</v>
      </c>
      <c r="K87279">
        <v>36</v>
      </c>
      <c r="L87279" s="9">
        <f t="shared" si="1363"/>
        <v>0</v>
      </c>
      <c r="O87279" s="8">
        <v>45520</v>
      </c>
      <c r="P87279" s="7">
        <v>0.64652777777777781</v>
      </c>
    </row>
    <row r="87280" spans="1:16" x14ac:dyDescent="0.25">
      <c r="A87280" s="10">
        <v>45520.647222222222</v>
      </c>
      <c r="B87280" t="s">
        <v>14</v>
      </c>
      <c r="C87280">
        <v>73.025000000000006</v>
      </c>
      <c r="D87280">
        <v>2</v>
      </c>
      <c r="E87280" s="9">
        <v>671.55589823352705</v>
      </c>
      <c r="F87280">
        <v>145.78333333333299</v>
      </c>
      <c r="G87280">
        <v>72.891666666666595</v>
      </c>
      <c r="H87280">
        <v>0</v>
      </c>
      <c r="I87280">
        <v>-182.660768433138</v>
      </c>
      <c r="J87280">
        <v>0.736359399999997</v>
      </c>
      <c r="K87280">
        <v>36</v>
      </c>
      <c r="L87280" s="9">
        <f t="shared" si="1363"/>
        <v>0</v>
      </c>
      <c r="O87280" s="8">
        <v>45520</v>
      </c>
      <c r="P87280" s="7">
        <v>0.64722222222222225</v>
      </c>
    </row>
    <row r="87281" spans="1:16" x14ac:dyDescent="0.25">
      <c r="A87281" s="10">
        <v>45520.647916666669</v>
      </c>
      <c r="B87281" t="s">
        <v>14</v>
      </c>
      <c r="C87281">
        <v>73.7</v>
      </c>
      <c r="D87281">
        <v>3</v>
      </c>
      <c r="E87281" s="9">
        <v>597.855898233527</v>
      </c>
      <c r="F87281">
        <v>219.48333333333301</v>
      </c>
      <c r="G87281">
        <v>73.161111111111097</v>
      </c>
      <c r="H87281">
        <v>0</v>
      </c>
      <c r="I87281">
        <v>-182.660768433138</v>
      </c>
      <c r="J87281">
        <v>0.25411979999999801</v>
      </c>
      <c r="K87281">
        <v>36</v>
      </c>
      <c r="L87281" s="9">
        <f t="shared" si="1363"/>
        <v>0</v>
      </c>
      <c r="O87281" s="8">
        <v>45520</v>
      </c>
      <c r="P87281" s="7">
        <v>0.6479166666666667</v>
      </c>
    </row>
    <row r="87282" spans="1:16" x14ac:dyDescent="0.25">
      <c r="A87282" s="10">
        <v>45520.648611111108</v>
      </c>
      <c r="B87282" t="s">
        <v>14</v>
      </c>
      <c r="C87282">
        <v>74.226666666666603</v>
      </c>
      <c r="D87282">
        <v>4</v>
      </c>
      <c r="E87282" s="9">
        <v>523.62923156685997</v>
      </c>
      <c r="F87282">
        <v>293.70999999999998</v>
      </c>
      <c r="G87282">
        <v>73.427499999999995</v>
      </c>
      <c r="H87282">
        <v>0</v>
      </c>
      <c r="I87282">
        <v>-182.660768433138</v>
      </c>
      <c r="J87282">
        <v>0.78869219999999796</v>
      </c>
      <c r="K87282">
        <v>36</v>
      </c>
      <c r="L87282" s="9">
        <f t="shared" si="1363"/>
        <v>0</v>
      </c>
      <c r="O87282" s="8">
        <v>45520</v>
      </c>
      <c r="P87282" s="7">
        <v>0.64861111111111114</v>
      </c>
    </row>
    <row r="87283" spans="1:16" x14ac:dyDescent="0.25">
      <c r="A87283" s="10">
        <v>45520.649305555555</v>
      </c>
      <c r="B87283" t="s">
        <v>14</v>
      </c>
      <c r="C87283">
        <v>74.435555555555496</v>
      </c>
      <c r="D87283">
        <v>5</v>
      </c>
      <c r="E87283" s="9">
        <v>449.193676011305</v>
      </c>
      <c r="F87283">
        <v>368.14555555555501</v>
      </c>
      <c r="G87283">
        <v>73.629111111111101</v>
      </c>
      <c r="H87283">
        <v>0</v>
      </c>
      <c r="I87283">
        <v>-182.660768433138</v>
      </c>
      <c r="J87283">
        <v>0.24127469999999901</v>
      </c>
      <c r="K87283">
        <v>36</v>
      </c>
      <c r="L87283" s="9">
        <f t="shared" si="1363"/>
        <v>0</v>
      </c>
      <c r="O87283" s="8">
        <v>45520</v>
      </c>
      <c r="P87283" s="7">
        <v>0.64930555555555558</v>
      </c>
    </row>
    <row r="87284" spans="1:16" x14ac:dyDescent="0.25">
      <c r="A87284" s="10">
        <v>45520.65</v>
      </c>
      <c r="B87284" t="s">
        <v>14</v>
      </c>
      <c r="C87284">
        <v>75.123333333333306</v>
      </c>
      <c r="D87284">
        <v>6</v>
      </c>
      <c r="E87284" s="9">
        <v>374.07034267797201</v>
      </c>
      <c r="F87284">
        <v>443.268888888888</v>
      </c>
      <c r="G87284">
        <v>73.878148148148099</v>
      </c>
      <c r="H87284">
        <v>0</v>
      </c>
      <c r="I87284">
        <v>-182.660768433138</v>
      </c>
      <c r="J87284">
        <v>0.57519569999999998</v>
      </c>
      <c r="K87284">
        <v>36</v>
      </c>
      <c r="L87284" s="9">
        <f t="shared" si="1363"/>
        <v>0</v>
      </c>
      <c r="O87284" s="8">
        <v>45520</v>
      </c>
      <c r="P87284" s="7">
        <v>0.65</v>
      </c>
    </row>
    <row r="87285" spans="1:16" x14ac:dyDescent="0.25">
      <c r="A87285" s="10">
        <v>45520.650694444441</v>
      </c>
      <c r="B87285" t="s">
        <v>13</v>
      </c>
      <c r="C87285">
        <v>74.6888461538461</v>
      </c>
      <c r="D87285">
        <v>0</v>
      </c>
      <c r="E87285" s="9">
        <v>822.20341960104895</v>
      </c>
      <c r="F87285">
        <v>0</v>
      </c>
      <c r="G87285">
        <v>0</v>
      </c>
      <c r="H87285">
        <v>4.8641880341880297</v>
      </c>
      <c r="I87285">
        <v>-177.79658039895</v>
      </c>
      <c r="J87285">
        <v>-0.52825359999999899</v>
      </c>
      <c r="K87285">
        <v>36</v>
      </c>
      <c r="L87285" s="9">
        <f t="shared" si="1363"/>
        <v>0</v>
      </c>
      <c r="O87285" s="8">
        <v>45520</v>
      </c>
      <c r="P87285" s="7">
        <v>0.65069444444444446</v>
      </c>
    </row>
    <row r="87286" spans="1:16" x14ac:dyDescent="0.25">
      <c r="A87286" s="10">
        <v>45520.651388888888</v>
      </c>
      <c r="B87286" t="s">
        <v>14</v>
      </c>
      <c r="C87286">
        <v>69.396153846153794</v>
      </c>
      <c r="D87286">
        <v>1</v>
      </c>
      <c r="E87286" s="9">
        <v>752.80726575489496</v>
      </c>
      <c r="F87286">
        <v>69.396153846153794</v>
      </c>
      <c r="G87286">
        <v>69.396153846153794</v>
      </c>
      <c r="H87286">
        <v>0</v>
      </c>
      <c r="I87286">
        <v>-177.79658039895</v>
      </c>
      <c r="J87286">
        <v>0.914226600000001</v>
      </c>
      <c r="K87286">
        <v>36</v>
      </c>
      <c r="L87286" s="9">
        <f t="shared" si="1363"/>
        <v>0</v>
      </c>
      <c r="O87286" s="8">
        <v>45520</v>
      </c>
      <c r="P87286" s="7">
        <v>0.65138888888888891</v>
      </c>
    </row>
    <row r="87287" spans="1:16" x14ac:dyDescent="0.25">
      <c r="A87287" s="10">
        <v>45520.652083333334</v>
      </c>
      <c r="B87287" t="s">
        <v>14</v>
      </c>
      <c r="C87287">
        <v>69.099999999999994</v>
      </c>
      <c r="D87287">
        <v>2</v>
      </c>
      <c r="E87287" s="9">
        <v>683.70726575489505</v>
      </c>
      <c r="F87287">
        <v>138.49615384615299</v>
      </c>
      <c r="G87287">
        <v>69.248076923076894</v>
      </c>
      <c r="H87287">
        <v>0</v>
      </c>
      <c r="I87287">
        <v>-177.79658039895</v>
      </c>
      <c r="J87287">
        <v>3.3663550999999998</v>
      </c>
      <c r="K87287">
        <v>36</v>
      </c>
      <c r="L87287" s="9">
        <f t="shared" si="1363"/>
        <v>0</v>
      </c>
      <c r="O87287" s="8">
        <v>45520</v>
      </c>
      <c r="P87287" s="7">
        <v>0.65208333333333335</v>
      </c>
    </row>
    <row r="87288" spans="1:16" x14ac:dyDescent="0.25">
      <c r="A87288" s="10">
        <v>45520.652777777781</v>
      </c>
      <c r="B87288" t="s">
        <v>14</v>
      </c>
      <c r="C87288">
        <v>72.643076923076904</v>
      </c>
      <c r="D87288">
        <v>3</v>
      </c>
      <c r="E87288" s="9">
        <v>611.064188831818</v>
      </c>
      <c r="F87288">
        <v>211.13923076923001</v>
      </c>
      <c r="G87288">
        <v>70.379743589743597</v>
      </c>
      <c r="H87288">
        <v>0</v>
      </c>
      <c r="I87288">
        <v>-177.79658039895</v>
      </c>
      <c r="J87288">
        <v>4.0523876999999997</v>
      </c>
      <c r="K87288">
        <v>36</v>
      </c>
      <c r="L87288" s="9">
        <f t="shared" si="1363"/>
        <v>0</v>
      </c>
      <c r="O87288" s="8">
        <v>45520</v>
      </c>
      <c r="P87288" s="7">
        <v>0.65277777777777779</v>
      </c>
    </row>
    <row r="87289" spans="1:16" x14ac:dyDescent="0.25">
      <c r="A87289" s="10">
        <v>45520.65347222222</v>
      </c>
      <c r="B87289" t="s">
        <v>14</v>
      </c>
      <c r="C87289">
        <v>75.278571428571396</v>
      </c>
      <c r="D87289">
        <v>4</v>
      </c>
      <c r="E87289" s="9">
        <v>535.78561740324596</v>
      </c>
      <c r="F87289">
        <v>286.41780219780202</v>
      </c>
      <c r="G87289">
        <v>71.604450549450505</v>
      </c>
      <c r="H87289">
        <v>0</v>
      </c>
      <c r="I87289">
        <v>-177.79658039895</v>
      </c>
      <c r="J87289">
        <v>7.0536501999999999</v>
      </c>
      <c r="K87289">
        <v>36</v>
      </c>
      <c r="L87289" s="9">
        <f t="shared" si="1363"/>
        <v>0</v>
      </c>
      <c r="O87289" s="8">
        <v>45520</v>
      </c>
      <c r="P87289" s="7">
        <v>0.65347222222222223</v>
      </c>
    </row>
    <row r="87290" spans="1:16" x14ac:dyDescent="0.25">
      <c r="A87290" s="10">
        <v>45520.654166666667</v>
      </c>
      <c r="B87290" t="s">
        <v>14</v>
      </c>
      <c r="C87290">
        <v>85.112197802197798</v>
      </c>
      <c r="D87290">
        <v>5</v>
      </c>
      <c r="E87290" s="9">
        <v>450.67341960104801</v>
      </c>
      <c r="F87290">
        <v>371.53</v>
      </c>
      <c r="G87290">
        <v>74.305999999999997</v>
      </c>
      <c r="H87290">
        <v>0</v>
      </c>
      <c r="I87290">
        <v>-177.79658039895</v>
      </c>
      <c r="J87290">
        <v>3.6365842000000002</v>
      </c>
      <c r="K87290">
        <v>36</v>
      </c>
      <c r="L87290" s="9">
        <f t="shared" si="1363"/>
        <v>0</v>
      </c>
      <c r="O87290" s="8">
        <v>45520</v>
      </c>
      <c r="P87290" s="7">
        <v>0.65416666666666667</v>
      </c>
    </row>
    <row r="87291" spans="1:16" x14ac:dyDescent="0.25">
      <c r="A87291" s="10">
        <v>45520.654861111114</v>
      </c>
      <c r="B87291" t="s">
        <v>14</v>
      </c>
      <c r="C87291">
        <v>78.096399999999903</v>
      </c>
      <c r="D87291">
        <v>6</v>
      </c>
      <c r="E87291" s="9">
        <v>372.57701960104799</v>
      </c>
      <c r="F87291">
        <v>449.62639999999999</v>
      </c>
      <c r="G87291">
        <v>74.937733333333298</v>
      </c>
      <c r="H87291">
        <v>0</v>
      </c>
      <c r="I87291">
        <v>-177.79658039895</v>
      </c>
      <c r="J87291">
        <v>4.8061543999999996</v>
      </c>
      <c r="K87291">
        <v>36</v>
      </c>
      <c r="L87291" s="9">
        <f t="shared" si="1363"/>
        <v>0</v>
      </c>
      <c r="O87291" s="8">
        <v>45520</v>
      </c>
      <c r="P87291" s="7">
        <v>0.65486111111111112</v>
      </c>
    </row>
    <row r="87292" spans="1:16" x14ac:dyDescent="0.25">
      <c r="A87292" s="10">
        <v>45520.655555555553</v>
      </c>
      <c r="B87292" t="s">
        <v>14</v>
      </c>
      <c r="C87292">
        <v>81.004545454545394</v>
      </c>
      <c r="D87292">
        <v>7</v>
      </c>
      <c r="E87292" s="9">
        <v>291.572474146503</v>
      </c>
      <c r="F87292">
        <v>530.63094545454499</v>
      </c>
      <c r="G87292">
        <v>75.804420779220706</v>
      </c>
      <c r="H87292">
        <v>0</v>
      </c>
      <c r="I87292">
        <v>-177.79658039895</v>
      </c>
      <c r="J87292">
        <v>2.9174547</v>
      </c>
      <c r="K87292">
        <v>36</v>
      </c>
      <c r="L87292" s="9">
        <f t="shared" si="1363"/>
        <v>0</v>
      </c>
      <c r="O87292" s="8">
        <v>45520</v>
      </c>
      <c r="P87292" s="7">
        <v>0.65555555555555556</v>
      </c>
    </row>
    <row r="87293" spans="1:16" x14ac:dyDescent="0.25">
      <c r="A87293" s="10">
        <v>45520.65625</v>
      </c>
      <c r="B87293" t="s">
        <v>14</v>
      </c>
      <c r="C87293">
        <v>78.733750000000001</v>
      </c>
      <c r="D87293">
        <v>8</v>
      </c>
      <c r="E87293" s="9">
        <v>212.83872414650301</v>
      </c>
      <c r="F87293">
        <v>609.36469545454497</v>
      </c>
      <c r="G87293">
        <v>76.170586931818093</v>
      </c>
      <c r="H87293">
        <v>0</v>
      </c>
      <c r="I87293">
        <v>-177.79658039895</v>
      </c>
      <c r="J87293">
        <v>2.6294362999999898</v>
      </c>
      <c r="K87293">
        <v>36</v>
      </c>
      <c r="L87293" s="9">
        <f t="shared" si="1363"/>
        <v>0</v>
      </c>
      <c r="O87293" s="8">
        <v>45520</v>
      </c>
      <c r="P87293" s="7">
        <v>0.65625</v>
      </c>
    </row>
    <row r="87294" spans="1:16" x14ac:dyDescent="0.25">
      <c r="A87294" s="10">
        <v>45520.656944444447</v>
      </c>
      <c r="B87294" t="s">
        <v>13</v>
      </c>
      <c r="C87294">
        <v>77.580526315789399</v>
      </c>
      <c r="D87294">
        <v>0</v>
      </c>
      <c r="E87294" s="9">
        <v>833.48293467281906</v>
      </c>
      <c r="F87294">
        <v>0</v>
      </c>
      <c r="G87294">
        <v>0</v>
      </c>
      <c r="H87294">
        <v>11.2795150717703</v>
      </c>
      <c r="I87294">
        <v>-166.51706532718001</v>
      </c>
      <c r="J87294">
        <v>-0.49259270000000199</v>
      </c>
      <c r="K87294">
        <v>36</v>
      </c>
      <c r="L87294" s="9">
        <f t="shared" si="1363"/>
        <v>0</v>
      </c>
      <c r="O87294" s="8">
        <v>45520</v>
      </c>
      <c r="P87294" s="7">
        <v>0.65694444444444444</v>
      </c>
    </row>
    <row r="87295" spans="1:16" x14ac:dyDescent="0.25">
      <c r="A87295" s="10">
        <v>45520.657638888886</v>
      </c>
      <c r="B87295" t="s">
        <v>12</v>
      </c>
      <c r="C87295">
        <v>78.942857142857093</v>
      </c>
      <c r="D87295">
        <v>-1</v>
      </c>
      <c r="E87295" s="9">
        <v>912.42579181567601</v>
      </c>
      <c r="F87295">
        <v>-78.942857142857093</v>
      </c>
      <c r="G87295">
        <v>78.942857142857093</v>
      </c>
      <c r="H87295">
        <v>0</v>
      </c>
      <c r="I87295">
        <v>-166.51706532718001</v>
      </c>
      <c r="J87295">
        <v>-0.14085740000000099</v>
      </c>
      <c r="K87295">
        <v>36</v>
      </c>
      <c r="L87295" s="9">
        <f t="shared" si="1363"/>
        <v>0</v>
      </c>
      <c r="O87295" s="8">
        <v>45520</v>
      </c>
      <c r="P87295" s="7">
        <v>0.65763888888888888</v>
      </c>
    </row>
    <row r="87296" spans="1:16" x14ac:dyDescent="0.25">
      <c r="A87296" s="10">
        <v>45520.658333333333</v>
      </c>
      <c r="B87296" t="s">
        <v>12</v>
      </c>
      <c r="C87296">
        <v>79.227500000000006</v>
      </c>
      <c r="D87296">
        <v>-2</v>
      </c>
      <c r="E87296" s="9">
        <v>991.65329181567597</v>
      </c>
      <c r="F87296">
        <v>-158.170357142857</v>
      </c>
      <c r="G87296">
        <v>79.0851785714285</v>
      </c>
      <c r="H87296">
        <v>0</v>
      </c>
      <c r="I87296">
        <v>-166.51706532718001</v>
      </c>
      <c r="J87296">
        <v>-5.7682944999999997</v>
      </c>
      <c r="K87296">
        <v>36</v>
      </c>
      <c r="L87296" s="9">
        <f t="shared" si="1363"/>
        <v>0</v>
      </c>
      <c r="O87296" s="8">
        <v>45520</v>
      </c>
      <c r="P87296" s="7">
        <v>0.65833333333333333</v>
      </c>
    </row>
    <row r="87297" spans="1:16" x14ac:dyDescent="0.25">
      <c r="A87297" s="10">
        <v>45520.65902777778</v>
      </c>
      <c r="B87297" t="s">
        <v>12</v>
      </c>
      <c r="C87297">
        <v>79.544444444444395</v>
      </c>
      <c r="D87297">
        <v>-3</v>
      </c>
      <c r="E87297" s="9">
        <v>1071.1977362601201</v>
      </c>
      <c r="F87297">
        <v>-237.714801587301</v>
      </c>
      <c r="G87297">
        <v>79.238267195767193</v>
      </c>
      <c r="H87297">
        <v>0</v>
      </c>
      <c r="I87297">
        <v>-166.51706532718001</v>
      </c>
      <c r="J87297">
        <v>-8.4215993999999998</v>
      </c>
      <c r="K87297">
        <v>36</v>
      </c>
      <c r="L87297" s="9">
        <f t="shared" si="1363"/>
        <v>0</v>
      </c>
      <c r="O87297" s="8">
        <v>45520</v>
      </c>
      <c r="P87297" s="7">
        <v>0.65902777777777777</v>
      </c>
    </row>
    <row r="87298" spans="1:16" x14ac:dyDescent="0.25">
      <c r="A87298" s="10">
        <v>45520.659722222219</v>
      </c>
      <c r="B87298" t="s">
        <v>12</v>
      </c>
      <c r="C87298">
        <v>79.400714285714201</v>
      </c>
      <c r="D87298">
        <v>-4</v>
      </c>
      <c r="E87298" s="9">
        <v>1150.59845054583</v>
      </c>
      <c r="F87298">
        <v>-317.115515873015</v>
      </c>
      <c r="G87298">
        <v>79.278878968253906</v>
      </c>
      <c r="H87298">
        <v>0</v>
      </c>
      <c r="I87298">
        <v>-166.51706532718001</v>
      </c>
      <c r="J87298">
        <v>-11.2110427</v>
      </c>
      <c r="K87298">
        <v>36</v>
      </c>
      <c r="L87298" s="9">
        <f t="shared" si="1363"/>
        <v>0</v>
      </c>
      <c r="O87298" s="8">
        <v>45520</v>
      </c>
      <c r="P87298" s="7">
        <v>0.65972222222222221</v>
      </c>
    </row>
    <row r="87299" spans="1:16" x14ac:dyDescent="0.25">
      <c r="A87299" s="10">
        <v>45520.660416666666</v>
      </c>
      <c r="B87299" t="s">
        <v>12</v>
      </c>
      <c r="C87299">
        <v>77.951999999999998</v>
      </c>
      <c r="D87299">
        <v>-5</v>
      </c>
      <c r="E87299" s="9">
        <v>1228.55045054583</v>
      </c>
      <c r="F87299">
        <v>-395.067515873015</v>
      </c>
      <c r="G87299">
        <v>79.013503174603102</v>
      </c>
      <c r="H87299">
        <v>0</v>
      </c>
      <c r="I87299">
        <v>-166.51706532718001</v>
      </c>
      <c r="J87299">
        <v>-15.853723889999999</v>
      </c>
      <c r="K87299">
        <v>36</v>
      </c>
      <c r="L87299" s="9">
        <f t="shared" ref="L87299:L87362" si="1364">IF(DAY(O87299 &lt;&gt; O87300), 1, 0)</f>
        <v>0</v>
      </c>
      <c r="O87299" s="8">
        <v>45520</v>
      </c>
      <c r="P87299" s="7">
        <v>0.66041666666666665</v>
      </c>
    </row>
    <row r="87300" spans="1:16" x14ac:dyDescent="0.25">
      <c r="A87300" s="10">
        <v>45520.661111111112</v>
      </c>
      <c r="B87300" t="s">
        <v>12</v>
      </c>
      <c r="C87300">
        <v>77.212307692307604</v>
      </c>
      <c r="D87300">
        <v>-6</v>
      </c>
      <c r="E87300" s="9">
        <v>1305.7627582381399</v>
      </c>
      <c r="F87300">
        <v>-472.279823565323</v>
      </c>
      <c r="G87300">
        <v>78.713303927553895</v>
      </c>
      <c r="H87300">
        <v>0</v>
      </c>
      <c r="I87300">
        <v>-166.51706532718001</v>
      </c>
      <c r="J87300">
        <v>-11.88910639</v>
      </c>
      <c r="K87300">
        <v>36</v>
      </c>
      <c r="L87300" s="9">
        <f t="shared" si="1364"/>
        <v>0</v>
      </c>
      <c r="O87300" s="8">
        <v>45520</v>
      </c>
      <c r="P87300" s="7">
        <v>0.66111111111111109</v>
      </c>
    </row>
    <row r="87301" spans="1:16" x14ac:dyDescent="0.25">
      <c r="A87301" s="10">
        <v>45520.661805555559</v>
      </c>
      <c r="B87301" t="s">
        <v>12</v>
      </c>
      <c r="C87301">
        <v>77.762</v>
      </c>
      <c r="D87301">
        <v>-7</v>
      </c>
      <c r="E87301" s="9">
        <v>1383.5247582381401</v>
      </c>
      <c r="F87301">
        <v>-550.04182356532306</v>
      </c>
      <c r="G87301">
        <v>78.577403366474698</v>
      </c>
      <c r="H87301">
        <v>0</v>
      </c>
      <c r="I87301">
        <v>-166.51706532718001</v>
      </c>
      <c r="J87301">
        <v>-15.60621929</v>
      </c>
      <c r="K87301">
        <v>36</v>
      </c>
      <c r="L87301" s="9">
        <f t="shared" si="1364"/>
        <v>0</v>
      </c>
      <c r="O87301" s="8">
        <v>45520</v>
      </c>
      <c r="P87301" s="7">
        <v>0.66180555555555554</v>
      </c>
    </row>
    <row r="87302" spans="1:16" x14ac:dyDescent="0.25">
      <c r="A87302" s="10">
        <v>45520.662499999999</v>
      </c>
      <c r="B87302" t="s">
        <v>12</v>
      </c>
      <c r="C87302">
        <v>77.936999999999998</v>
      </c>
      <c r="D87302">
        <v>-8</v>
      </c>
      <c r="E87302" s="9">
        <v>1461.46175823814</v>
      </c>
      <c r="F87302">
        <v>-627.97882356532295</v>
      </c>
      <c r="G87302">
        <v>78.497352945665398</v>
      </c>
      <c r="H87302">
        <v>0</v>
      </c>
      <c r="I87302">
        <v>-166.51706532718001</v>
      </c>
      <c r="J87302">
        <v>-14.469431589999999</v>
      </c>
      <c r="K87302">
        <v>36</v>
      </c>
      <c r="L87302" s="9">
        <f t="shared" si="1364"/>
        <v>0</v>
      </c>
      <c r="O87302" s="8">
        <v>45520</v>
      </c>
      <c r="P87302" s="7">
        <v>0.66249999999999998</v>
      </c>
    </row>
    <row r="87303" spans="1:16" x14ac:dyDescent="0.25">
      <c r="A87303" s="10">
        <v>45520.663194444445</v>
      </c>
      <c r="B87303" t="s">
        <v>12</v>
      </c>
      <c r="C87303">
        <v>77.604545454545402</v>
      </c>
      <c r="D87303">
        <v>-9</v>
      </c>
      <c r="E87303" s="9">
        <v>1539.0663036926801</v>
      </c>
      <c r="F87303">
        <v>-705.583369019869</v>
      </c>
      <c r="G87303">
        <v>78.398152113318702</v>
      </c>
      <c r="H87303">
        <v>0</v>
      </c>
      <c r="I87303">
        <v>-166.51706532718001</v>
      </c>
      <c r="J87303">
        <v>-13.950536789999999</v>
      </c>
      <c r="K87303">
        <v>36</v>
      </c>
      <c r="L87303" s="9">
        <f t="shared" si="1364"/>
        <v>0</v>
      </c>
      <c r="O87303" s="8">
        <v>45520</v>
      </c>
      <c r="P87303" s="7">
        <v>0.66319444444444442</v>
      </c>
    </row>
    <row r="87304" spans="1:16" x14ac:dyDescent="0.25">
      <c r="A87304" s="10">
        <v>45520.663888888892</v>
      </c>
      <c r="B87304" t="s">
        <v>12</v>
      </c>
      <c r="C87304">
        <v>77.691428571428503</v>
      </c>
      <c r="D87304">
        <v>-10</v>
      </c>
      <c r="E87304" s="9">
        <v>1616.75773226411</v>
      </c>
      <c r="F87304">
        <v>-783.27479759129699</v>
      </c>
      <c r="G87304">
        <v>78.327479759129702</v>
      </c>
      <c r="H87304">
        <v>0</v>
      </c>
      <c r="I87304">
        <v>-166.51706532718001</v>
      </c>
      <c r="J87304">
        <v>-12.624249389999999</v>
      </c>
      <c r="K87304">
        <v>36</v>
      </c>
      <c r="L87304" s="9">
        <f t="shared" si="1364"/>
        <v>0</v>
      </c>
      <c r="O87304" s="8">
        <v>45520</v>
      </c>
      <c r="P87304" s="7">
        <v>0.66388888888888886</v>
      </c>
    </row>
    <row r="87305" spans="1:16" x14ac:dyDescent="0.25">
      <c r="A87305" s="10">
        <v>45520.664583333331</v>
      </c>
      <c r="B87305" t="s">
        <v>12</v>
      </c>
      <c r="C87305">
        <v>77.382499999999993</v>
      </c>
      <c r="D87305">
        <v>-11</v>
      </c>
      <c r="E87305" s="9">
        <v>1694.14023226411</v>
      </c>
      <c r="F87305">
        <v>-860.65729759129704</v>
      </c>
      <c r="G87305">
        <v>78.241572508299697</v>
      </c>
      <c r="H87305">
        <v>0</v>
      </c>
      <c r="I87305">
        <v>-166.51706532718001</v>
      </c>
      <c r="J87305">
        <v>-13.687927289999999</v>
      </c>
      <c r="K87305">
        <v>36</v>
      </c>
      <c r="L87305" s="9">
        <f t="shared" si="1364"/>
        <v>0</v>
      </c>
      <c r="O87305" s="8">
        <v>45520</v>
      </c>
      <c r="P87305" s="7">
        <v>0.6645833333333333</v>
      </c>
    </row>
    <row r="87306" spans="1:16" x14ac:dyDescent="0.25">
      <c r="A87306" s="10">
        <v>45520.665277777778</v>
      </c>
      <c r="B87306" t="s">
        <v>12</v>
      </c>
      <c r="C87306">
        <v>72.827692307692303</v>
      </c>
      <c r="D87306">
        <v>-12</v>
      </c>
      <c r="E87306" s="9">
        <v>1766.9679245718</v>
      </c>
      <c r="F87306">
        <v>-933.48498989898906</v>
      </c>
      <c r="G87306">
        <v>77.790415824915797</v>
      </c>
      <c r="H87306">
        <v>0</v>
      </c>
      <c r="I87306">
        <v>-166.51706532718001</v>
      </c>
      <c r="J87306">
        <v>-10.50607529</v>
      </c>
      <c r="K87306">
        <v>36</v>
      </c>
      <c r="L87306" s="9">
        <f t="shared" si="1364"/>
        <v>0</v>
      </c>
      <c r="O87306" s="8">
        <v>45520</v>
      </c>
      <c r="P87306" s="7">
        <v>0.66527777777777775</v>
      </c>
    </row>
    <row r="87307" spans="1:16" x14ac:dyDescent="0.25">
      <c r="A87307" s="10">
        <v>45520.665972222225</v>
      </c>
      <c r="B87307" t="s">
        <v>12</v>
      </c>
      <c r="C87307">
        <v>73.028666666666595</v>
      </c>
      <c r="D87307">
        <v>-13</v>
      </c>
      <c r="E87307" s="9">
        <v>1839.99659123847</v>
      </c>
      <c r="F87307">
        <v>-1006.51365656565</v>
      </c>
      <c r="G87307">
        <v>77.424127428127406</v>
      </c>
      <c r="H87307">
        <v>0</v>
      </c>
      <c r="I87307">
        <v>-166.51706532718001</v>
      </c>
      <c r="J87307">
        <v>-9.6602435899999897</v>
      </c>
      <c r="K87307">
        <v>36</v>
      </c>
      <c r="L87307" s="9">
        <f t="shared" si="1364"/>
        <v>0</v>
      </c>
      <c r="O87307" s="8">
        <v>45520</v>
      </c>
      <c r="P87307" s="7">
        <v>0.66597222222222219</v>
      </c>
    </row>
    <row r="87308" spans="1:16" x14ac:dyDescent="0.25">
      <c r="A87308" s="10">
        <v>45520.666666666664</v>
      </c>
      <c r="B87308" t="s">
        <v>12</v>
      </c>
      <c r="C87308">
        <v>70.168999999999997</v>
      </c>
      <c r="D87308">
        <v>-14</v>
      </c>
      <c r="E87308" s="9">
        <v>1910.1655912384699</v>
      </c>
      <c r="F87308">
        <v>-1076.6826565656499</v>
      </c>
      <c r="G87308">
        <v>76.905904040403996</v>
      </c>
      <c r="H87308">
        <v>0</v>
      </c>
      <c r="I87308">
        <v>-166.51706532718001</v>
      </c>
      <c r="J87308">
        <v>-8.6849166899999997</v>
      </c>
      <c r="K87308">
        <v>36</v>
      </c>
      <c r="L87308" s="9">
        <f t="shared" si="1364"/>
        <v>0</v>
      </c>
      <c r="O87308" s="8">
        <v>45520</v>
      </c>
      <c r="P87308" s="7">
        <v>0.66666666666666663</v>
      </c>
    </row>
    <row r="87309" spans="1:16" x14ac:dyDescent="0.25">
      <c r="A87309" s="10">
        <v>45520.667361111111</v>
      </c>
      <c r="B87309" t="s">
        <v>12</v>
      </c>
      <c r="C87309">
        <v>66.983500000000006</v>
      </c>
      <c r="D87309">
        <v>-15</v>
      </c>
      <c r="E87309" s="9">
        <v>1977.14909123847</v>
      </c>
      <c r="F87309">
        <v>-1143.66615656565</v>
      </c>
      <c r="G87309">
        <v>76.2444104377104</v>
      </c>
      <c r="H87309">
        <v>0</v>
      </c>
      <c r="I87309">
        <v>-166.51706532718001</v>
      </c>
      <c r="J87309">
        <v>-5.3369349999999898</v>
      </c>
      <c r="K87309">
        <v>36</v>
      </c>
      <c r="L87309" s="9">
        <f t="shared" si="1364"/>
        <v>0</v>
      </c>
      <c r="O87309" s="8">
        <v>45520</v>
      </c>
      <c r="P87309" s="7">
        <v>0.66736111111111107</v>
      </c>
    </row>
    <row r="87310" spans="1:16" x14ac:dyDescent="0.25">
      <c r="A87310" s="10">
        <v>45520.668055555558</v>
      </c>
      <c r="B87310" t="s">
        <v>12</v>
      </c>
      <c r="C87310">
        <v>69.73</v>
      </c>
      <c r="D87310">
        <v>-16</v>
      </c>
      <c r="E87310" s="9">
        <v>2046.87909123847</v>
      </c>
      <c r="F87310">
        <v>-1213.39615656565</v>
      </c>
      <c r="G87310">
        <v>75.837259785353496</v>
      </c>
      <c r="H87310">
        <v>0</v>
      </c>
      <c r="I87310">
        <v>-166.51706532718001</v>
      </c>
      <c r="J87310">
        <v>-4.6953820000000004</v>
      </c>
      <c r="K87310">
        <v>36</v>
      </c>
      <c r="L87310" s="9">
        <f t="shared" si="1364"/>
        <v>0</v>
      </c>
      <c r="O87310" s="8">
        <v>45520</v>
      </c>
      <c r="P87310" s="7">
        <v>0.66805555555555551</v>
      </c>
    </row>
    <row r="87311" spans="1:16" x14ac:dyDescent="0.25">
      <c r="A87311" s="10">
        <v>45520.668749999997</v>
      </c>
      <c r="B87311" t="s">
        <v>12</v>
      </c>
      <c r="C87311">
        <v>69.565333333333299</v>
      </c>
      <c r="D87311">
        <v>-17</v>
      </c>
      <c r="E87311" s="9">
        <v>2116.4444245718</v>
      </c>
      <c r="F87311">
        <v>-1282.9614898989801</v>
      </c>
      <c r="G87311">
        <v>75.468322935234696</v>
      </c>
      <c r="H87311">
        <v>0</v>
      </c>
      <c r="I87311">
        <v>-166.51706532718001</v>
      </c>
      <c r="J87311">
        <v>-0.56834970000000096</v>
      </c>
      <c r="K87311">
        <v>36</v>
      </c>
      <c r="L87311" s="9">
        <f t="shared" si="1364"/>
        <v>0</v>
      </c>
      <c r="O87311" s="8">
        <v>45520</v>
      </c>
      <c r="P87311" s="7">
        <v>0.66874999999999996</v>
      </c>
    </row>
    <row r="87312" spans="1:16" x14ac:dyDescent="0.25">
      <c r="A87312" s="10">
        <v>45520.669444444444</v>
      </c>
      <c r="B87312" t="s">
        <v>12</v>
      </c>
      <c r="C87312">
        <v>66.911904761904694</v>
      </c>
      <c r="D87312">
        <v>-18</v>
      </c>
      <c r="E87312" s="9">
        <v>2183.3563293337102</v>
      </c>
      <c r="F87312">
        <v>-1349.87339466089</v>
      </c>
      <c r="G87312">
        <v>74.9929663700497</v>
      </c>
      <c r="H87312">
        <v>0</v>
      </c>
      <c r="I87312">
        <v>-166.51706532718001</v>
      </c>
      <c r="J87312">
        <v>-1.6491427000000001</v>
      </c>
      <c r="K87312">
        <v>36</v>
      </c>
      <c r="L87312" s="9">
        <f t="shared" si="1364"/>
        <v>0</v>
      </c>
      <c r="O87312" s="8">
        <v>45520</v>
      </c>
      <c r="P87312" s="7">
        <v>0.6694444444444444</v>
      </c>
    </row>
    <row r="87313" spans="1:16" x14ac:dyDescent="0.25">
      <c r="A87313" s="10">
        <v>45520.670138888891</v>
      </c>
      <c r="B87313" t="s">
        <v>12</v>
      </c>
      <c r="C87313">
        <v>65.09</v>
      </c>
      <c r="D87313">
        <v>-19</v>
      </c>
      <c r="E87313" s="9">
        <v>2248.4463293337099</v>
      </c>
      <c r="F87313">
        <v>-1414.9633946608899</v>
      </c>
      <c r="G87313">
        <v>74.471757613731199</v>
      </c>
      <c r="H87313">
        <v>0</v>
      </c>
      <c r="I87313">
        <v>-166.51706532718001</v>
      </c>
      <c r="J87313">
        <v>-1.8491230999999999</v>
      </c>
      <c r="K87313">
        <v>36</v>
      </c>
      <c r="L87313" s="9">
        <f t="shared" si="1364"/>
        <v>0</v>
      </c>
      <c r="O87313" s="8">
        <v>45520</v>
      </c>
      <c r="P87313" s="7">
        <v>0.67013888888888884</v>
      </c>
    </row>
    <row r="87314" spans="1:16" x14ac:dyDescent="0.25">
      <c r="A87314" s="10">
        <v>45520.67083333333</v>
      </c>
      <c r="B87314" t="s">
        <v>12</v>
      </c>
      <c r="C87314">
        <v>63.723846153846097</v>
      </c>
      <c r="D87314">
        <v>-20</v>
      </c>
      <c r="E87314" s="9">
        <v>2312.1701754875598</v>
      </c>
      <c r="F87314">
        <v>-1478.6872408147401</v>
      </c>
      <c r="G87314">
        <v>73.934362040737</v>
      </c>
      <c r="H87314">
        <v>0</v>
      </c>
      <c r="I87314">
        <v>-166.51706532718001</v>
      </c>
      <c r="J87314">
        <v>-1.4375724999999999</v>
      </c>
      <c r="K87314">
        <v>36</v>
      </c>
      <c r="L87314" s="9">
        <f t="shared" si="1364"/>
        <v>0</v>
      </c>
      <c r="O87314" s="8">
        <v>45520</v>
      </c>
      <c r="P87314" s="7">
        <v>0.67083333333333328</v>
      </c>
    </row>
    <row r="87315" spans="1:16" x14ac:dyDescent="0.25">
      <c r="A87315" s="10">
        <v>45520.671527777777</v>
      </c>
      <c r="B87315" t="s">
        <v>12</v>
      </c>
      <c r="C87315">
        <v>64.872500000000002</v>
      </c>
      <c r="D87315">
        <v>-21</v>
      </c>
      <c r="E87315" s="9">
        <v>2377.0426754875598</v>
      </c>
      <c r="F87315">
        <v>-1543.5597408147401</v>
      </c>
      <c r="G87315">
        <v>73.502844800701894</v>
      </c>
      <c r="H87315">
        <v>0</v>
      </c>
      <c r="I87315">
        <v>-166.51706532718001</v>
      </c>
      <c r="J87315">
        <v>-0.39158310000000102</v>
      </c>
      <c r="K87315">
        <v>36</v>
      </c>
      <c r="L87315" s="9">
        <f t="shared" si="1364"/>
        <v>0</v>
      </c>
      <c r="O87315" s="8">
        <v>45520</v>
      </c>
      <c r="P87315" s="7">
        <v>0.67152777777777772</v>
      </c>
    </row>
    <row r="87316" spans="1:16" x14ac:dyDescent="0.25">
      <c r="A87316" s="10">
        <v>45520.672222222223</v>
      </c>
      <c r="B87316" t="s">
        <v>12</v>
      </c>
      <c r="C87316">
        <v>65.051086956521701</v>
      </c>
      <c r="D87316">
        <v>-22</v>
      </c>
      <c r="E87316" s="9">
        <v>2442.0937624440799</v>
      </c>
      <c r="F87316">
        <v>-1608.6108277712599</v>
      </c>
      <c r="G87316">
        <v>73.118673989602797</v>
      </c>
      <c r="H87316">
        <v>0</v>
      </c>
      <c r="I87316">
        <v>-166.51706532718001</v>
      </c>
      <c r="J87316">
        <v>-0.74470760000000102</v>
      </c>
      <c r="K87316">
        <v>36</v>
      </c>
      <c r="L87316" s="9">
        <f t="shared" si="1364"/>
        <v>0</v>
      </c>
      <c r="O87316" s="8">
        <v>45520</v>
      </c>
      <c r="P87316" s="7">
        <v>0.67222222222222228</v>
      </c>
    </row>
    <row r="87317" spans="1:16" x14ac:dyDescent="0.25">
      <c r="A87317" s="10">
        <v>45520.67291666667</v>
      </c>
      <c r="B87317" t="s">
        <v>12</v>
      </c>
      <c r="C87317">
        <v>64.843409090909006</v>
      </c>
      <c r="D87317">
        <v>-23</v>
      </c>
      <c r="E87317" s="9">
        <v>2506.9371715349898</v>
      </c>
      <c r="F87317">
        <v>-1673.4542368621701</v>
      </c>
      <c r="G87317">
        <v>72.758879863572602</v>
      </c>
      <c r="H87317">
        <v>0</v>
      </c>
      <c r="I87317">
        <v>-166.51706532718001</v>
      </c>
      <c r="J87317">
        <v>-1.9836290000000001</v>
      </c>
      <c r="K87317">
        <v>36</v>
      </c>
      <c r="L87317" s="9">
        <f t="shared" si="1364"/>
        <v>0</v>
      </c>
      <c r="O87317" s="8">
        <v>45520</v>
      </c>
      <c r="P87317" s="7">
        <v>0.67291666666666672</v>
      </c>
    </row>
    <row r="87318" spans="1:16" x14ac:dyDescent="0.25">
      <c r="A87318" s="10">
        <v>45520.673611111109</v>
      </c>
      <c r="B87318" t="s">
        <v>12</v>
      </c>
      <c r="C87318">
        <v>64.694358974358906</v>
      </c>
      <c r="D87318">
        <v>-24</v>
      </c>
      <c r="E87318" s="9">
        <v>2571.6315305093499</v>
      </c>
      <c r="F87318">
        <v>-1738.1485958365299</v>
      </c>
      <c r="G87318">
        <v>72.422858159855394</v>
      </c>
      <c r="H87318">
        <v>0</v>
      </c>
      <c r="I87318">
        <v>-166.51706532718001</v>
      </c>
      <c r="J87318">
        <v>-3.5977076000000001</v>
      </c>
      <c r="K87318">
        <v>36</v>
      </c>
      <c r="L87318" s="9">
        <f t="shared" si="1364"/>
        <v>0</v>
      </c>
      <c r="O87318" s="8">
        <v>45520</v>
      </c>
      <c r="P87318" s="7">
        <v>0.67361111111111116</v>
      </c>
    </row>
    <row r="87319" spans="1:16" x14ac:dyDescent="0.25">
      <c r="A87319" s="10">
        <v>45520.674305555556</v>
      </c>
      <c r="B87319" t="s">
        <v>12</v>
      </c>
      <c r="C87319">
        <v>64.668800000000005</v>
      </c>
      <c r="D87319">
        <v>-25</v>
      </c>
      <c r="E87319" s="9">
        <v>2636.3003305093498</v>
      </c>
      <c r="F87319">
        <v>-1802.8173958365301</v>
      </c>
      <c r="G87319">
        <v>72.112695833461203</v>
      </c>
      <c r="H87319">
        <v>0</v>
      </c>
      <c r="I87319">
        <v>-166.51706532718001</v>
      </c>
      <c r="J87319">
        <v>-3.9426730999999999</v>
      </c>
      <c r="K87319">
        <v>36</v>
      </c>
      <c r="L87319" s="9">
        <f t="shared" si="1364"/>
        <v>0</v>
      </c>
      <c r="O87319" s="8">
        <v>45520</v>
      </c>
      <c r="P87319" s="7">
        <v>0.6743055555555556</v>
      </c>
    </row>
    <row r="87320" spans="1:16" x14ac:dyDescent="0.25">
      <c r="A87320" s="10">
        <v>45520.675000000003</v>
      </c>
      <c r="B87320" t="s">
        <v>12</v>
      </c>
      <c r="C87320">
        <v>66.226666666666603</v>
      </c>
      <c r="D87320">
        <v>-26</v>
      </c>
      <c r="E87320" s="9">
        <v>2702.5269971760099</v>
      </c>
      <c r="F87320">
        <v>-1869.0440625031899</v>
      </c>
      <c r="G87320">
        <v>71.886310096276802</v>
      </c>
      <c r="H87320">
        <v>0</v>
      </c>
      <c r="I87320">
        <v>-166.51706532718001</v>
      </c>
      <c r="J87320">
        <v>-6.1574958000000004</v>
      </c>
      <c r="K87320">
        <v>36</v>
      </c>
      <c r="L87320" s="9">
        <f t="shared" si="1364"/>
        <v>0</v>
      </c>
      <c r="O87320" s="8">
        <v>45520</v>
      </c>
      <c r="P87320" s="7">
        <v>0.67500000000000004</v>
      </c>
    </row>
    <row r="87321" spans="1:16" x14ac:dyDescent="0.25">
      <c r="A87321" s="10">
        <v>45520.675694444442</v>
      </c>
      <c r="B87321" t="s">
        <v>12</v>
      </c>
      <c r="C87321">
        <v>65.540999999999997</v>
      </c>
      <c r="D87321">
        <v>-27</v>
      </c>
      <c r="E87321" s="9">
        <v>2768.0679971760101</v>
      </c>
      <c r="F87321">
        <v>-1934.5850625031901</v>
      </c>
      <c r="G87321">
        <v>71.651298611229507</v>
      </c>
      <c r="H87321">
        <v>0</v>
      </c>
      <c r="I87321">
        <v>-166.51706532718001</v>
      </c>
      <c r="J87321">
        <v>-5.9001592</v>
      </c>
      <c r="K87321">
        <v>36</v>
      </c>
      <c r="L87321" s="9">
        <f t="shared" si="1364"/>
        <v>0</v>
      </c>
      <c r="O87321" s="8">
        <v>45520</v>
      </c>
      <c r="P87321" s="7">
        <v>0.67569444444444449</v>
      </c>
    </row>
    <row r="87322" spans="1:16" x14ac:dyDescent="0.25">
      <c r="A87322" s="10">
        <v>45520.676388888889</v>
      </c>
      <c r="B87322" t="s">
        <v>12</v>
      </c>
      <c r="C87322">
        <v>67.012</v>
      </c>
      <c r="D87322">
        <v>-28</v>
      </c>
      <c r="E87322" s="9">
        <v>2835.0799971760098</v>
      </c>
      <c r="F87322">
        <v>-2001.59706250319</v>
      </c>
      <c r="G87322">
        <v>71.485609375114095</v>
      </c>
      <c r="H87322">
        <v>0</v>
      </c>
      <c r="I87322">
        <v>-166.51706532718001</v>
      </c>
      <c r="J87322">
        <v>-4.3291601999999996</v>
      </c>
      <c r="K87322">
        <v>36</v>
      </c>
      <c r="L87322" s="9">
        <f t="shared" si="1364"/>
        <v>0</v>
      </c>
      <c r="O87322" s="8">
        <v>45520</v>
      </c>
      <c r="P87322" s="7">
        <v>0.67638888888888893</v>
      </c>
    </row>
    <row r="87323" spans="1:16" x14ac:dyDescent="0.25">
      <c r="A87323" s="10">
        <v>45520.676388888889</v>
      </c>
      <c r="B87323" t="s">
        <v>13</v>
      </c>
      <c r="C87323">
        <v>67.012</v>
      </c>
      <c r="D87323">
        <v>0</v>
      </c>
      <c r="E87323" s="9">
        <v>958.74399717601602</v>
      </c>
      <c r="F87323">
        <v>0</v>
      </c>
      <c r="G87323">
        <v>0</v>
      </c>
      <c r="H87323">
        <v>125.261062503196</v>
      </c>
      <c r="I87323">
        <v>-41.256002823983501</v>
      </c>
      <c r="J87323">
        <v>6.1346599999999896</v>
      </c>
      <c r="K87323">
        <v>36</v>
      </c>
      <c r="L87323" s="9">
        <f t="shared" si="1364"/>
        <v>1</v>
      </c>
      <c r="O87323" s="8">
        <v>45520</v>
      </c>
      <c r="P87323" s="7">
        <v>0.67638888888888893</v>
      </c>
    </row>
    <row r="87324" spans="1:16" x14ac:dyDescent="0.25">
      <c r="A87324" s="10">
        <v>45521.414583333331</v>
      </c>
      <c r="B87324" t="s">
        <v>11</v>
      </c>
      <c r="C87324">
        <v>78</v>
      </c>
      <c r="D87324">
        <v>0</v>
      </c>
      <c r="E87324" s="9">
        <v>958.74399717601602</v>
      </c>
      <c r="F87324">
        <v>0</v>
      </c>
      <c r="G87324">
        <v>0</v>
      </c>
      <c r="H87324">
        <v>0</v>
      </c>
      <c r="I87324">
        <v>-41.256002823983501</v>
      </c>
      <c r="J87324">
        <v>0.16353999999999699</v>
      </c>
      <c r="K87324">
        <v>36</v>
      </c>
      <c r="L87324" s="9">
        <f t="shared" si="1364"/>
        <v>0</v>
      </c>
      <c r="O87324" s="8">
        <v>45521</v>
      </c>
      <c r="P87324" s="7">
        <v>0.41458333333333336</v>
      </c>
    </row>
    <row r="87325" spans="1:16" x14ac:dyDescent="0.25">
      <c r="A87325" s="10">
        <v>45521.44027777778</v>
      </c>
      <c r="B87325" t="s">
        <v>14</v>
      </c>
      <c r="C87325">
        <v>78</v>
      </c>
      <c r="D87325">
        <v>1</v>
      </c>
      <c r="E87325" s="9">
        <v>880.74399717601602</v>
      </c>
      <c r="F87325">
        <v>78</v>
      </c>
      <c r="G87325">
        <v>78</v>
      </c>
      <c r="H87325">
        <v>0</v>
      </c>
      <c r="I87325">
        <v>-41.256002823983501</v>
      </c>
      <c r="J87325">
        <v>3.2393225000000001</v>
      </c>
      <c r="K87325">
        <v>36</v>
      </c>
      <c r="L87325" s="9">
        <f t="shared" si="1364"/>
        <v>0</v>
      </c>
      <c r="O87325" s="8">
        <v>45521</v>
      </c>
      <c r="P87325" s="7">
        <v>0.44027777777777777</v>
      </c>
    </row>
    <row r="87326" spans="1:16" x14ac:dyDescent="0.25">
      <c r="A87326" s="10">
        <v>45521.481249999997</v>
      </c>
      <c r="B87326" t="s">
        <v>13</v>
      </c>
      <c r="C87326">
        <v>78</v>
      </c>
      <c r="D87326">
        <v>0</v>
      </c>
      <c r="E87326" s="9">
        <v>958.74399717601602</v>
      </c>
      <c r="F87326">
        <v>0</v>
      </c>
      <c r="G87326">
        <v>0</v>
      </c>
      <c r="H87326">
        <v>0</v>
      </c>
      <c r="I87326">
        <v>-41.256002823983501</v>
      </c>
      <c r="J87326">
        <v>-3.6613343333333299</v>
      </c>
      <c r="K87326">
        <v>36</v>
      </c>
      <c r="L87326" s="9">
        <f t="shared" si="1364"/>
        <v>0</v>
      </c>
      <c r="O87326" s="8">
        <v>45521</v>
      </c>
      <c r="P87326" s="7">
        <v>0.48125000000000001</v>
      </c>
    </row>
    <row r="87327" spans="1:16" x14ac:dyDescent="0.25">
      <c r="A87327" s="10">
        <v>45521.493750000001</v>
      </c>
      <c r="B87327" t="s">
        <v>12</v>
      </c>
      <c r="C87327">
        <v>71.899999999999906</v>
      </c>
      <c r="D87327">
        <v>-1</v>
      </c>
      <c r="E87327" s="9">
        <v>1030.6439971760101</v>
      </c>
      <c r="F87327">
        <v>-71.899999999999906</v>
      </c>
      <c r="G87327">
        <v>71.899999999999906</v>
      </c>
      <c r="H87327">
        <v>0</v>
      </c>
      <c r="I87327">
        <v>-41.256002823983501</v>
      </c>
      <c r="J87327">
        <v>-3.13716325</v>
      </c>
      <c r="K87327">
        <v>36</v>
      </c>
      <c r="L87327" s="9">
        <f t="shared" si="1364"/>
        <v>0</v>
      </c>
      <c r="O87327" s="8">
        <v>45521</v>
      </c>
      <c r="P87327" s="7">
        <v>0.49375000000000002</v>
      </c>
    </row>
    <row r="87328" spans="1:16" x14ac:dyDescent="0.25">
      <c r="A87328" s="10">
        <v>45521.497916666667</v>
      </c>
      <c r="B87328" t="s">
        <v>13</v>
      </c>
      <c r="C87328">
        <v>70.55</v>
      </c>
      <c r="D87328">
        <v>0</v>
      </c>
      <c r="E87328" s="9">
        <v>960.09399717601605</v>
      </c>
      <c r="F87328">
        <v>0</v>
      </c>
      <c r="G87328">
        <v>0</v>
      </c>
      <c r="H87328">
        <v>1.3499999999999901</v>
      </c>
      <c r="I87328">
        <v>-39.906002823983499</v>
      </c>
      <c r="J87328">
        <v>3.5478913999999899</v>
      </c>
      <c r="K87328">
        <v>36</v>
      </c>
      <c r="L87328" s="9">
        <f t="shared" si="1364"/>
        <v>0</v>
      </c>
      <c r="O87328" s="8">
        <v>45521</v>
      </c>
      <c r="P87328" s="7">
        <v>0.49791666666666667</v>
      </c>
    </row>
    <row r="87329" spans="1:16" x14ac:dyDescent="0.25">
      <c r="A87329" s="10">
        <v>45521.5</v>
      </c>
      <c r="B87329" t="s">
        <v>14</v>
      </c>
      <c r="C87329">
        <v>70.073333333333295</v>
      </c>
      <c r="D87329">
        <v>1</v>
      </c>
      <c r="E87329" s="9">
        <v>890.02066384268301</v>
      </c>
      <c r="F87329">
        <v>70.073333333333295</v>
      </c>
      <c r="G87329">
        <v>70.073333333333295</v>
      </c>
      <c r="H87329">
        <v>0</v>
      </c>
      <c r="I87329">
        <v>-39.906002823983499</v>
      </c>
      <c r="J87329">
        <v>7.46715033333333</v>
      </c>
      <c r="K87329">
        <v>36</v>
      </c>
      <c r="L87329" s="9">
        <f t="shared" si="1364"/>
        <v>0</v>
      </c>
      <c r="O87329" s="8">
        <v>45521</v>
      </c>
      <c r="P87329" s="7">
        <v>0.5</v>
      </c>
    </row>
    <row r="87330" spans="1:16" x14ac:dyDescent="0.25">
      <c r="A87330" s="10">
        <v>45521.500694444447</v>
      </c>
      <c r="B87330" t="s">
        <v>14</v>
      </c>
      <c r="C87330">
        <v>70.08</v>
      </c>
      <c r="D87330">
        <v>2</v>
      </c>
      <c r="E87330" s="9">
        <v>819.94066384268297</v>
      </c>
      <c r="F87330">
        <v>140.15333333333299</v>
      </c>
      <c r="G87330">
        <v>70.076666666666597</v>
      </c>
      <c r="H87330">
        <v>0</v>
      </c>
      <c r="I87330">
        <v>-39.906002823983499</v>
      </c>
      <c r="J87330">
        <v>5.0134752857142804</v>
      </c>
      <c r="K87330">
        <v>36</v>
      </c>
      <c r="L87330" s="9">
        <f t="shared" si="1364"/>
        <v>0</v>
      </c>
      <c r="O87330" s="8">
        <v>45521</v>
      </c>
      <c r="P87330" s="7">
        <v>0.50069444444444444</v>
      </c>
    </row>
    <row r="87331" spans="1:16" x14ac:dyDescent="0.25">
      <c r="A87331" s="10">
        <v>45521.509027777778</v>
      </c>
      <c r="B87331" t="s">
        <v>14</v>
      </c>
      <c r="C87331">
        <v>71.77</v>
      </c>
      <c r="D87331">
        <v>3</v>
      </c>
      <c r="E87331" s="9">
        <v>748.17066384268298</v>
      </c>
      <c r="F87331">
        <v>211.92333333333301</v>
      </c>
      <c r="G87331">
        <v>70.641111111111101</v>
      </c>
      <c r="H87331">
        <v>0</v>
      </c>
      <c r="I87331">
        <v>-39.906002823983499</v>
      </c>
      <c r="J87331">
        <v>4.1549258749999902</v>
      </c>
      <c r="K87331">
        <v>36</v>
      </c>
      <c r="L87331" s="9">
        <f t="shared" si="1364"/>
        <v>0</v>
      </c>
      <c r="O87331" s="8">
        <v>45521</v>
      </c>
      <c r="P87331" s="7">
        <v>0.50902777777777775</v>
      </c>
    </row>
    <row r="87332" spans="1:16" x14ac:dyDescent="0.25">
      <c r="A87332" s="10">
        <v>45521.509722222225</v>
      </c>
      <c r="B87332" t="s">
        <v>14</v>
      </c>
      <c r="C87332">
        <v>71.77</v>
      </c>
      <c r="D87332">
        <v>4</v>
      </c>
      <c r="E87332" s="9">
        <v>676.400663842683</v>
      </c>
      <c r="F87332">
        <v>283.69333333333299</v>
      </c>
      <c r="G87332">
        <v>70.923333333333304</v>
      </c>
      <c r="H87332">
        <v>0</v>
      </c>
      <c r="I87332">
        <v>-39.906002823983499</v>
      </c>
      <c r="J87332">
        <v>3.0748527777777701</v>
      </c>
      <c r="K87332">
        <v>36</v>
      </c>
      <c r="L87332" s="9">
        <f t="shared" si="1364"/>
        <v>0</v>
      </c>
      <c r="O87332" s="8">
        <v>45521</v>
      </c>
      <c r="P87332" s="7">
        <v>0.50972222222222219</v>
      </c>
    </row>
    <row r="87333" spans="1:16" x14ac:dyDescent="0.25">
      <c r="A87333" s="10">
        <v>45521.510416666664</v>
      </c>
      <c r="B87333" t="s">
        <v>14</v>
      </c>
      <c r="C87333">
        <v>71.77</v>
      </c>
      <c r="D87333">
        <v>5</v>
      </c>
      <c r="E87333" s="9">
        <v>604.63066384268302</v>
      </c>
      <c r="F87333">
        <v>355.46333333333303</v>
      </c>
      <c r="G87333">
        <v>71.092666666666602</v>
      </c>
      <c r="H87333">
        <v>0</v>
      </c>
      <c r="I87333">
        <v>-39.906002823983499</v>
      </c>
      <c r="J87333">
        <v>2.85691399999999</v>
      </c>
      <c r="K87333">
        <v>36</v>
      </c>
      <c r="L87333" s="9">
        <f t="shared" si="1364"/>
        <v>0</v>
      </c>
      <c r="O87333" s="8">
        <v>45521</v>
      </c>
      <c r="P87333" s="7">
        <v>0.51041666666666663</v>
      </c>
    </row>
    <row r="87334" spans="1:16" x14ac:dyDescent="0.25">
      <c r="A87334" s="10">
        <v>45521.511805555558</v>
      </c>
      <c r="B87334" t="s">
        <v>14</v>
      </c>
      <c r="C87334">
        <v>74.75</v>
      </c>
      <c r="D87334">
        <v>6</v>
      </c>
      <c r="E87334" s="9">
        <v>529.88066384268302</v>
      </c>
      <c r="F87334">
        <v>430.21333333333303</v>
      </c>
      <c r="G87334">
        <v>71.702222222222204</v>
      </c>
      <c r="H87334">
        <v>0</v>
      </c>
      <c r="I87334">
        <v>-39.906002823983499</v>
      </c>
      <c r="J87334">
        <v>2.8930629999999899</v>
      </c>
      <c r="K87334">
        <v>36</v>
      </c>
      <c r="L87334" s="9">
        <f t="shared" si="1364"/>
        <v>0</v>
      </c>
      <c r="O87334" s="8">
        <v>45521</v>
      </c>
      <c r="P87334" s="7">
        <v>0.51180555555555551</v>
      </c>
    </row>
    <row r="87335" spans="1:16" x14ac:dyDescent="0.25">
      <c r="A87335" s="10">
        <v>45521.512499999997</v>
      </c>
      <c r="B87335" t="s">
        <v>14</v>
      </c>
      <c r="C87335">
        <v>74.001666666666594</v>
      </c>
      <c r="D87335">
        <v>7</v>
      </c>
      <c r="E87335" s="9">
        <v>455.87899717601601</v>
      </c>
      <c r="F87335">
        <v>504.21499999999901</v>
      </c>
      <c r="G87335">
        <v>72.030714285714197</v>
      </c>
      <c r="H87335">
        <v>0</v>
      </c>
      <c r="I87335">
        <v>-39.906002823983499</v>
      </c>
      <c r="J87335">
        <v>1.1553464999999901</v>
      </c>
      <c r="K87335">
        <v>36</v>
      </c>
      <c r="L87335" s="9">
        <f t="shared" si="1364"/>
        <v>0</v>
      </c>
      <c r="O87335" s="8">
        <v>45521</v>
      </c>
      <c r="P87335" s="7">
        <v>0.51249999999999996</v>
      </c>
    </row>
    <row r="87336" spans="1:16" x14ac:dyDescent="0.25">
      <c r="A87336" s="10">
        <v>45521.51666666667</v>
      </c>
      <c r="B87336" t="s">
        <v>14</v>
      </c>
      <c r="C87336">
        <v>75.930000000000007</v>
      </c>
      <c r="D87336">
        <v>8</v>
      </c>
      <c r="E87336" s="9">
        <v>379.94899717601601</v>
      </c>
      <c r="F87336">
        <v>580.14499999999998</v>
      </c>
      <c r="G87336">
        <v>72.518124999999998</v>
      </c>
      <c r="H87336">
        <v>0</v>
      </c>
      <c r="I87336">
        <v>-39.906002823983499</v>
      </c>
      <c r="J87336">
        <v>2.5287937999999901</v>
      </c>
      <c r="K87336">
        <v>36</v>
      </c>
      <c r="L87336" s="9">
        <f t="shared" si="1364"/>
        <v>0</v>
      </c>
      <c r="O87336" s="8">
        <v>45521</v>
      </c>
      <c r="P87336" s="7">
        <v>0.51666666666666672</v>
      </c>
    </row>
    <row r="87337" spans="1:16" x14ac:dyDescent="0.25">
      <c r="A87337" s="10">
        <v>45521.519444444442</v>
      </c>
      <c r="B87337" t="s">
        <v>14</v>
      </c>
      <c r="C87337">
        <v>77.989999999999995</v>
      </c>
      <c r="D87337">
        <v>9</v>
      </c>
      <c r="E87337" s="9">
        <v>301.958997176016</v>
      </c>
      <c r="F87337">
        <v>658.13499999999999</v>
      </c>
      <c r="G87337">
        <v>73.126111111111101</v>
      </c>
      <c r="H87337">
        <v>0</v>
      </c>
      <c r="I87337">
        <v>-39.906002823983499</v>
      </c>
      <c r="J87337">
        <v>2.35860179999999</v>
      </c>
      <c r="K87337">
        <v>36</v>
      </c>
      <c r="L87337" s="9">
        <f t="shared" si="1364"/>
        <v>0</v>
      </c>
      <c r="O87337" s="8">
        <v>45521</v>
      </c>
      <c r="P87337" s="7">
        <v>0.51944444444444449</v>
      </c>
    </row>
    <row r="87338" spans="1:16" x14ac:dyDescent="0.25">
      <c r="A87338" s="10">
        <v>45521.522222222222</v>
      </c>
      <c r="B87338" t="s">
        <v>13</v>
      </c>
      <c r="C87338">
        <v>78</v>
      </c>
      <c r="D87338">
        <v>0</v>
      </c>
      <c r="E87338" s="9">
        <v>1003.95899717601</v>
      </c>
      <c r="F87338">
        <v>0</v>
      </c>
      <c r="G87338">
        <v>0</v>
      </c>
      <c r="H87338">
        <v>43.865000000000002</v>
      </c>
      <c r="I87338">
        <v>3.9589971760164202</v>
      </c>
      <c r="J87338">
        <v>-4.4981460999999996</v>
      </c>
      <c r="K87338">
        <v>36</v>
      </c>
      <c r="L87338" s="9">
        <f t="shared" si="1364"/>
        <v>0</v>
      </c>
      <c r="O87338" s="8">
        <v>45521</v>
      </c>
      <c r="P87338" s="7">
        <v>0.52222222222222225</v>
      </c>
    </row>
    <row r="87339" spans="1:16" x14ac:dyDescent="0.25">
      <c r="A87339" s="10">
        <v>45521.523611111108</v>
      </c>
      <c r="B87339" t="s">
        <v>12</v>
      </c>
      <c r="C87339">
        <v>78</v>
      </c>
      <c r="D87339">
        <v>-1</v>
      </c>
      <c r="E87339" s="9">
        <v>1081.9589971760099</v>
      </c>
      <c r="F87339">
        <v>-78</v>
      </c>
      <c r="G87339">
        <v>78</v>
      </c>
      <c r="H87339">
        <v>0</v>
      </c>
      <c r="I87339">
        <v>3.9589971760164202</v>
      </c>
      <c r="J87339">
        <v>-3.7153706</v>
      </c>
      <c r="K87339">
        <v>36</v>
      </c>
      <c r="L87339" s="9">
        <f t="shared" si="1364"/>
        <v>0</v>
      </c>
      <c r="O87339" s="8">
        <v>45521</v>
      </c>
      <c r="P87339" s="7">
        <v>0.52361111111111114</v>
      </c>
    </row>
    <row r="87340" spans="1:16" x14ac:dyDescent="0.25">
      <c r="A87340" s="10">
        <v>45521.524305555555</v>
      </c>
      <c r="B87340" t="s">
        <v>12</v>
      </c>
      <c r="C87340">
        <v>78</v>
      </c>
      <c r="D87340">
        <v>-2</v>
      </c>
      <c r="E87340" s="9">
        <v>1159.9589971760099</v>
      </c>
      <c r="F87340">
        <v>-156</v>
      </c>
      <c r="G87340">
        <v>78</v>
      </c>
      <c r="H87340">
        <v>0</v>
      </c>
      <c r="I87340">
        <v>3.9589971760164202</v>
      </c>
      <c r="J87340">
        <v>-0.88987210000000005</v>
      </c>
      <c r="K87340">
        <v>36</v>
      </c>
      <c r="L87340" s="9">
        <f t="shared" si="1364"/>
        <v>0</v>
      </c>
      <c r="O87340" s="8">
        <v>45521</v>
      </c>
      <c r="P87340" s="7">
        <v>0.52430555555555558</v>
      </c>
    </row>
    <row r="87341" spans="1:16" x14ac:dyDescent="0.25">
      <c r="A87341" s="10">
        <v>45521.526388888888</v>
      </c>
      <c r="B87341" t="s">
        <v>13</v>
      </c>
      <c r="C87341">
        <v>78</v>
      </c>
      <c r="D87341">
        <v>0</v>
      </c>
      <c r="E87341" s="9">
        <v>1003.95899717601</v>
      </c>
      <c r="F87341">
        <v>0</v>
      </c>
      <c r="G87341">
        <v>0</v>
      </c>
      <c r="H87341">
        <v>0</v>
      </c>
      <c r="I87341">
        <v>3.9589971760164202</v>
      </c>
      <c r="J87341">
        <v>1.9865398999999899</v>
      </c>
      <c r="K87341">
        <v>36</v>
      </c>
      <c r="L87341" s="9">
        <f t="shared" si="1364"/>
        <v>0</v>
      </c>
      <c r="O87341" s="8">
        <v>45521</v>
      </c>
      <c r="P87341" s="7">
        <v>0.52638888888888891</v>
      </c>
    </row>
    <row r="87342" spans="1:16" x14ac:dyDescent="0.25">
      <c r="A87342" s="10">
        <v>45521.529861111114</v>
      </c>
      <c r="B87342" t="s">
        <v>14</v>
      </c>
      <c r="C87342">
        <v>79.364999999999995</v>
      </c>
      <c r="D87342">
        <v>1</v>
      </c>
      <c r="E87342" s="9">
        <v>924.59399717601605</v>
      </c>
      <c r="F87342">
        <v>79.364999999999995</v>
      </c>
      <c r="G87342">
        <v>79.364999999999995</v>
      </c>
      <c r="H87342">
        <v>0</v>
      </c>
      <c r="I87342">
        <v>3.9589971760164202</v>
      </c>
      <c r="J87342">
        <v>3.1966811000000002</v>
      </c>
      <c r="K87342">
        <v>36</v>
      </c>
      <c r="L87342" s="9">
        <f t="shared" si="1364"/>
        <v>0</v>
      </c>
      <c r="O87342" s="8">
        <v>45521</v>
      </c>
      <c r="P87342" s="7">
        <v>0.52986111111111112</v>
      </c>
    </row>
    <row r="87343" spans="1:16" x14ac:dyDescent="0.25">
      <c r="A87343" s="10">
        <v>45521.531944444447</v>
      </c>
      <c r="B87343" t="s">
        <v>14</v>
      </c>
      <c r="C87343">
        <v>80.099999999999994</v>
      </c>
      <c r="D87343">
        <v>2</v>
      </c>
      <c r="E87343" s="9">
        <v>844.49399717601602</v>
      </c>
      <c r="F87343">
        <v>159.465</v>
      </c>
      <c r="G87343">
        <v>79.732500000000002</v>
      </c>
      <c r="H87343">
        <v>0</v>
      </c>
      <c r="I87343">
        <v>3.9589971760164202</v>
      </c>
      <c r="J87343">
        <v>2.894536</v>
      </c>
      <c r="K87343">
        <v>36</v>
      </c>
      <c r="L87343" s="9">
        <f t="shared" si="1364"/>
        <v>0</v>
      </c>
      <c r="O87343" s="8">
        <v>45521</v>
      </c>
      <c r="P87343" s="7">
        <v>0.53194444444444444</v>
      </c>
    </row>
    <row r="87344" spans="1:16" x14ac:dyDescent="0.25">
      <c r="A87344" s="10">
        <v>45521.532638888886</v>
      </c>
      <c r="B87344" t="s">
        <v>14</v>
      </c>
      <c r="C87344">
        <v>78.373684210526307</v>
      </c>
      <c r="D87344">
        <v>3</v>
      </c>
      <c r="E87344" s="9">
        <v>766.12031296549003</v>
      </c>
      <c r="F87344">
        <v>237.838684210526</v>
      </c>
      <c r="G87344">
        <v>79.279561403508694</v>
      </c>
      <c r="H87344">
        <v>0</v>
      </c>
      <c r="I87344">
        <v>3.9589971760164202</v>
      </c>
      <c r="J87344">
        <v>3.436388</v>
      </c>
      <c r="K87344">
        <v>36</v>
      </c>
      <c r="L87344" s="9">
        <f t="shared" si="1364"/>
        <v>0</v>
      </c>
      <c r="O87344" s="8">
        <v>45521</v>
      </c>
      <c r="P87344" s="7">
        <v>0.53263888888888888</v>
      </c>
    </row>
    <row r="87345" spans="1:16" x14ac:dyDescent="0.25">
      <c r="A87345" s="10">
        <v>45521.536111111112</v>
      </c>
      <c r="B87345" t="s">
        <v>14</v>
      </c>
      <c r="C87345">
        <v>83.45</v>
      </c>
      <c r="D87345">
        <v>4</v>
      </c>
      <c r="E87345" s="9">
        <v>682.67031296548998</v>
      </c>
      <c r="F87345">
        <v>321.28868421052601</v>
      </c>
      <c r="G87345">
        <v>80.322171052631504</v>
      </c>
      <c r="H87345">
        <v>0</v>
      </c>
      <c r="I87345">
        <v>3.9589971760164202</v>
      </c>
      <c r="J87345">
        <v>5.4568849999999998</v>
      </c>
      <c r="K87345">
        <v>36</v>
      </c>
      <c r="L87345" s="9">
        <f t="shared" si="1364"/>
        <v>0</v>
      </c>
      <c r="O87345" s="8">
        <v>45521</v>
      </c>
      <c r="P87345" s="7">
        <v>0.53611111111111109</v>
      </c>
    </row>
    <row r="87346" spans="1:16" x14ac:dyDescent="0.25">
      <c r="A87346" s="10">
        <v>45521.537499999999</v>
      </c>
      <c r="B87346" t="s">
        <v>14</v>
      </c>
      <c r="C87346">
        <v>83.69</v>
      </c>
      <c r="D87346">
        <v>5</v>
      </c>
      <c r="E87346" s="9">
        <v>598.98031296549004</v>
      </c>
      <c r="F87346">
        <v>404.97868421052601</v>
      </c>
      <c r="G87346">
        <v>80.995736842105202</v>
      </c>
      <c r="H87346">
        <v>0</v>
      </c>
      <c r="I87346">
        <v>3.9589971760164202</v>
      </c>
      <c r="J87346">
        <v>4.7886055000000001</v>
      </c>
      <c r="K87346">
        <v>36</v>
      </c>
      <c r="L87346" s="9">
        <f t="shared" si="1364"/>
        <v>0</v>
      </c>
      <c r="O87346" s="8">
        <v>45521</v>
      </c>
      <c r="P87346" s="7">
        <v>0.53749999999999998</v>
      </c>
    </row>
    <row r="87347" spans="1:16" x14ac:dyDescent="0.25">
      <c r="A87347" s="10">
        <v>45521.542361111111</v>
      </c>
      <c r="B87347" t="s">
        <v>14</v>
      </c>
      <c r="C87347">
        <v>81.952500000000001</v>
      </c>
      <c r="D87347">
        <v>6</v>
      </c>
      <c r="E87347" s="9">
        <v>517.02781296549006</v>
      </c>
      <c r="F87347">
        <v>486.931184210526</v>
      </c>
      <c r="G87347">
        <v>81.155197368421</v>
      </c>
      <c r="H87347">
        <v>0</v>
      </c>
      <c r="I87347">
        <v>3.9589971760164202</v>
      </c>
      <c r="J87347">
        <v>6.2277994999999997</v>
      </c>
      <c r="K87347">
        <v>36</v>
      </c>
      <c r="L87347" s="9">
        <f t="shared" si="1364"/>
        <v>0</v>
      </c>
      <c r="O87347" s="8">
        <v>45521</v>
      </c>
      <c r="P87347" s="7">
        <v>0.54236111111111107</v>
      </c>
    </row>
    <row r="87348" spans="1:16" x14ac:dyDescent="0.25">
      <c r="A87348" s="10">
        <v>45521.543749999997</v>
      </c>
      <c r="B87348" t="s">
        <v>14</v>
      </c>
      <c r="C87348">
        <v>81.94</v>
      </c>
      <c r="D87348">
        <v>7</v>
      </c>
      <c r="E87348" s="9">
        <v>435.08781296549</v>
      </c>
      <c r="F87348">
        <v>568.87118421052605</v>
      </c>
      <c r="G87348">
        <v>81.267312030075104</v>
      </c>
      <c r="H87348">
        <v>0</v>
      </c>
      <c r="I87348">
        <v>3.9589971760164202</v>
      </c>
      <c r="J87348">
        <v>7.5579014000000004</v>
      </c>
      <c r="K87348">
        <v>36</v>
      </c>
      <c r="L87348" s="9">
        <f t="shared" si="1364"/>
        <v>0</v>
      </c>
      <c r="O87348" s="8">
        <v>45521</v>
      </c>
      <c r="P87348" s="7">
        <v>0.54374999999999996</v>
      </c>
    </row>
    <row r="87349" spans="1:16" x14ac:dyDescent="0.25">
      <c r="A87349" s="10">
        <v>45521.546527777777</v>
      </c>
      <c r="B87349" t="s">
        <v>14</v>
      </c>
      <c r="C87349">
        <v>83.507499999999993</v>
      </c>
      <c r="D87349">
        <v>8</v>
      </c>
      <c r="E87349" s="9">
        <v>351.58031296549001</v>
      </c>
      <c r="F87349">
        <v>652.37868421052599</v>
      </c>
      <c r="G87349">
        <v>81.547335526315706</v>
      </c>
      <c r="H87349">
        <v>0</v>
      </c>
      <c r="I87349">
        <v>3.9589971760164202</v>
      </c>
      <c r="J87349">
        <v>3.9935874</v>
      </c>
      <c r="K87349">
        <v>36</v>
      </c>
      <c r="L87349" s="9">
        <f t="shared" si="1364"/>
        <v>0</v>
      </c>
      <c r="O87349" s="8">
        <v>45521</v>
      </c>
      <c r="P87349" s="7">
        <v>0.54652777777777772</v>
      </c>
    </row>
    <row r="87350" spans="1:16" x14ac:dyDescent="0.25">
      <c r="A87350" s="10">
        <v>45521.547222222223</v>
      </c>
      <c r="B87350" t="s">
        <v>14</v>
      </c>
      <c r="C87350">
        <v>83.77</v>
      </c>
      <c r="D87350">
        <v>9</v>
      </c>
      <c r="E87350" s="9">
        <v>267.81031296549003</v>
      </c>
      <c r="F87350">
        <v>736.14868421052597</v>
      </c>
      <c r="G87350">
        <v>81.794298245614002</v>
      </c>
      <c r="H87350">
        <v>0</v>
      </c>
      <c r="I87350">
        <v>3.9589971760164202</v>
      </c>
      <c r="J87350">
        <v>4.4111878999999901</v>
      </c>
      <c r="K87350">
        <v>36</v>
      </c>
      <c r="L87350" s="9">
        <f t="shared" si="1364"/>
        <v>0</v>
      </c>
      <c r="O87350" s="8">
        <v>45521</v>
      </c>
      <c r="P87350" s="7">
        <v>0.54722222222222228</v>
      </c>
    </row>
    <row r="87351" spans="1:16" x14ac:dyDescent="0.25">
      <c r="A87351" s="10">
        <v>45521.561805555553</v>
      </c>
      <c r="B87351" t="s">
        <v>14</v>
      </c>
      <c r="C87351">
        <v>84.99</v>
      </c>
      <c r="D87351">
        <v>10</v>
      </c>
      <c r="E87351" s="9">
        <v>182.82031296548999</v>
      </c>
      <c r="F87351">
        <v>821.13868421052598</v>
      </c>
      <c r="G87351">
        <v>82.113868421052601</v>
      </c>
      <c r="H87351">
        <v>0</v>
      </c>
      <c r="I87351">
        <v>3.9589971760164202</v>
      </c>
      <c r="J87351">
        <v>2.6614424999999899</v>
      </c>
      <c r="K87351">
        <v>36</v>
      </c>
      <c r="L87351" s="9">
        <f t="shared" si="1364"/>
        <v>0</v>
      </c>
      <c r="O87351" s="8">
        <v>45521</v>
      </c>
      <c r="P87351" s="7">
        <v>0.56180555555555556</v>
      </c>
    </row>
    <row r="87352" spans="1:16" x14ac:dyDescent="0.25">
      <c r="A87352" s="10">
        <v>45521.563194444447</v>
      </c>
      <c r="B87352" t="s">
        <v>14</v>
      </c>
      <c r="C87352">
        <v>84.301428571428502</v>
      </c>
      <c r="D87352">
        <v>11</v>
      </c>
      <c r="E87352" s="9">
        <v>98.5188843940618</v>
      </c>
      <c r="F87352">
        <v>905.44011278195399</v>
      </c>
      <c r="G87352">
        <v>82.312737525632201</v>
      </c>
      <c r="H87352">
        <v>0</v>
      </c>
      <c r="I87352">
        <v>3.9589971760164202</v>
      </c>
      <c r="J87352">
        <v>1.5576744999999901</v>
      </c>
      <c r="K87352">
        <v>36</v>
      </c>
      <c r="L87352" s="9">
        <f t="shared" si="1364"/>
        <v>0</v>
      </c>
      <c r="O87352" s="8">
        <v>45521</v>
      </c>
      <c r="P87352" s="7">
        <v>0.56319444444444444</v>
      </c>
    </row>
    <row r="87353" spans="1:16" x14ac:dyDescent="0.25">
      <c r="A87353" s="10">
        <v>45521.563888888886</v>
      </c>
      <c r="B87353" t="s">
        <v>14</v>
      </c>
      <c r="C87353">
        <v>82.953333333333305</v>
      </c>
      <c r="D87353">
        <v>12</v>
      </c>
      <c r="E87353" s="9">
        <v>15.565551060728501</v>
      </c>
      <c r="F87353">
        <v>988.39344611528804</v>
      </c>
      <c r="G87353">
        <v>82.366120509607299</v>
      </c>
      <c r="H87353">
        <v>0</v>
      </c>
      <c r="I87353">
        <v>3.9589971760164202</v>
      </c>
      <c r="J87353">
        <v>2.1771270999999999</v>
      </c>
      <c r="K87353">
        <v>36</v>
      </c>
      <c r="L87353" s="9">
        <f t="shared" si="1364"/>
        <v>0</v>
      </c>
      <c r="O87353" s="8">
        <v>45521</v>
      </c>
      <c r="P87353" s="7">
        <v>0.56388888888888888</v>
      </c>
    </row>
    <row r="87354" spans="1:16" x14ac:dyDescent="0.25">
      <c r="A87354" s="10">
        <v>45521.581250000003</v>
      </c>
      <c r="B87354" t="s">
        <v>13</v>
      </c>
      <c r="C87354">
        <v>83.932500000000005</v>
      </c>
      <c r="D87354">
        <v>0</v>
      </c>
      <c r="E87354" s="9">
        <v>1022.75555106072</v>
      </c>
      <c r="F87354">
        <v>0</v>
      </c>
      <c r="G87354">
        <v>0</v>
      </c>
      <c r="H87354">
        <v>18.796553884711798</v>
      </c>
      <c r="I87354">
        <v>22.755551060728301</v>
      </c>
      <c r="J87354">
        <v>-1.05829335999999</v>
      </c>
      <c r="K87354">
        <v>36</v>
      </c>
      <c r="L87354" s="9">
        <f t="shared" si="1364"/>
        <v>0</v>
      </c>
      <c r="O87354" s="8">
        <v>45521</v>
      </c>
      <c r="P87354" s="7">
        <v>0.58125000000000004</v>
      </c>
    </row>
    <row r="87355" spans="1:16" x14ac:dyDescent="0.25">
      <c r="A87355" s="10">
        <v>45521.581944444442</v>
      </c>
      <c r="B87355" t="s">
        <v>14</v>
      </c>
      <c r="C87355">
        <v>83.32</v>
      </c>
      <c r="D87355">
        <v>1</v>
      </c>
      <c r="E87355" s="9">
        <v>939.43555106072802</v>
      </c>
      <c r="F87355">
        <v>83.32</v>
      </c>
      <c r="G87355">
        <v>83.32</v>
      </c>
      <c r="H87355">
        <v>0</v>
      </c>
      <c r="I87355">
        <v>22.755551060728301</v>
      </c>
      <c r="J87355">
        <v>2.520613</v>
      </c>
      <c r="K87355">
        <v>36</v>
      </c>
      <c r="L87355" s="9">
        <f t="shared" si="1364"/>
        <v>0</v>
      </c>
      <c r="O87355" s="8">
        <v>45521</v>
      </c>
      <c r="P87355" s="7">
        <v>0.58194444444444449</v>
      </c>
    </row>
    <row r="87356" spans="1:16" x14ac:dyDescent="0.25">
      <c r="A87356" s="10">
        <v>45521.582638888889</v>
      </c>
      <c r="B87356" t="s">
        <v>14</v>
      </c>
      <c r="C87356">
        <v>83.71</v>
      </c>
      <c r="D87356">
        <v>2</v>
      </c>
      <c r="E87356" s="9">
        <v>855.72555106072798</v>
      </c>
      <c r="F87356">
        <v>167.02999999999901</v>
      </c>
      <c r="G87356">
        <v>83.514999999999901</v>
      </c>
      <c r="H87356">
        <v>0</v>
      </c>
      <c r="I87356">
        <v>22.755551060728301</v>
      </c>
      <c r="J87356">
        <v>4.7148019999999997</v>
      </c>
      <c r="K87356">
        <v>36</v>
      </c>
      <c r="L87356" s="9">
        <f t="shared" si="1364"/>
        <v>0</v>
      </c>
      <c r="O87356" s="8">
        <v>45521</v>
      </c>
      <c r="P87356" s="7">
        <v>0.58263888888888893</v>
      </c>
    </row>
    <row r="87357" spans="1:16" x14ac:dyDescent="0.25">
      <c r="A87357" s="10">
        <v>45521.584722222222</v>
      </c>
      <c r="B87357" t="s">
        <v>14</v>
      </c>
      <c r="C87357">
        <v>84.52</v>
      </c>
      <c r="D87357">
        <v>3</v>
      </c>
      <c r="E87357" s="9">
        <v>771.205551060728</v>
      </c>
      <c r="F87357">
        <v>251.54999999999899</v>
      </c>
      <c r="G87357">
        <v>83.85</v>
      </c>
      <c r="H87357">
        <v>0</v>
      </c>
      <c r="I87357">
        <v>22.755551060728301</v>
      </c>
      <c r="J87357">
        <v>4.3266565999999997</v>
      </c>
      <c r="K87357">
        <v>36</v>
      </c>
      <c r="L87357" s="9">
        <f t="shared" si="1364"/>
        <v>0</v>
      </c>
      <c r="O87357" s="8">
        <v>45521</v>
      </c>
      <c r="P87357" s="7">
        <v>0.58472222222222225</v>
      </c>
    </row>
    <row r="87358" spans="1:16" x14ac:dyDescent="0.25">
      <c r="A87358" s="10">
        <v>45521.586111111108</v>
      </c>
      <c r="B87358" t="s">
        <v>14</v>
      </c>
      <c r="C87358">
        <v>85.905000000000001</v>
      </c>
      <c r="D87358">
        <v>4</v>
      </c>
      <c r="E87358" s="9">
        <v>685.30055106072803</v>
      </c>
      <c r="F87358">
        <v>337.45499999999998</v>
      </c>
      <c r="G87358">
        <v>84.363749999999996</v>
      </c>
      <c r="H87358">
        <v>0</v>
      </c>
      <c r="I87358">
        <v>22.755551060728301</v>
      </c>
      <c r="J87358">
        <v>4.0613196</v>
      </c>
      <c r="K87358">
        <v>36</v>
      </c>
      <c r="L87358" s="9">
        <f t="shared" si="1364"/>
        <v>0</v>
      </c>
      <c r="O87358" s="8">
        <v>45521</v>
      </c>
      <c r="P87358" s="7">
        <v>0.58611111111111114</v>
      </c>
    </row>
    <row r="87359" spans="1:16" x14ac:dyDescent="0.25">
      <c r="A87359" s="10">
        <v>45521.586805555555</v>
      </c>
      <c r="B87359" t="s">
        <v>14</v>
      </c>
      <c r="C87359">
        <v>86</v>
      </c>
      <c r="D87359">
        <v>5</v>
      </c>
      <c r="E87359" s="9">
        <v>599.30055106072803</v>
      </c>
      <c r="F87359">
        <v>423.45499999999998</v>
      </c>
      <c r="G87359">
        <v>84.691000000000003</v>
      </c>
      <c r="H87359">
        <v>0</v>
      </c>
      <c r="I87359">
        <v>22.755551060728301</v>
      </c>
      <c r="J87359">
        <v>3.9356776</v>
      </c>
      <c r="K87359">
        <v>36</v>
      </c>
      <c r="L87359" s="9">
        <f t="shared" si="1364"/>
        <v>0</v>
      </c>
      <c r="O87359" s="8">
        <v>45521</v>
      </c>
      <c r="P87359" s="7">
        <v>0.58680555555555558</v>
      </c>
    </row>
    <row r="87360" spans="1:16" x14ac:dyDescent="0.25">
      <c r="A87360" s="10">
        <v>45521.587500000001</v>
      </c>
      <c r="B87360" t="s">
        <v>14</v>
      </c>
      <c r="C87360">
        <v>85.615833333333299</v>
      </c>
      <c r="D87360">
        <v>6</v>
      </c>
      <c r="E87360" s="9">
        <v>513.68471772739497</v>
      </c>
      <c r="F87360">
        <v>509.07083333333298</v>
      </c>
      <c r="G87360">
        <v>84.845138888888798</v>
      </c>
      <c r="H87360">
        <v>0</v>
      </c>
      <c r="I87360">
        <v>22.755551060728301</v>
      </c>
      <c r="J87360">
        <v>5.7048341000000002</v>
      </c>
      <c r="K87360">
        <v>36</v>
      </c>
      <c r="L87360" s="9">
        <f t="shared" si="1364"/>
        <v>0</v>
      </c>
      <c r="O87360" s="8">
        <v>45521</v>
      </c>
      <c r="P87360" s="7">
        <v>0.58750000000000002</v>
      </c>
    </row>
    <row r="87361" spans="1:16" x14ac:dyDescent="0.25">
      <c r="A87361" s="10">
        <v>45521.588194444441</v>
      </c>
      <c r="B87361" t="s">
        <v>14</v>
      </c>
      <c r="C87361">
        <v>84.692857142857093</v>
      </c>
      <c r="D87361">
        <v>7</v>
      </c>
      <c r="E87361" s="9">
        <v>428.99186058453802</v>
      </c>
      <c r="F87361">
        <v>593.76369047619005</v>
      </c>
      <c r="G87361">
        <v>84.823384353741503</v>
      </c>
      <c r="H87361">
        <v>0</v>
      </c>
      <c r="I87361">
        <v>22.755551060728301</v>
      </c>
      <c r="J87361">
        <v>6.9989407000000003</v>
      </c>
      <c r="K87361">
        <v>36</v>
      </c>
      <c r="L87361" s="9">
        <f t="shared" si="1364"/>
        <v>0</v>
      </c>
      <c r="O87361" s="8">
        <v>45521</v>
      </c>
      <c r="P87361" s="7">
        <v>0.58819444444444446</v>
      </c>
    </row>
    <row r="87362" spans="1:16" x14ac:dyDescent="0.25">
      <c r="A87362" s="10">
        <v>45521.588888888888</v>
      </c>
      <c r="B87362" t="s">
        <v>14</v>
      </c>
      <c r="C87362">
        <v>84.617142857142795</v>
      </c>
      <c r="D87362">
        <v>8</v>
      </c>
      <c r="E87362" s="9">
        <v>344.37471772739502</v>
      </c>
      <c r="F87362">
        <v>678.38083333333304</v>
      </c>
      <c r="G87362">
        <v>84.797604166666602</v>
      </c>
      <c r="H87362">
        <v>0</v>
      </c>
      <c r="I87362">
        <v>22.755551060728301</v>
      </c>
      <c r="J87362">
        <v>8.3530461999999996</v>
      </c>
      <c r="K87362">
        <v>36</v>
      </c>
      <c r="L87362" s="9">
        <f t="shared" si="1364"/>
        <v>0</v>
      </c>
      <c r="O87362" s="8">
        <v>45521</v>
      </c>
      <c r="P87362" s="7">
        <v>0.58888888888888891</v>
      </c>
    </row>
    <row r="87363" spans="1:16" x14ac:dyDescent="0.25">
      <c r="A87363" s="10">
        <v>45521.589583333334</v>
      </c>
      <c r="B87363" t="s">
        <v>14</v>
      </c>
      <c r="C87363">
        <v>84.165000000000006</v>
      </c>
      <c r="D87363">
        <v>9</v>
      </c>
      <c r="E87363" s="9">
        <v>260.209717727395</v>
      </c>
      <c r="F87363">
        <v>762.54583333333301</v>
      </c>
      <c r="G87363">
        <v>84.727314814814804</v>
      </c>
      <c r="H87363">
        <v>0</v>
      </c>
      <c r="I87363">
        <v>22.755551060728301</v>
      </c>
      <c r="J87363">
        <v>8.1882851999999993</v>
      </c>
      <c r="K87363">
        <v>36</v>
      </c>
      <c r="L87363" s="9">
        <f t="shared" ref="L87363:L87426" si="1365">IF(DAY(O87363 &lt;&gt; O87364), 1, 0)</f>
        <v>0</v>
      </c>
      <c r="O87363" s="8">
        <v>45521</v>
      </c>
      <c r="P87363" s="7">
        <v>0.58958333333333335</v>
      </c>
    </row>
    <row r="87364" spans="1:16" x14ac:dyDescent="0.25">
      <c r="A87364" s="10">
        <v>45521.590277777781</v>
      </c>
      <c r="B87364" t="s">
        <v>14</v>
      </c>
      <c r="C87364">
        <v>85.101923076923001</v>
      </c>
      <c r="D87364">
        <v>10</v>
      </c>
      <c r="E87364" s="9">
        <v>175.10779465047199</v>
      </c>
      <c r="F87364">
        <v>847.64775641025597</v>
      </c>
      <c r="G87364">
        <v>84.764775641025594</v>
      </c>
      <c r="H87364">
        <v>0</v>
      </c>
      <c r="I87364">
        <v>22.755551060728301</v>
      </c>
      <c r="J87364">
        <v>5.5050895999999998</v>
      </c>
      <c r="K87364">
        <v>36</v>
      </c>
      <c r="L87364" s="9">
        <f t="shared" si="1365"/>
        <v>0</v>
      </c>
      <c r="O87364" s="8">
        <v>45521</v>
      </c>
      <c r="P87364" s="7">
        <v>0.59027777777777779</v>
      </c>
    </row>
    <row r="87365" spans="1:16" x14ac:dyDescent="0.25">
      <c r="A87365" s="10">
        <v>45521.59097222222</v>
      </c>
      <c r="B87365" t="s">
        <v>14</v>
      </c>
      <c r="C87365">
        <v>84.953333333333305</v>
      </c>
      <c r="D87365">
        <v>11</v>
      </c>
      <c r="E87365" s="9">
        <v>90.154461317138797</v>
      </c>
      <c r="F87365">
        <v>932.601089743589</v>
      </c>
      <c r="G87365">
        <v>84.781917249417205</v>
      </c>
      <c r="H87365">
        <v>0</v>
      </c>
      <c r="I87365">
        <v>22.755551060728301</v>
      </c>
      <c r="J87365">
        <v>8.7835823000000008</v>
      </c>
      <c r="K87365">
        <v>36</v>
      </c>
      <c r="L87365" s="9">
        <f t="shared" si="1365"/>
        <v>0</v>
      </c>
      <c r="O87365" s="8">
        <v>45521</v>
      </c>
      <c r="P87365" s="7">
        <v>0.59097222222222223</v>
      </c>
    </row>
    <row r="87366" spans="1:16" x14ac:dyDescent="0.25">
      <c r="A87366" s="10">
        <v>45521.591666666667</v>
      </c>
      <c r="B87366" t="s">
        <v>14</v>
      </c>
      <c r="C87366">
        <v>83.817647058823496</v>
      </c>
      <c r="D87366">
        <v>12</v>
      </c>
      <c r="E87366" s="9">
        <v>6.3368142583153002</v>
      </c>
      <c r="F87366">
        <v>1016.41873680241</v>
      </c>
      <c r="G87366">
        <v>84.701561400201101</v>
      </c>
      <c r="H87366">
        <v>0</v>
      </c>
      <c r="I87366">
        <v>22.755551060728301</v>
      </c>
      <c r="J87366">
        <v>3.9406431</v>
      </c>
      <c r="K87366">
        <v>36</v>
      </c>
      <c r="L87366" s="9">
        <f t="shared" si="1365"/>
        <v>0</v>
      </c>
      <c r="O87366" s="8">
        <v>45521</v>
      </c>
      <c r="P87366" s="7">
        <v>0.59166666666666667</v>
      </c>
    </row>
    <row r="87367" spans="1:16" x14ac:dyDescent="0.25">
      <c r="A87367" s="10">
        <v>45521.594444444447</v>
      </c>
      <c r="B87367" t="s">
        <v>13</v>
      </c>
      <c r="C87367">
        <v>83.968888888888898</v>
      </c>
      <c r="D87367">
        <v>0</v>
      </c>
      <c r="E87367" s="9">
        <v>1013.96348092498</v>
      </c>
      <c r="F87367">
        <v>0</v>
      </c>
      <c r="G87367">
        <v>0</v>
      </c>
      <c r="H87367">
        <v>-8.7920701357465898</v>
      </c>
      <c r="I87367">
        <v>13.963480924981701</v>
      </c>
      <c r="J87367">
        <v>-0.39524290000000001</v>
      </c>
      <c r="K87367">
        <v>36</v>
      </c>
      <c r="L87367" s="9">
        <f t="shared" si="1365"/>
        <v>0</v>
      </c>
      <c r="O87367" s="8">
        <v>45521</v>
      </c>
      <c r="P87367" s="7">
        <v>0.59444444444444444</v>
      </c>
    </row>
    <row r="87368" spans="1:16" x14ac:dyDescent="0.25">
      <c r="A87368" s="10">
        <v>45521.595138888886</v>
      </c>
      <c r="B87368" t="s">
        <v>12</v>
      </c>
      <c r="C87368">
        <v>84.4208</v>
      </c>
      <c r="D87368">
        <v>-1</v>
      </c>
      <c r="E87368" s="9">
        <v>1098.38428092498</v>
      </c>
      <c r="F87368">
        <v>-84.4208</v>
      </c>
      <c r="G87368">
        <v>84.4208</v>
      </c>
      <c r="H87368">
        <v>0</v>
      </c>
      <c r="I87368">
        <v>13.963480924981701</v>
      </c>
      <c r="J87368">
        <v>-1.1995084999999901</v>
      </c>
      <c r="K87368">
        <v>36</v>
      </c>
      <c r="L87368" s="9">
        <f t="shared" si="1365"/>
        <v>0</v>
      </c>
      <c r="O87368" s="8">
        <v>45521</v>
      </c>
      <c r="P87368" s="7">
        <v>0.59513888888888888</v>
      </c>
    </row>
    <row r="87369" spans="1:16" x14ac:dyDescent="0.25">
      <c r="A87369" s="10">
        <v>45521.595833333333</v>
      </c>
      <c r="B87369" t="s">
        <v>12</v>
      </c>
      <c r="C87369">
        <v>84.135000000000005</v>
      </c>
      <c r="D87369">
        <v>-2</v>
      </c>
      <c r="E87369" s="9">
        <v>1182.51928092498</v>
      </c>
      <c r="F87369">
        <v>-168.5558</v>
      </c>
      <c r="G87369">
        <v>84.277900000000002</v>
      </c>
      <c r="H87369">
        <v>0</v>
      </c>
      <c r="I87369">
        <v>13.963480924981701</v>
      </c>
      <c r="J87369">
        <v>-1.0014909999999899</v>
      </c>
      <c r="K87369">
        <v>36</v>
      </c>
      <c r="L87369" s="9">
        <f t="shared" si="1365"/>
        <v>0</v>
      </c>
      <c r="O87369" s="8">
        <v>45521</v>
      </c>
      <c r="P87369" s="7">
        <v>0.59583333333333333</v>
      </c>
    </row>
    <row r="87370" spans="1:16" x14ac:dyDescent="0.25">
      <c r="A87370" s="10">
        <v>45521.597222222219</v>
      </c>
      <c r="B87370" t="s">
        <v>13</v>
      </c>
      <c r="C87370">
        <v>84.459500000000006</v>
      </c>
      <c r="D87370">
        <v>0</v>
      </c>
      <c r="E87370" s="9">
        <v>1013.60028092498</v>
      </c>
      <c r="F87370">
        <v>0</v>
      </c>
      <c r="G87370">
        <v>0</v>
      </c>
      <c r="H87370">
        <v>-0.36320000000000602</v>
      </c>
      <c r="I87370">
        <v>13.6002809249817</v>
      </c>
      <c r="J87370">
        <v>0.76083600000000096</v>
      </c>
      <c r="K87370">
        <v>36</v>
      </c>
      <c r="L87370" s="9">
        <f t="shared" si="1365"/>
        <v>0</v>
      </c>
      <c r="O87370" s="8">
        <v>45521</v>
      </c>
      <c r="P87370" s="7">
        <v>0.59722222222222221</v>
      </c>
    </row>
    <row r="87371" spans="1:16" x14ac:dyDescent="0.25">
      <c r="A87371" s="10">
        <v>45521.597916666666</v>
      </c>
      <c r="B87371" t="s">
        <v>14</v>
      </c>
      <c r="C87371">
        <v>83.612857142857095</v>
      </c>
      <c r="D87371">
        <v>1</v>
      </c>
      <c r="E87371" s="9">
        <v>929.98742378212398</v>
      </c>
      <c r="F87371">
        <v>83.612857142857095</v>
      </c>
      <c r="G87371">
        <v>83.612857142857095</v>
      </c>
      <c r="H87371">
        <v>0</v>
      </c>
      <c r="I87371">
        <v>13.6002809249817</v>
      </c>
      <c r="J87371">
        <v>3.0059605999999901</v>
      </c>
      <c r="K87371">
        <v>36</v>
      </c>
      <c r="L87371" s="9">
        <f t="shared" si="1365"/>
        <v>0</v>
      </c>
      <c r="O87371" s="8">
        <v>45521</v>
      </c>
      <c r="P87371" s="7">
        <v>0.59791666666666665</v>
      </c>
    </row>
    <row r="87372" spans="1:16" x14ac:dyDescent="0.25">
      <c r="A87372" s="10">
        <v>45521.598611111112</v>
      </c>
      <c r="B87372" t="s">
        <v>13</v>
      </c>
      <c r="C87372">
        <v>82.806666666666601</v>
      </c>
      <c r="D87372">
        <v>0</v>
      </c>
      <c r="E87372" s="9">
        <v>1012.79409044879</v>
      </c>
      <c r="F87372">
        <v>0</v>
      </c>
      <c r="G87372">
        <v>0</v>
      </c>
      <c r="H87372">
        <v>-0.80619047619046502</v>
      </c>
      <c r="I87372">
        <v>12.7940904487912</v>
      </c>
      <c r="J87372">
        <v>-2.0150146000000002</v>
      </c>
      <c r="K87372">
        <v>36</v>
      </c>
      <c r="L87372" s="9">
        <f t="shared" si="1365"/>
        <v>0</v>
      </c>
      <c r="O87372" s="8">
        <v>45521</v>
      </c>
      <c r="P87372" s="7">
        <v>0.59861111111111109</v>
      </c>
    </row>
    <row r="87373" spans="1:16" x14ac:dyDescent="0.25">
      <c r="A87373" s="10">
        <v>45521.600694444445</v>
      </c>
      <c r="B87373" t="s">
        <v>12</v>
      </c>
      <c r="C87373">
        <v>81.99</v>
      </c>
      <c r="D87373">
        <v>-1</v>
      </c>
      <c r="E87373" s="9">
        <v>1094.78409044879</v>
      </c>
      <c r="F87373">
        <v>-81.99</v>
      </c>
      <c r="G87373">
        <v>81.99</v>
      </c>
      <c r="H87373">
        <v>0</v>
      </c>
      <c r="I87373">
        <v>12.7940904487912</v>
      </c>
      <c r="J87373">
        <v>-0.37938640000000001</v>
      </c>
      <c r="K87373">
        <v>36</v>
      </c>
      <c r="L87373" s="9">
        <f t="shared" si="1365"/>
        <v>0</v>
      </c>
      <c r="O87373" s="8">
        <v>45521</v>
      </c>
      <c r="P87373" s="7">
        <v>0.60069444444444442</v>
      </c>
    </row>
    <row r="87374" spans="1:16" x14ac:dyDescent="0.25">
      <c r="A87374" s="10">
        <v>45521.601388888892</v>
      </c>
      <c r="B87374" t="s">
        <v>12</v>
      </c>
      <c r="C87374">
        <v>84.796666666666596</v>
      </c>
      <c r="D87374">
        <v>-2</v>
      </c>
      <c r="E87374" s="9">
        <v>1179.5807571154501</v>
      </c>
      <c r="F87374">
        <v>-166.78666666666601</v>
      </c>
      <c r="G87374">
        <v>83.393333333333302</v>
      </c>
      <c r="H87374">
        <v>0</v>
      </c>
      <c r="I87374">
        <v>12.7940904487912</v>
      </c>
      <c r="J87374">
        <v>-1.1239074</v>
      </c>
      <c r="K87374">
        <v>36</v>
      </c>
      <c r="L87374" s="9">
        <f t="shared" si="1365"/>
        <v>0</v>
      </c>
      <c r="O87374" s="8">
        <v>45521</v>
      </c>
      <c r="P87374" s="7">
        <v>0.60138888888888886</v>
      </c>
    </row>
    <row r="87375" spans="1:16" x14ac:dyDescent="0.25">
      <c r="A87375" s="10">
        <v>45521.602083333331</v>
      </c>
      <c r="B87375" t="s">
        <v>12</v>
      </c>
      <c r="C87375">
        <v>85.255624999999995</v>
      </c>
      <c r="D87375">
        <v>-3</v>
      </c>
      <c r="E87375" s="9">
        <v>1264.8363821154501</v>
      </c>
      <c r="F87375">
        <v>-252.04229166666599</v>
      </c>
      <c r="G87375">
        <v>84.014097222222205</v>
      </c>
      <c r="H87375">
        <v>0</v>
      </c>
      <c r="I87375">
        <v>12.7940904487912</v>
      </c>
      <c r="J87375">
        <v>-0.69513939999999996</v>
      </c>
      <c r="K87375">
        <v>36</v>
      </c>
      <c r="L87375" s="9">
        <f t="shared" si="1365"/>
        <v>0</v>
      </c>
      <c r="O87375" s="8">
        <v>45521</v>
      </c>
      <c r="P87375" s="7">
        <v>0.6020833333333333</v>
      </c>
    </row>
    <row r="87376" spans="1:16" x14ac:dyDescent="0.25">
      <c r="A87376" s="10">
        <v>45521.602777777778</v>
      </c>
      <c r="B87376" t="s">
        <v>12</v>
      </c>
      <c r="C87376">
        <v>84.7</v>
      </c>
      <c r="D87376">
        <v>-4</v>
      </c>
      <c r="E87376" s="9">
        <v>1349.5363821154499</v>
      </c>
      <c r="F87376">
        <v>-336.74229166666601</v>
      </c>
      <c r="G87376">
        <v>84.185572916666601</v>
      </c>
      <c r="H87376">
        <v>0</v>
      </c>
      <c r="I87376">
        <v>12.7940904487912</v>
      </c>
      <c r="J87376">
        <v>-0.34366139999999901</v>
      </c>
      <c r="K87376">
        <v>36</v>
      </c>
      <c r="L87376" s="9">
        <f t="shared" si="1365"/>
        <v>0</v>
      </c>
      <c r="O87376" s="8">
        <v>45521</v>
      </c>
      <c r="P87376" s="7">
        <v>0.60277777777777775</v>
      </c>
    </row>
    <row r="87377" spans="1:16" x14ac:dyDescent="0.25">
      <c r="A87377" s="10">
        <v>45521.603472222225</v>
      </c>
      <c r="B87377" t="s">
        <v>13</v>
      </c>
      <c r="C87377">
        <v>86.3809090909091</v>
      </c>
      <c r="D87377">
        <v>0</v>
      </c>
      <c r="E87377" s="9">
        <v>1004.01274575182</v>
      </c>
      <c r="F87377">
        <v>0</v>
      </c>
      <c r="G87377">
        <v>0</v>
      </c>
      <c r="H87377">
        <v>-8.7813446969697608</v>
      </c>
      <c r="I87377">
        <v>4.0127457518214804</v>
      </c>
      <c r="J87377">
        <v>3.4729546</v>
      </c>
      <c r="K87377">
        <v>36</v>
      </c>
      <c r="L87377" s="9">
        <f t="shared" si="1365"/>
        <v>0</v>
      </c>
      <c r="O87377" s="8">
        <v>45521</v>
      </c>
      <c r="P87377" s="7">
        <v>0.60347222222222219</v>
      </c>
    </row>
    <row r="87378" spans="1:16" x14ac:dyDescent="0.25">
      <c r="A87378" s="10">
        <v>45521.604166666664</v>
      </c>
      <c r="B87378" t="s">
        <v>14</v>
      </c>
      <c r="C87378">
        <v>86.924571428571397</v>
      </c>
      <c r="D87378">
        <v>1</v>
      </c>
      <c r="E87378" s="9">
        <v>917.08817432324997</v>
      </c>
      <c r="F87378">
        <v>86.924571428571397</v>
      </c>
      <c r="G87378">
        <v>86.924571428571397</v>
      </c>
      <c r="H87378">
        <v>0</v>
      </c>
      <c r="I87378">
        <v>4.0127457518214804</v>
      </c>
      <c r="J87378">
        <v>2.4850015999999999</v>
      </c>
      <c r="K87378">
        <v>36</v>
      </c>
      <c r="L87378" s="9">
        <f t="shared" si="1365"/>
        <v>0</v>
      </c>
      <c r="O87378" s="8">
        <v>45521</v>
      </c>
      <c r="P87378" s="7">
        <v>0.60416666666666663</v>
      </c>
    </row>
    <row r="87379" spans="1:16" x14ac:dyDescent="0.25">
      <c r="A87379" s="10">
        <v>45521.604861111111</v>
      </c>
      <c r="B87379" t="s">
        <v>14</v>
      </c>
      <c r="C87379">
        <v>85.765384615384605</v>
      </c>
      <c r="D87379">
        <v>2</v>
      </c>
      <c r="E87379" s="9">
        <v>831.32278970786501</v>
      </c>
      <c r="F87379">
        <v>172.68995604395599</v>
      </c>
      <c r="G87379">
        <v>86.344978021977994</v>
      </c>
      <c r="H87379">
        <v>0</v>
      </c>
      <c r="I87379">
        <v>4.0127457518214804</v>
      </c>
      <c r="J87379">
        <v>1.649853</v>
      </c>
      <c r="K87379">
        <v>36</v>
      </c>
      <c r="L87379" s="9">
        <f t="shared" si="1365"/>
        <v>0</v>
      </c>
      <c r="O87379" s="8">
        <v>45521</v>
      </c>
      <c r="P87379" s="7">
        <v>0.60486111111111107</v>
      </c>
    </row>
    <row r="87380" spans="1:16" x14ac:dyDescent="0.25">
      <c r="A87380" s="10">
        <v>45521.605555555558</v>
      </c>
      <c r="B87380" t="s">
        <v>13</v>
      </c>
      <c r="C87380">
        <v>86.491538461538397</v>
      </c>
      <c r="D87380">
        <v>0</v>
      </c>
      <c r="E87380" s="9">
        <v>1004.30586663094</v>
      </c>
      <c r="F87380">
        <v>0</v>
      </c>
      <c r="G87380">
        <v>0</v>
      </c>
      <c r="H87380">
        <v>0.29312087912086299</v>
      </c>
      <c r="I87380">
        <v>4.3058666309423401</v>
      </c>
      <c r="J87380">
        <v>-3.6893649999999898</v>
      </c>
      <c r="K87380">
        <v>36</v>
      </c>
      <c r="L87380" s="9">
        <f t="shared" si="1365"/>
        <v>0</v>
      </c>
      <c r="O87380" s="8">
        <v>45521</v>
      </c>
      <c r="P87380" s="7">
        <v>0.60555555555555551</v>
      </c>
    </row>
    <row r="87381" spans="1:16" x14ac:dyDescent="0.25">
      <c r="A87381" s="10">
        <v>45521.606249999997</v>
      </c>
      <c r="B87381" t="s">
        <v>12</v>
      </c>
      <c r="C87381">
        <v>86.17</v>
      </c>
      <c r="D87381">
        <v>-1</v>
      </c>
      <c r="E87381" s="9">
        <v>1090.4758666309399</v>
      </c>
      <c r="F87381">
        <v>-86.17</v>
      </c>
      <c r="G87381">
        <v>86.17</v>
      </c>
      <c r="H87381">
        <v>0</v>
      </c>
      <c r="I87381">
        <v>4.3058666309423401</v>
      </c>
      <c r="J87381">
        <v>-4.4396743999999897</v>
      </c>
      <c r="K87381">
        <v>36</v>
      </c>
      <c r="L87381" s="9">
        <f t="shared" si="1365"/>
        <v>0</v>
      </c>
      <c r="O87381" s="8">
        <v>45521</v>
      </c>
      <c r="P87381" s="7">
        <v>0.60624999999999996</v>
      </c>
    </row>
    <row r="87382" spans="1:16" x14ac:dyDescent="0.25">
      <c r="A87382" s="10">
        <v>45521.606944444444</v>
      </c>
      <c r="B87382" t="s">
        <v>12</v>
      </c>
      <c r="C87382">
        <v>85.676818181818106</v>
      </c>
      <c r="D87382">
        <v>-2</v>
      </c>
      <c r="E87382" s="9">
        <v>1176.1526848127601</v>
      </c>
      <c r="F87382">
        <v>-171.84681818181801</v>
      </c>
      <c r="G87382">
        <v>85.923409090909104</v>
      </c>
      <c r="H87382">
        <v>0</v>
      </c>
      <c r="I87382">
        <v>4.3058666309423401</v>
      </c>
      <c r="J87382">
        <v>-3.25910889999999</v>
      </c>
      <c r="K87382">
        <v>36</v>
      </c>
      <c r="L87382" s="9">
        <f t="shared" si="1365"/>
        <v>0</v>
      </c>
      <c r="O87382" s="8">
        <v>45521</v>
      </c>
      <c r="P87382" s="7">
        <v>0.6069444444444444</v>
      </c>
    </row>
    <row r="87383" spans="1:16" x14ac:dyDescent="0.25">
      <c r="A87383" s="10">
        <v>45521.607638888891</v>
      </c>
      <c r="B87383" t="s">
        <v>12</v>
      </c>
      <c r="C87383">
        <v>84.173333333333304</v>
      </c>
      <c r="D87383">
        <v>-3</v>
      </c>
      <c r="E87383" s="9">
        <v>1260.3260181460901</v>
      </c>
      <c r="F87383">
        <v>-256.02015151515099</v>
      </c>
      <c r="G87383">
        <v>85.340050505050499</v>
      </c>
      <c r="H87383">
        <v>0</v>
      </c>
      <c r="I87383">
        <v>4.3058666309423401</v>
      </c>
      <c r="J87383">
        <v>-2.2960522999999902</v>
      </c>
      <c r="K87383">
        <v>36</v>
      </c>
      <c r="L87383" s="9">
        <f t="shared" si="1365"/>
        <v>0</v>
      </c>
      <c r="O87383" s="8">
        <v>45521</v>
      </c>
      <c r="P87383" s="7">
        <v>0.60763888888888884</v>
      </c>
    </row>
    <row r="87384" spans="1:16" x14ac:dyDescent="0.25">
      <c r="A87384" s="10">
        <v>45521.60833333333</v>
      </c>
      <c r="B87384" t="s">
        <v>12</v>
      </c>
      <c r="C87384">
        <v>85.679999999999893</v>
      </c>
      <c r="D87384">
        <v>-4</v>
      </c>
      <c r="E87384" s="9">
        <v>1346.0060181460899</v>
      </c>
      <c r="F87384">
        <v>-341.70015151515099</v>
      </c>
      <c r="G87384">
        <v>85.425037878787805</v>
      </c>
      <c r="H87384">
        <v>0</v>
      </c>
      <c r="I87384">
        <v>4.3058666309423401</v>
      </c>
      <c r="J87384">
        <v>-2.2589442999999898</v>
      </c>
      <c r="K87384">
        <v>36</v>
      </c>
      <c r="L87384" s="9">
        <f t="shared" si="1365"/>
        <v>0</v>
      </c>
      <c r="O87384" s="8">
        <v>45521</v>
      </c>
      <c r="P87384" s="7">
        <v>0.60833333333333328</v>
      </c>
    </row>
    <row r="87385" spans="1:16" x14ac:dyDescent="0.25">
      <c r="A87385" s="10">
        <v>45521.609027777777</v>
      </c>
      <c r="B87385" t="s">
        <v>12</v>
      </c>
      <c r="C87385">
        <v>84.797499999999999</v>
      </c>
      <c r="D87385">
        <v>-5</v>
      </c>
      <c r="E87385" s="9">
        <v>1430.80351814609</v>
      </c>
      <c r="F87385">
        <v>-426.49765151515101</v>
      </c>
      <c r="G87385">
        <v>85.299530303030295</v>
      </c>
      <c r="H87385">
        <v>0</v>
      </c>
      <c r="I87385">
        <v>4.3058666309423401</v>
      </c>
      <c r="J87385">
        <v>-0.32894629999999903</v>
      </c>
      <c r="K87385">
        <v>36</v>
      </c>
      <c r="L87385" s="9">
        <f t="shared" si="1365"/>
        <v>0</v>
      </c>
      <c r="O87385" s="8">
        <v>45521</v>
      </c>
      <c r="P87385" s="7">
        <v>0.60902777777777772</v>
      </c>
    </row>
    <row r="87386" spans="1:16" x14ac:dyDescent="0.25">
      <c r="A87386" s="10">
        <v>45521.609722222223</v>
      </c>
      <c r="B87386" t="s">
        <v>13</v>
      </c>
      <c r="C87386">
        <v>84.465000000000003</v>
      </c>
      <c r="D87386">
        <v>0</v>
      </c>
      <c r="E87386" s="9">
        <v>1008.47851814609</v>
      </c>
      <c r="F87386">
        <v>0</v>
      </c>
      <c r="G87386">
        <v>0</v>
      </c>
      <c r="H87386">
        <v>4.1726515151515198</v>
      </c>
      <c r="I87386">
        <v>8.4785181460938706</v>
      </c>
      <c r="J87386">
        <v>2.5181212999999998</v>
      </c>
      <c r="K87386">
        <v>36</v>
      </c>
      <c r="L87386" s="9">
        <f t="shared" si="1365"/>
        <v>0</v>
      </c>
      <c r="O87386" s="8">
        <v>45521</v>
      </c>
      <c r="P87386" s="7">
        <v>0.60972222222222228</v>
      </c>
    </row>
    <row r="87387" spans="1:16" x14ac:dyDescent="0.25">
      <c r="A87387" s="10">
        <v>45521.61041666667</v>
      </c>
      <c r="B87387" t="s">
        <v>14</v>
      </c>
      <c r="C87387">
        <v>85.15</v>
      </c>
      <c r="D87387">
        <v>1</v>
      </c>
      <c r="E87387" s="9">
        <v>923.32851814609398</v>
      </c>
      <c r="F87387">
        <v>85.15</v>
      </c>
      <c r="G87387">
        <v>85.15</v>
      </c>
      <c r="H87387">
        <v>0</v>
      </c>
      <c r="I87387">
        <v>8.4785181460938706</v>
      </c>
      <c r="J87387">
        <v>2.46756269999999</v>
      </c>
      <c r="K87387">
        <v>36</v>
      </c>
      <c r="L87387" s="9">
        <f t="shared" si="1365"/>
        <v>0</v>
      </c>
      <c r="O87387" s="8">
        <v>45521</v>
      </c>
      <c r="P87387" s="7">
        <v>0.61041666666666672</v>
      </c>
    </row>
    <row r="87388" spans="1:16" x14ac:dyDescent="0.25">
      <c r="A87388" s="10">
        <v>45521.611805555556</v>
      </c>
      <c r="B87388" t="s">
        <v>14</v>
      </c>
      <c r="C87388">
        <v>85.1</v>
      </c>
      <c r="D87388">
        <v>2</v>
      </c>
      <c r="E87388" s="9">
        <v>838.22851814609396</v>
      </c>
      <c r="F87388">
        <v>170.25</v>
      </c>
      <c r="G87388">
        <v>85.125</v>
      </c>
      <c r="H87388">
        <v>0</v>
      </c>
      <c r="I87388">
        <v>8.4785181460938706</v>
      </c>
      <c r="J87388">
        <v>1.5994116999999901</v>
      </c>
      <c r="K87388">
        <v>36</v>
      </c>
      <c r="L87388" s="9">
        <f t="shared" si="1365"/>
        <v>0</v>
      </c>
      <c r="O87388" s="8">
        <v>45521</v>
      </c>
      <c r="P87388" s="7">
        <v>0.6118055555555556</v>
      </c>
    </row>
    <row r="87389" spans="1:16" x14ac:dyDescent="0.25">
      <c r="A87389" s="10">
        <v>45521.612500000003</v>
      </c>
      <c r="B87389" t="s">
        <v>14</v>
      </c>
      <c r="C87389">
        <v>86.644545454545394</v>
      </c>
      <c r="D87389">
        <v>3</v>
      </c>
      <c r="E87389" s="9">
        <v>751.58397269154796</v>
      </c>
      <c r="F87389">
        <v>256.89454545454498</v>
      </c>
      <c r="G87389">
        <v>85.631515151515103</v>
      </c>
      <c r="H87389">
        <v>0</v>
      </c>
      <c r="I87389">
        <v>8.4785181460938706</v>
      </c>
      <c r="J87389">
        <v>1.4834697999999999</v>
      </c>
      <c r="K87389">
        <v>36</v>
      </c>
      <c r="L87389" s="9">
        <f t="shared" si="1365"/>
        <v>0</v>
      </c>
      <c r="O87389" s="8">
        <v>45521</v>
      </c>
      <c r="P87389" s="7">
        <v>0.61250000000000004</v>
      </c>
    </row>
    <row r="87390" spans="1:16" x14ac:dyDescent="0.25">
      <c r="A87390" s="10">
        <v>45521.613194444442</v>
      </c>
      <c r="B87390" t="s">
        <v>14</v>
      </c>
      <c r="C87390">
        <v>87.441000000000003</v>
      </c>
      <c r="D87390">
        <v>4</v>
      </c>
      <c r="E87390" s="9">
        <v>664.14297269154804</v>
      </c>
      <c r="F87390">
        <v>344.33554545454501</v>
      </c>
      <c r="G87390">
        <v>86.083886363636296</v>
      </c>
      <c r="H87390">
        <v>0</v>
      </c>
      <c r="I87390">
        <v>8.4785181460938706</v>
      </c>
      <c r="J87390">
        <v>1.8629704</v>
      </c>
      <c r="K87390">
        <v>36</v>
      </c>
      <c r="L87390" s="9">
        <f t="shared" si="1365"/>
        <v>0</v>
      </c>
      <c r="O87390" s="8">
        <v>45521</v>
      </c>
      <c r="P87390" s="7">
        <v>0.61319444444444449</v>
      </c>
    </row>
    <row r="87391" spans="1:16" x14ac:dyDescent="0.25">
      <c r="A87391" s="10">
        <v>45521.613888888889</v>
      </c>
      <c r="B87391" t="s">
        <v>14</v>
      </c>
      <c r="C87391">
        <v>91.325199999999995</v>
      </c>
      <c r="D87391">
        <v>5</v>
      </c>
      <c r="E87391" s="9">
        <v>572.81777269154804</v>
      </c>
      <c r="F87391">
        <v>435.66074545454501</v>
      </c>
      <c r="G87391">
        <v>87.132149090909095</v>
      </c>
      <c r="H87391">
        <v>0</v>
      </c>
      <c r="I87391">
        <v>8.4785181460938706</v>
      </c>
      <c r="J87391">
        <v>1.8550878</v>
      </c>
      <c r="K87391">
        <v>36</v>
      </c>
      <c r="L87391" s="9">
        <f t="shared" si="1365"/>
        <v>0</v>
      </c>
      <c r="O87391" s="8">
        <v>45521</v>
      </c>
      <c r="P87391" s="7">
        <v>0.61388888888888893</v>
      </c>
    </row>
    <row r="87392" spans="1:16" x14ac:dyDescent="0.25">
      <c r="A87392" s="10">
        <v>45521.614583333336</v>
      </c>
      <c r="B87392" t="s">
        <v>14</v>
      </c>
      <c r="C87392">
        <v>88.346249999999998</v>
      </c>
      <c r="D87392">
        <v>6</v>
      </c>
      <c r="E87392" s="9">
        <v>484.47152269154799</v>
      </c>
      <c r="F87392">
        <v>524.00699545454495</v>
      </c>
      <c r="G87392">
        <v>87.334499242424201</v>
      </c>
      <c r="H87392">
        <v>0</v>
      </c>
      <c r="I87392">
        <v>8.4785181460938706</v>
      </c>
      <c r="J87392">
        <v>0.409757800000002</v>
      </c>
      <c r="K87392">
        <v>36</v>
      </c>
      <c r="L87392" s="9">
        <f t="shared" si="1365"/>
        <v>0</v>
      </c>
      <c r="O87392" s="8">
        <v>45521</v>
      </c>
      <c r="P87392" s="7">
        <v>0.61458333333333337</v>
      </c>
    </row>
    <row r="87393" spans="1:16" x14ac:dyDescent="0.25">
      <c r="A87393" s="10">
        <v>45521.615277777775</v>
      </c>
      <c r="B87393" t="s">
        <v>14</v>
      </c>
      <c r="C87393">
        <v>87.23</v>
      </c>
      <c r="D87393">
        <v>7</v>
      </c>
      <c r="E87393" s="9">
        <v>397.24152269154803</v>
      </c>
      <c r="F87393">
        <v>611.23699545454497</v>
      </c>
      <c r="G87393">
        <v>87.319570779220697</v>
      </c>
      <c r="H87393">
        <v>0</v>
      </c>
      <c r="I87393">
        <v>8.4785181460938706</v>
      </c>
      <c r="J87393">
        <v>1.1445052</v>
      </c>
      <c r="K87393">
        <v>36</v>
      </c>
      <c r="L87393" s="9">
        <f t="shared" si="1365"/>
        <v>0</v>
      </c>
      <c r="O87393" s="8">
        <v>45521</v>
      </c>
      <c r="P87393" s="7">
        <v>0.61527777777777781</v>
      </c>
    </row>
    <row r="87394" spans="1:16" x14ac:dyDescent="0.25">
      <c r="A87394" s="10">
        <v>45521.615972222222</v>
      </c>
      <c r="B87394" t="s">
        <v>14</v>
      </c>
      <c r="C87394">
        <v>89.704999999999998</v>
      </c>
      <c r="D87394">
        <v>8</v>
      </c>
      <c r="E87394" s="9">
        <v>307.53652269154799</v>
      </c>
      <c r="F87394">
        <v>700.94199545454501</v>
      </c>
      <c r="G87394">
        <v>87.617749431818098</v>
      </c>
      <c r="H87394">
        <v>0</v>
      </c>
      <c r="I87394">
        <v>8.4785181460938706</v>
      </c>
      <c r="J87394">
        <v>6.4488187000000003</v>
      </c>
      <c r="K87394">
        <v>36</v>
      </c>
      <c r="L87394" s="9">
        <f t="shared" si="1365"/>
        <v>0</v>
      </c>
      <c r="O87394" s="8">
        <v>45521</v>
      </c>
      <c r="P87394" s="7">
        <v>0.61597222222222225</v>
      </c>
    </row>
    <row r="87395" spans="1:16" x14ac:dyDescent="0.25">
      <c r="A87395" s="10">
        <v>45521.617361111108</v>
      </c>
      <c r="B87395" t="s">
        <v>14</v>
      </c>
      <c r="C87395">
        <v>89.984999999999999</v>
      </c>
      <c r="D87395">
        <v>9</v>
      </c>
      <c r="E87395" s="9">
        <v>217.551522691548</v>
      </c>
      <c r="F87395">
        <v>790.92699545454502</v>
      </c>
      <c r="G87395">
        <v>87.880777272727201</v>
      </c>
      <c r="H87395">
        <v>0</v>
      </c>
      <c r="I87395">
        <v>8.4785181460938706</v>
      </c>
      <c r="J87395">
        <v>1.9357427</v>
      </c>
      <c r="K87395">
        <v>36</v>
      </c>
      <c r="L87395" s="9">
        <f t="shared" si="1365"/>
        <v>0</v>
      </c>
      <c r="O87395" s="8">
        <v>45521</v>
      </c>
      <c r="P87395" s="7">
        <v>0.61736111111111114</v>
      </c>
    </row>
    <row r="87396" spans="1:16" x14ac:dyDescent="0.25">
      <c r="A87396" s="10">
        <v>45521.618750000001</v>
      </c>
      <c r="B87396" t="s">
        <v>14</v>
      </c>
      <c r="C87396">
        <v>90.238124999999997</v>
      </c>
      <c r="D87396">
        <v>10</v>
      </c>
      <c r="E87396" s="9">
        <v>127.313397691548</v>
      </c>
      <c r="F87396">
        <v>881.16512045454499</v>
      </c>
      <c r="G87396">
        <v>88.116512045454499</v>
      </c>
      <c r="H87396">
        <v>0</v>
      </c>
      <c r="I87396">
        <v>8.4785181460938706</v>
      </c>
      <c r="J87396">
        <v>0.47099110000000399</v>
      </c>
      <c r="K87396">
        <v>36</v>
      </c>
      <c r="L87396" s="9">
        <f t="shared" si="1365"/>
        <v>0</v>
      </c>
      <c r="O87396" s="8">
        <v>45521</v>
      </c>
      <c r="P87396" s="7">
        <v>0.61875000000000002</v>
      </c>
    </row>
    <row r="87397" spans="1:16" x14ac:dyDescent="0.25">
      <c r="A87397" s="10">
        <v>45521.619444444441</v>
      </c>
      <c r="B87397" t="s">
        <v>14</v>
      </c>
      <c r="C87397">
        <v>89.344285714285704</v>
      </c>
      <c r="D87397">
        <v>11</v>
      </c>
      <c r="E87397" s="9">
        <v>37.969111977263097</v>
      </c>
      <c r="F87397">
        <v>970.50940616883099</v>
      </c>
      <c r="G87397">
        <v>88.228127833530095</v>
      </c>
      <c r="H87397">
        <v>0</v>
      </c>
      <c r="I87397">
        <v>8.4785181460938706</v>
      </c>
      <c r="J87397">
        <v>1.366233</v>
      </c>
      <c r="K87397">
        <v>36</v>
      </c>
      <c r="L87397" s="9">
        <f t="shared" si="1365"/>
        <v>0</v>
      </c>
      <c r="O87397" s="8">
        <v>45521</v>
      </c>
      <c r="P87397" s="7">
        <v>0.61944444444444446</v>
      </c>
    </row>
    <row r="87398" spans="1:16" x14ac:dyDescent="0.25">
      <c r="A87398" s="10">
        <v>45521.634027777778</v>
      </c>
      <c r="B87398" t="s">
        <v>13</v>
      </c>
      <c r="C87398">
        <v>90.673928571428505</v>
      </c>
      <c r="D87398">
        <v>0</v>
      </c>
      <c r="E87398" s="9">
        <v>1035.3823262629701</v>
      </c>
      <c r="F87398">
        <v>0</v>
      </c>
      <c r="G87398">
        <v>0</v>
      </c>
      <c r="H87398">
        <v>26.903808116882999</v>
      </c>
      <c r="I87398">
        <v>35.382326262976903</v>
      </c>
      <c r="J87398">
        <v>-0.72172259999999899</v>
      </c>
      <c r="K87398">
        <v>36</v>
      </c>
      <c r="L87398" s="9">
        <f t="shared" si="1365"/>
        <v>0</v>
      </c>
      <c r="O87398" s="8">
        <v>45521</v>
      </c>
      <c r="P87398" s="7">
        <v>0.63402777777777775</v>
      </c>
    </row>
    <row r="87399" spans="1:16" x14ac:dyDescent="0.25">
      <c r="A87399" s="10">
        <v>45521.635416666664</v>
      </c>
      <c r="B87399" t="s">
        <v>12</v>
      </c>
      <c r="C87399">
        <v>93.865384615384599</v>
      </c>
      <c r="D87399">
        <v>-1</v>
      </c>
      <c r="E87399" s="9">
        <v>1129.2477108783601</v>
      </c>
      <c r="F87399">
        <v>-93.865384615384599</v>
      </c>
      <c r="G87399">
        <v>93.865384615384599</v>
      </c>
      <c r="H87399">
        <v>0</v>
      </c>
      <c r="I87399">
        <v>35.382326262976903</v>
      </c>
      <c r="J87399">
        <v>-3.0197782000000002</v>
      </c>
      <c r="K87399">
        <v>36</v>
      </c>
      <c r="L87399" s="9">
        <f t="shared" si="1365"/>
        <v>0</v>
      </c>
      <c r="O87399" s="8">
        <v>45521</v>
      </c>
      <c r="P87399" s="7">
        <v>0.63541666666666663</v>
      </c>
    </row>
    <row r="87400" spans="1:16" x14ac:dyDescent="0.25">
      <c r="A87400" s="10">
        <v>45521.636111111111</v>
      </c>
      <c r="B87400" t="s">
        <v>12</v>
      </c>
      <c r="C87400">
        <v>95.075000000000003</v>
      </c>
      <c r="D87400">
        <v>-2</v>
      </c>
      <c r="E87400" s="9">
        <v>1224.3227108783601</v>
      </c>
      <c r="F87400">
        <v>-188.940384615384</v>
      </c>
      <c r="G87400">
        <v>94.470192307692301</v>
      </c>
      <c r="H87400">
        <v>0</v>
      </c>
      <c r="I87400">
        <v>35.382326262976903</v>
      </c>
      <c r="J87400">
        <v>-4.8351376000000004</v>
      </c>
      <c r="K87400">
        <v>36</v>
      </c>
      <c r="L87400" s="9">
        <f t="shared" si="1365"/>
        <v>0</v>
      </c>
      <c r="O87400" s="8">
        <v>45521</v>
      </c>
      <c r="P87400" s="7">
        <v>0.63611111111111107</v>
      </c>
    </row>
    <row r="87401" spans="1:16" x14ac:dyDescent="0.25">
      <c r="A87401" s="10">
        <v>45521.636805555558</v>
      </c>
      <c r="B87401" t="s">
        <v>12</v>
      </c>
      <c r="C87401">
        <v>94.241111111111096</v>
      </c>
      <c r="D87401">
        <v>-3</v>
      </c>
      <c r="E87401" s="9">
        <v>1318.5638219894699</v>
      </c>
      <c r="F87401">
        <v>-283.18149572649497</v>
      </c>
      <c r="G87401">
        <v>94.393831908831899</v>
      </c>
      <c r="H87401">
        <v>0</v>
      </c>
      <c r="I87401">
        <v>35.382326262976903</v>
      </c>
      <c r="J87401">
        <v>-5.8384239999999901</v>
      </c>
      <c r="K87401">
        <v>36</v>
      </c>
      <c r="L87401" s="9">
        <f t="shared" si="1365"/>
        <v>0</v>
      </c>
      <c r="O87401" s="8">
        <v>45521</v>
      </c>
      <c r="P87401" s="7">
        <v>0.63680555555555551</v>
      </c>
    </row>
    <row r="87402" spans="1:16" x14ac:dyDescent="0.25">
      <c r="A87402" s="10">
        <v>45521.637499999997</v>
      </c>
      <c r="B87402" t="s">
        <v>12</v>
      </c>
      <c r="C87402">
        <v>94.09</v>
      </c>
      <c r="D87402">
        <v>-4</v>
      </c>
      <c r="E87402" s="9">
        <v>1412.6538219894701</v>
      </c>
      <c r="F87402">
        <v>-377.271495726495</v>
      </c>
      <c r="G87402">
        <v>94.317873931623893</v>
      </c>
      <c r="H87402">
        <v>0</v>
      </c>
      <c r="I87402">
        <v>35.382326262976903</v>
      </c>
      <c r="J87402">
        <v>-1.9187795999999899</v>
      </c>
      <c r="K87402">
        <v>36</v>
      </c>
      <c r="L87402" s="9">
        <f t="shared" si="1365"/>
        <v>0</v>
      </c>
      <c r="O87402" s="8">
        <v>45521</v>
      </c>
      <c r="P87402" s="7">
        <v>0.63749999999999996</v>
      </c>
    </row>
    <row r="87403" spans="1:16" x14ac:dyDescent="0.25">
      <c r="A87403" s="10">
        <v>45521.638194444444</v>
      </c>
      <c r="B87403" t="s">
        <v>12</v>
      </c>
      <c r="C87403">
        <v>94.076666666666597</v>
      </c>
      <c r="D87403">
        <v>-5</v>
      </c>
      <c r="E87403" s="9">
        <v>1506.7304886561301</v>
      </c>
      <c r="F87403">
        <v>-471.348162393162</v>
      </c>
      <c r="G87403">
        <v>94.269632478632403</v>
      </c>
      <c r="H87403">
        <v>0</v>
      </c>
      <c r="I87403">
        <v>35.382326262976903</v>
      </c>
      <c r="J87403">
        <v>-5.2079715000000002</v>
      </c>
      <c r="K87403">
        <v>36</v>
      </c>
      <c r="L87403" s="9">
        <f t="shared" si="1365"/>
        <v>0</v>
      </c>
      <c r="O87403" s="8">
        <v>45521</v>
      </c>
      <c r="P87403" s="7">
        <v>0.6381944444444444</v>
      </c>
    </row>
    <row r="87404" spans="1:16" x14ac:dyDescent="0.25">
      <c r="A87404" s="10">
        <v>45521.638888888891</v>
      </c>
      <c r="B87404" t="s">
        <v>12</v>
      </c>
      <c r="C87404">
        <v>93.546666666666596</v>
      </c>
      <c r="D87404">
        <v>-6</v>
      </c>
      <c r="E87404" s="9">
        <v>1600.2771553227999</v>
      </c>
      <c r="F87404">
        <v>-564.89482905982902</v>
      </c>
      <c r="G87404">
        <v>94.149138176638104</v>
      </c>
      <c r="H87404">
        <v>0</v>
      </c>
      <c r="I87404">
        <v>35.382326262976903</v>
      </c>
      <c r="J87404">
        <v>-6.9221484999999996</v>
      </c>
      <c r="K87404">
        <v>36</v>
      </c>
      <c r="L87404" s="9">
        <f t="shared" si="1365"/>
        <v>0</v>
      </c>
      <c r="O87404" s="8">
        <v>45521</v>
      </c>
      <c r="P87404" s="7">
        <v>0.63888888888888884</v>
      </c>
    </row>
    <row r="87405" spans="1:16" x14ac:dyDescent="0.25">
      <c r="A87405" s="10">
        <v>45521.63958333333</v>
      </c>
      <c r="B87405" t="s">
        <v>12</v>
      </c>
      <c r="C87405">
        <v>92.990624999999994</v>
      </c>
      <c r="D87405">
        <v>-7</v>
      </c>
      <c r="E87405" s="9">
        <v>1693.2677803228</v>
      </c>
      <c r="F87405">
        <v>-657.88545405982904</v>
      </c>
      <c r="G87405">
        <v>93.983636294261302</v>
      </c>
      <c r="H87405">
        <v>0</v>
      </c>
      <c r="I87405">
        <v>35.382326262976903</v>
      </c>
      <c r="J87405">
        <v>-5.0986294999999897</v>
      </c>
      <c r="K87405">
        <v>36</v>
      </c>
      <c r="L87405" s="9">
        <f t="shared" si="1365"/>
        <v>0</v>
      </c>
      <c r="O87405" s="8">
        <v>45521</v>
      </c>
      <c r="P87405" s="7">
        <v>0.63958333333333328</v>
      </c>
    </row>
    <row r="87406" spans="1:16" x14ac:dyDescent="0.25">
      <c r="A87406" s="10">
        <v>45521.640277777777</v>
      </c>
      <c r="B87406" t="s">
        <v>12</v>
      </c>
      <c r="C87406">
        <v>92.995000000000005</v>
      </c>
      <c r="D87406">
        <v>-8</v>
      </c>
      <c r="E87406" s="9">
        <v>1786.2627803227999</v>
      </c>
      <c r="F87406">
        <v>-750.88045405982905</v>
      </c>
      <c r="G87406">
        <v>93.860056757478603</v>
      </c>
      <c r="H87406">
        <v>0</v>
      </c>
      <c r="I87406">
        <v>35.382326262976903</v>
      </c>
      <c r="J87406">
        <v>-5.1848535</v>
      </c>
      <c r="K87406">
        <v>36</v>
      </c>
      <c r="L87406" s="9">
        <f t="shared" si="1365"/>
        <v>0</v>
      </c>
      <c r="O87406" s="8">
        <v>45521</v>
      </c>
      <c r="P87406" s="7">
        <v>0.64027777777777772</v>
      </c>
    </row>
    <row r="87407" spans="1:16" x14ac:dyDescent="0.25">
      <c r="A87407" s="10">
        <v>45521.640972222223</v>
      </c>
      <c r="B87407" t="s">
        <v>12</v>
      </c>
      <c r="C87407">
        <v>92.515000000000001</v>
      </c>
      <c r="D87407">
        <v>-9</v>
      </c>
      <c r="E87407" s="9">
        <v>1878.7777803228</v>
      </c>
      <c r="F87407">
        <v>-843.39545405982904</v>
      </c>
      <c r="G87407">
        <v>93.710606006647595</v>
      </c>
      <c r="H87407">
        <v>0</v>
      </c>
      <c r="I87407">
        <v>35.382326262976903</v>
      </c>
      <c r="J87407">
        <v>-2.5855643000000001</v>
      </c>
      <c r="K87407">
        <v>36</v>
      </c>
      <c r="L87407" s="9">
        <f t="shared" si="1365"/>
        <v>0</v>
      </c>
      <c r="O87407" s="8">
        <v>45521</v>
      </c>
      <c r="P87407" s="7">
        <v>0.64097222222222228</v>
      </c>
    </row>
    <row r="87408" spans="1:16" x14ac:dyDescent="0.25">
      <c r="A87408" s="10">
        <v>45521.64166666667</v>
      </c>
      <c r="B87408" t="s">
        <v>12</v>
      </c>
      <c r="C87408">
        <v>92.38</v>
      </c>
      <c r="D87408">
        <v>-10</v>
      </c>
      <c r="E87408" s="9">
        <v>1971.1577803227999</v>
      </c>
      <c r="F87408">
        <v>-935.77545405982903</v>
      </c>
      <c r="G87408">
        <v>93.577545405982903</v>
      </c>
      <c r="H87408">
        <v>0</v>
      </c>
      <c r="I87408">
        <v>35.382326262976903</v>
      </c>
      <c r="J87408">
        <v>-3.7270251000000001</v>
      </c>
      <c r="K87408">
        <v>36</v>
      </c>
      <c r="L87408" s="9">
        <f t="shared" si="1365"/>
        <v>0</v>
      </c>
      <c r="O87408" s="8">
        <v>45521</v>
      </c>
      <c r="P87408" s="7">
        <v>0.64166666666666672</v>
      </c>
    </row>
    <row r="87409" spans="1:16" x14ac:dyDescent="0.25">
      <c r="A87409" s="10">
        <v>45521.642361111109</v>
      </c>
      <c r="B87409" t="s">
        <v>12</v>
      </c>
      <c r="C87409">
        <v>92.537999999999997</v>
      </c>
      <c r="D87409">
        <v>-11</v>
      </c>
      <c r="E87409" s="9">
        <v>2063.6957803228001</v>
      </c>
      <c r="F87409">
        <v>-1028.3134540598201</v>
      </c>
      <c r="G87409">
        <v>93.483041278166198</v>
      </c>
      <c r="H87409">
        <v>0</v>
      </c>
      <c r="I87409">
        <v>35.382326262976903</v>
      </c>
      <c r="J87409">
        <v>-2.7175834999999902</v>
      </c>
      <c r="K87409">
        <v>36</v>
      </c>
      <c r="L87409" s="9">
        <f t="shared" si="1365"/>
        <v>0</v>
      </c>
      <c r="O87409" s="8">
        <v>45521</v>
      </c>
      <c r="P87409" s="7">
        <v>0.64236111111111116</v>
      </c>
    </row>
    <row r="87410" spans="1:16" x14ac:dyDescent="0.25">
      <c r="A87410" s="10">
        <v>45521.643055555556</v>
      </c>
      <c r="B87410" t="s">
        <v>12</v>
      </c>
      <c r="C87410">
        <v>92.863749999999996</v>
      </c>
      <c r="D87410">
        <v>-12</v>
      </c>
      <c r="E87410" s="9">
        <v>2156.5595303228001</v>
      </c>
      <c r="F87410">
        <v>-1121.17720405982</v>
      </c>
      <c r="G87410">
        <v>93.4314336716524</v>
      </c>
      <c r="H87410">
        <v>0</v>
      </c>
      <c r="I87410">
        <v>35.382326262976903</v>
      </c>
      <c r="J87410">
        <v>-0.276560899999999</v>
      </c>
      <c r="K87410">
        <v>36</v>
      </c>
      <c r="L87410" s="9">
        <f t="shared" si="1365"/>
        <v>0</v>
      </c>
      <c r="O87410" s="8">
        <v>45521</v>
      </c>
      <c r="P87410" s="7">
        <v>0.6430555555555556</v>
      </c>
    </row>
    <row r="87411" spans="1:16" x14ac:dyDescent="0.25">
      <c r="A87411" s="10">
        <v>45521.643750000003</v>
      </c>
      <c r="B87411" t="s">
        <v>13</v>
      </c>
      <c r="C87411">
        <v>93.087142857142794</v>
      </c>
      <c r="D87411">
        <v>0</v>
      </c>
      <c r="E87411" s="9">
        <v>1039.51381603709</v>
      </c>
      <c r="F87411">
        <v>0</v>
      </c>
      <c r="G87411">
        <v>0</v>
      </c>
      <c r="H87411">
        <v>4.1314897741146899</v>
      </c>
      <c r="I87411">
        <v>39.513816037091601</v>
      </c>
      <c r="J87411">
        <v>1.0009049999999899</v>
      </c>
      <c r="K87411">
        <v>36</v>
      </c>
      <c r="L87411" s="9">
        <f t="shared" si="1365"/>
        <v>0</v>
      </c>
      <c r="O87411" s="8">
        <v>45521</v>
      </c>
      <c r="P87411" s="7">
        <v>0.64375000000000004</v>
      </c>
    </row>
    <row r="87412" spans="1:16" x14ac:dyDescent="0.25">
      <c r="A87412" s="10">
        <v>45521.644444444442</v>
      </c>
      <c r="B87412" t="s">
        <v>12</v>
      </c>
      <c r="C87412">
        <v>94.811999999999998</v>
      </c>
      <c r="D87412">
        <v>-1</v>
      </c>
      <c r="E87412" s="9">
        <v>1134.3258160370899</v>
      </c>
      <c r="F87412">
        <v>-94.811999999999998</v>
      </c>
      <c r="G87412">
        <v>94.811999999999998</v>
      </c>
      <c r="H87412">
        <v>0</v>
      </c>
      <c r="I87412">
        <v>39.513816037091601</v>
      </c>
      <c r="J87412">
        <v>-0.103656000000002</v>
      </c>
      <c r="K87412">
        <v>36</v>
      </c>
      <c r="L87412" s="9">
        <f t="shared" si="1365"/>
        <v>0</v>
      </c>
      <c r="O87412" s="8">
        <v>45521</v>
      </c>
      <c r="P87412" s="7">
        <v>0.64444444444444449</v>
      </c>
    </row>
    <row r="87413" spans="1:16" x14ac:dyDescent="0.25">
      <c r="A87413" s="10">
        <v>45521.645833333336</v>
      </c>
      <c r="B87413" t="s">
        <v>13</v>
      </c>
      <c r="C87413">
        <v>94.28</v>
      </c>
      <c r="D87413">
        <v>0</v>
      </c>
      <c r="E87413" s="9">
        <v>1040.0458160370899</v>
      </c>
      <c r="F87413">
        <v>0</v>
      </c>
      <c r="G87413">
        <v>0</v>
      </c>
      <c r="H87413">
        <v>0.53199999999999603</v>
      </c>
      <c r="I87413">
        <v>40.045816037091598</v>
      </c>
      <c r="J87413">
        <v>2.6626913999999902</v>
      </c>
      <c r="K87413">
        <v>36</v>
      </c>
      <c r="L87413" s="9">
        <f t="shared" si="1365"/>
        <v>0</v>
      </c>
      <c r="O87413" s="8">
        <v>45521</v>
      </c>
      <c r="P87413" s="7">
        <v>0.64583333333333337</v>
      </c>
    </row>
    <row r="87414" spans="1:16" x14ac:dyDescent="0.25">
      <c r="A87414" s="10">
        <v>45521.646527777775</v>
      </c>
      <c r="B87414" t="s">
        <v>14</v>
      </c>
      <c r="C87414">
        <v>89.647894736842105</v>
      </c>
      <c r="D87414">
        <v>1</v>
      </c>
      <c r="E87414" s="9">
        <v>950.39792130024898</v>
      </c>
      <c r="F87414">
        <v>89.647894736842105</v>
      </c>
      <c r="G87414">
        <v>89.647894736842105</v>
      </c>
      <c r="H87414">
        <v>0</v>
      </c>
      <c r="I87414">
        <v>40.045816037091598</v>
      </c>
      <c r="J87414">
        <v>4.93977489999999</v>
      </c>
      <c r="K87414">
        <v>36</v>
      </c>
      <c r="L87414" s="9">
        <f t="shared" si="1365"/>
        <v>0</v>
      </c>
      <c r="O87414" s="8">
        <v>45521</v>
      </c>
      <c r="P87414" s="7">
        <v>0.64652777777777781</v>
      </c>
    </row>
    <row r="87415" spans="1:16" x14ac:dyDescent="0.25">
      <c r="A87415" s="10">
        <v>45521.647222222222</v>
      </c>
      <c r="B87415" t="s">
        <v>14</v>
      </c>
      <c r="C87415">
        <v>88.020714285714206</v>
      </c>
      <c r="D87415">
        <v>2</v>
      </c>
      <c r="E87415" s="9">
        <v>862.37720701453497</v>
      </c>
      <c r="F87415">
        <v>177.66860902255601</v>
      </c>
      <c r="G87415">
        <v>88.834304511278106</v>
      </c>
      <c r="H87415">
        <v>0</v>
      </c>
      <c r="I87415">
        <v>40.045816037091598</v>
      </c>
      <c r="J87415">
        <v>1.3505788999999899</v>
      </c>
      <c r="K87415">
        <v>36</v>
      </c>
      <c r="L87415" s="9">
        <f t="shared" si="1365"/>
        <v>0</v>
      </c>
      <c r="O87415" s="8">
        <v>45521</v>
      </c>
      <c r="P87415" s="7">
        <v>0.64722222222222225</v>
      </c>
    </row>
    <row r="87416" spans="1:16" x14ac:dyDescent="0.25">
      <c r="A87416" s="10">
        <v>45521.647916666669</v>
      </c>
      <c r="B87416" t="s">
        <v>13</v>
      </c>
      <c r="C87416">
        <v>86.965555555555497</v>
      </c>
      <c r="D87416">
        <v>0</v>
      </c>
      <c r="E87416" s="9">
        <v>1036.30831812564</v>
      </c>
      <c r="F87416">
        <v>0</v>
      </c>
      <c r="G87416">
        <v>0</v>
      </c>
      <c r="H87416">
        <v>-3.73749791144524</v>
      </c>
      <c r="I87416">
        <v>36.308318125646302</v>
      </c>
      <c r="J87416">
        <v>-2.0030655999999998</v>
      </c>
      <c r="K87416">
        <v>36</v>
      </c>
      <c r="L87416" s="9">
        <f t="shared" si="1365"/>
        <v>0</v>
      </c>
      <c r="O87416" s="8">
        <v>45521</v>
      </c>
      <c r="P87416" s="7">
        <v>0.6479166666666667</v>
      </c>
    </row>
    <row r="87417" spans="1:16" x14ac:dyDescent="0.25">
      <c r="A87417" s="10">
        <v>45521.648611111108</v>
      </c>
      <c r="B87417" t="s">
        <v>12</v>
      </c>
      <c r="C87417">
        <v>84.364999999999995</v>
      </c>
      <c r="D87417">
        <v>-1</v>
      </c>
      <c r="E87417" s="9">
        <v>1120.67331812564</v>
      </c>
      <c r="F87417">
        <v>-84.364999999999995</v>
      </c>
      <c r="G87417">
        <v>84.364999999999995</v>
      </c>
      <c r="H87417">
        <v>0</v>
      </c>
      <c r="I87417">
        <v>36.308318125646302</v>
      </c>
      <c r="J87417">
        <v>-3.6371737999999998</v>
      </c>
      <c r="K87417">
        <v>36</v>
      </c>
      <c r="L87417" s="9">
        <f t="shared" si="1365"/>
        <v>0</v>
      </c>
      <c r="O87417" s="8">
        <v>45521</v>
      </c>
      <c r="P87417" s="7">
        <v>0.64861111111111114</v>
      </c>
    </row>
    <row r="87418" spans="1:16" x14ac:dyDescent="0.25">
      <c r="A87418" s="10">
        <v>45521.649305555555</v>
      </c>
      <c r="B87418" t="s">
        <v>13</v>
      </c>
      <c r="C87418">
        <v>85.007647058823494</v>
      </c>
      <c r="D87418">
        <v>0</v>
      </c>
      <c r="E87418" s="9">
        <v>1035.6656710668201</v>
      </c>
      <c r="F87418">
        <v>0</v>
      </c>
      <c r="G87418">
        <v>0</v>
      </c>
      <c r="H87418">
        <v>-0.64264705882354101</v>
      </c>
      <c r="I87418">
        <v>35.665671066822803</v>
      </c>
      <c r="J87418">
        <v>0.21543959999999701</v>
      </c>
      <c r="K87418">
        <v>36</v>
      </c>
      <c r="L87418" s="9">
        <f t="shared" si="1365"/>
        <v>0</v>
      </c>
      <c r="O87418" s="8">
        <v>45521</v>
      </c>
      <c r="P87418" s="7">
        <v>0.64930555555555558</v>
      </c>
    </row>
    <row r="87419" spans="1:16" x14ac:dyDescent="0.25">
      <c r="A87419" s="10">
        <v>45521.65</v>
      </c>
      <c r="B87419" t="s">
        <v>14</v>
      </c>
      <c r="C87419">
        <v>85.118888888888804</v>
      </c>
      <c r="D87419">
        <v>1</v>
      </c>
      <c r="E87419" s="9">
        <v>950.54678217793298</v>
      </c>
      <c r="F87419">
        <v>85.118888888888804</v>
      </c>
      <c r="G87419">
        <v>85.118888888888804</v>
      </c>
      <c r="H87419">
        <v>0</v>
      </c>
      <c r="I87419">
        <v>35.665671066822803</v>
      </c>
      <c r="J87419">
        <v>0.62735509999999695</v>
      </c>
      <c r="K87419">
        <v>36</v>
      </c>
      <c r="L87419" s="9">
        <f t="shared" si="1365"/>
        <v>0</v>
      </c>
      <c r="O87419" s="8">
        <v>45521</v>
      </c>
      <c r="P87419" s="7">
        <v>0.65</v>
      </c>
    </row>
    <row r="87420" spans="1:16" x14ac:dyDescent="0.25">
      <c r="A87420" s="10">
        <v>45521.650694444441</v>
      </c>
      <c r="B87420" t="s">
        <v>14</v>
      </c>
      <c r="C87420">
        <v>84.001944444444405</v>
      </c>
      <c r="D87420">
        <v>2</v>
      </c>
      <c r="E87420" s="9">
        <v>866.54483773348898</v>
      </c>
      <c r="F87420">
        <v>169.120833333333</v>
      </c>
      <c r="G87420">
        <v>84.560416666666598</v>
      </c>
      <c r="H87420">
        <v>0</v>
      </c>
      <c r="I87420">
        <v>35.665671066822803</v>
      </c>
      <c r="J87420">
        <v>2.56629499999999</v>
      </c>
      <c r="K87420">
        <v>36</v>
      </c>
      <c r="L87420" s="9">
        <f t="shared" si="1365"/>
        <v>0</v>
      </c>
      <c r="O87420" s="8">
        <v>45521</v>
      </c>
      <c r="P87420" s="7">
        <v>0.65069444444444446</v>
      </c>
    </row>
    <row r="87421" spans="1:16" x14ac:dyDescent="0.25">
      <c r="A87421" s="10">
        <v>45521.651388888888</v>
      </c>
      <c r="B87421" t="s">
        <v>14</v>
      </c>
      <c r="C87421">
        <v>84.941176470588204</v>
      </c>
      <c r="D87421">
        <v>3</v>
      </c>
      <c r="E87421" s="9">
        <v>781.60366126290103</v>
      </c>
      <c r="F87421">
        <v>254.062009803921</v>
      </c>
      <c r="G87421">
        <v>84.687336601307194</v>
      </c>
      <c r="H87421">
        <v>0</v>
      </c>
      <c r="I87421">
        <v>35.665671066822803</v>
      </c>
      <c r="J87421">
        <v>2.62797549999999</v>
      </c>
      <c r="K87421">
        <v>36</v>
      </c>
      <c r="L87421" s="9">
        <f t="shared" si="1365"/>
        <v>0</v>
      </c>
      <c r="O87421" s="8">
        <v>45521</v>
      </c>
      <c r="P87421" s="7">
        <v>0.65138888888888891</v>
      </c>
    </row>
    <row r="87422" spans="1:16" x14ac:dyDescent="0.25">
      <c r="A87422" s="10">
        <v>45521.652083333334</v>
      </c>
      <c r="B87422" t="s">
        <v>13</v>
      </c>
      <c r="C87422">
        <v>83.2548648648648</v>
      </c>
      <c r="D87422">
        <v>0</v>
      </c>
      <c r="E87422" s="9">
        <v>1031.3682558574901</v>
      </c>
      <c r="F87422">
        <v>0</v>
      </c>
      <c r="G87422">
        <v>0</v>
      </c>
      <c r="H87422">
        <v>-4.2974152093269904</v>
      </c>
      <c r="I87422">
        <v>31.3682558574958</v>
      </c>
      <c r="J87422">
        <v>-0.60373850000000095</v>
      </c>
      <c r="K87422">
        <v>36</v>
      </c>
      <c r="L87422" s="9">
        <f t="shared" si="1365"/>
        <v>0</v>
      </c>
      <c r="O87422" s="8">
        <v>45521</v>
      </c>
      <c r="P87422" s="7">
        <v>0.65208333333333335</v>
      </c>
    </row>
    <row r="87423" spans="1:16" x14ac:dyDescent="0.25">
      <c r="A87423" s="10">
        <v>45521.652777777781</v>
      </c>
      <c r="B87423" t="s">
        <v>14</v>
      </c>
      <c r="C87423">
        <v>83.648571428571401</v>
      </c>
      <c r="D87423">
        <v>1</v>
      </c>
      <c r="E87423" s="9">
        <v>947.71968442892398</v>
      </c>
      <c r="F87423">
        <v>83.648571428571401</v>
      </c>
      <c r="G87423">
        <v>83.648571428571401</v>
      </c>
      <c r="H87423">
        <v>0</v>
      </c>
      <c r="I87423">
        <v>31.3682558574958</v>
      </c>
      <c r="J87423">
        <v>1.42687899999999</v>
      </c>
      <c r="K87423">
        <v>36</v>
      </c>
      <c r="L87423" s="9">
        <f t="shared" si="1365"/>
        <v>0</v>
      </c>
      <c r="O87423" s="8">
        <v>45521</v>
      </c>
      <c r="P87423" s="7">
        <v>0.65277777777777779</v>
      </c>
    </row>
    <row r="87424" spans="1:16" x14ac:dyDescent="0.25">
      <c r="A87424" s="10">
        <v>45521.65347222222</v>
      </c>
      <c r="B87424" t="s">
        <v>13</v>
      </c>
      <c r="C87424">
        <v>78.86</v>
      </c>
      <c r="D87424">
        <v>0</v>
      </c>
      <c r="E87424" s="9">
        <v>1026.57968442892</v>
      </c>
      <c r="F87424">
        <v>0</v>
      </c>
      <c r="G87424">
        <v>0</v>
      </c>
      <c r="H87424">
        <v>-4.78857142857143</v>
      </c>
      <c r="I87424">
        <v>26.579684428924399</v>
      </c>
      <c r="J87424">
        <v>-0.80387550000000296</v>
      </c>
      <c r="K87424">
        <v>36</v>
      </c>
      <c r="L87424" s="9">
        <f t="shared" si="1365"/>
        <v>0</v>
      </c>
      <c r="O87424" s="8">
        <v>45521</v>
      </c>
      <c r="P87424" s="7">
        <v>0.65347222222222223</v>
      </c>
    </row>
    <row r="87425" spans="1:16" x14ac:dyDescent="0.25">
      <c r="A87425" s="10">
        <v>45521.654166666667</v>
      </c>
      <c r="B87425" t="s">
        <v>14</v>
      </c>
      <c r="C87425">
        <v>81.837500000000006</v>
      </c>
      <c r="D87425">
        <v>1</v>
      </c>
      <c r="E87425" s="9">
        <v>944.74218442892402</v>
      </c>
      <c r="F87425">
        <v>81.837500000000006</v>
      </c>
      <c r="G87425">
        <v>81.837500000000006</v>
      </c>
      <c r="H87425">
        <v>0</v>
      </c>
      <c r="I87425">
        <v>26.579684428924399</v>
      </c>
      <c r="J87425">
        <v>1.65761449999999</v>
      </c>
      <c r="K87425">
        <v>36</v>
      </c>
      <c r="L87425" s="9">
        <f t="shared" si="1365"/>
        <v>0</v>
      </c>
      <c r="O87425" s="8">
        <v>45521</v>
      </c>
      <c r="P87425" s="7">
        <v>0.65416666666666667</v>
      </c>
    </row>
    <row r="87426" spans="1:16" x14ac:dyDescent="0.25">
      <c r="A87426" s="10">
        <v>45521.654861111114</v>
      </c>
      <c r="B87426" t="s">
        <v>14</v>
      </c>
      <c r="C87426">
        <v>81.615333333333297</v>
      </c>
      <c r="D87426">
        <v>2</v>
      </c>
      <c r="E87426" s="9">
        <v>863.12685109559095</v>
      </c>
      <c r="F87426">
        <v>163.45283333333299</v>
      </c>
      <c r="G87426">
        <v>81.726416666666594</v>
      </c>
      <c r="H87426">
        <v>0</v>
      </c>
      <c r="I87426">
        <v>26.579684428924399</v>
      </c>
      <c r="J87426">
        <v>5.2411405999999898</v>
      </c>
      <c r="K87426">
        <v>36</v>
      </c>
      <c r="L87426" s="9">
        <f t="shared" si="1365"/>
        <v>0</v>
      </c>
      <c r="O87426" s="8">
        <v>45521</v>
      </c>
      <c r="P87426" s="7">
        <v>0.65486111111111112</v>
      </c>
    </row>
    <row r="87427" spans="1:16" x14ac:dyDescent="0.25">
      <c r="A87427" s="10">
        <v>45521.655555555553</v>
      </c>
      <c r="B87427" t="s">
        <v>14</v>
      </c>
      <c r="C87427">
        <v>81.5</v>
      </c>
      <c r="D87427">
        <v>3</v>
      </c>
      <c r="E87427" s="9">
        <v>781.62685109559095</v>
      </c>
      <c r="F87427">
        <v>244.95283333333299</v>
      </c>
      <c r="G87427">
        <v>81.650944444444406</v>
      </c>
      <c r="H87427">
        <v>0</v>
      </c>
      <c r="I87427">
        <v>26.579684428924399</v>
      </c>
      <c r="J87427">
        <v>5.7167169999999903</v>
      </c>
      <c r="K87427">
        <v>36</v>
      </c>
      <c r="L87427" s="9">
        <f t="shared" ref="L87427:L87490" si="1366">IF(DAY(O87427 &lt;&gt; O87428), 1, 0)</f>
        <v>0</v>
      </c>
      <c r="O87427" s="8">
        <v>45521</v>
      </c>
      <c r="P87427" s="7">
        <v>0.65555555555555556</v>
      </c>
    </row>
    <row r="87428" spans="1:16" x14ac:dyDescent="0.25">
      <c r="A87428" s="10">
        <v>45521.65625</v>
      </c>
      <c r="B87428" t="s">
        <v>14</v>
      </c>
      <c r="C87428">
        <v>80.576216216216196</v>
      </c>
      <c r="D87428">
        <v>4</v>
      </c>
      <c r="E87428" s="9">
        <v>701.050634879374</v>
      </c>
      <c r="F87428">
        <v>325.52904954954897</v>
      </c>
      <c r="G87428">
        <v>81.3822623873873</v>
      </c>
      <c r="H87428">
        <v>0</v>
      </c>
      <c r="I87428">
        <v>26.579684428924399</v>
      </c>
      <c r="J87428">
        <v>5.3105499999999903</v>
      </c>
      <c r="K87428">
        <v>36</v>
      </c>
      <c r="L87428" s="9">
        <f t="shared" si="1366"/>
        <v>0</v>
      </c>
      <c r="O87428" s="8">
        <v>45521</v>
      </c>
      <c r="P87428" s="7">
        <v>0.65625</v>
      </c>
    </row>
    <row r="87429" spans="1:16" x14ac:dyDescent="0.25">
      <c r="A87429" s="10">
        <v>45521.656944444447</v>
      </c>
      <c r="B87429" t="s">
        <v>14</v>
      </c>
      <c r="C87429">
        <v>77.941000000000003</v>
      </c>
      <c r="D87429">
        <v>5</v>
      </c>
      <c r="E87429" s="9">
        <v>623.10963487937397</v>
      </c>
      <c r="F87429">
        <v>403.470049549549</v>
      </c>
      <c r="G87429">
        <v>80.694009909909894</v>
      </c>
      <c r="H87429">
        <v>0</v>
      </c>
      <c r="I87429">
        <v>26.579684428924399</v>
      </c>
      <c r="J87429">
        <v>2.8425677999999901</v>
      </c>
      <c r="K87429">
        <v>36</v>
      </c>
      <c r="L87429" s="9">
        <f t="shared" si="1366"/>
        <v>0</v>
      </c>
      <c r="O87429" s="8">
        <v>45521</v>
      </c>
      <c r="P87429" s="7">
        <v>0.65694444444444444</v>
      </c>
    </row>
    <row r="87430" spans="1:16" x14ac:dyDescent="0.25">
      <c r="A87430" s="10">
        <v>45521.657638888886</v>
      </c>
      <c r="B87430" t="s">
        <v>14</v>
      </c>
      <c r="C87430">
        <v>78.684285714285707</v>
      </c>
      <c r="D87430">
        <v>6</v>
      </c>
      <c r="E87430" s="9">
        <v>544.42534916508896</v>
      </c>
      <c r="F87430">
        <v>482.15433526383498</v>
      </c>
      <c r="G87430">
        <v>80.359055877305806</v>
      </c>
      <c r="H87430">
        <v>0</v>
      </c>
      <c r="I87430">
        <v>26.579684428924399</v>
      </c>
      <c r="J87430">
        <v>0.32120869999999802</v>
      </c>
      <c r="K87430">
        <v>36</v>
      </c>
      <c r="L87430" s="9">
        <f t="shared" si="1366"/>
        <v>0</v>
      </c>
      <c r="O87430" s="8">
        <v>45521</v>
      </c>
      <c r="P87430" s="7">
        <v>0.65763888888888888</v>
      </c>
    </row>
    <row r="87431" spans="1:16" x14ac:dyDescent="0.25">
      <c r="A87431" s="10">
        <v>45521.658333333333</v>
      </c>
      <c r="B87431" t="s">
        <v>14</v>
      </c>
      <c r="C87431">
        <v>78.884782608695602</v>
      </c>
      <c r="D87431">
        <v>7</v>
      </c>
      <c r="E87431" s="9">
        <v>465.540566556393</v>
      </c>
      <c r="F87431">
        <v>561.03911787253003</v>
      </c>
      <c r="G87431">
        <v>80.148445410361504</v>
      </c>
      <c r="H87431">
        <v>0</v>
      </c>
      <c r="I87431">
        <v>26.579684428924399</v>
      </c>
      <c r="J87431">
        <v>0.96709729999999805</v>
      </c>
      <c r="K87431">
        <v>36</v>
      </c>
      <c r="L87431" s="9">
        <f t="shared" si="1366"/>
        <v>0</v>
      </c>
      <c r="O87431" s="8">
        <v>45521</v>
      </c>
      <c r="P87431" s="7">
        <v>0.65833333333333333</v>
      </c>
    </row>
    <row r="87432" spans="1:16" x14ac:dyDescent="0.25">
      <c r="A87432" s="10">
        <v>45521.65902777778</v>
      </c>
      <c r="B87432" t="s">
        <v>14</v>
      </c>
      <c r="C87432">
        <v>76.473809523809507</v>
      </c>
      <c r="D87432">
        <v>8</v>
      </c>
      <c r="E87432" s="9">
        <v>389.06675703258298</v>
      </c>
      <c r="F87432">
        <v>637.51292739634005</v>
      </c>
      <c r="G87432">
        <v>79.689115924542506</v>
      </c>
      <c r="H87432">
        <v>0</v>
      </c>
      <c r="I87432">
        <v>26.579684428924399</v>
      </c>
      <c r="J87432">
        <v>2.93956729999999</v>
      </c>
      <c r="K87432">
        <v>36</v>
      </c>
      <c r="L87432" s="9">
        <f t="shared" si="1366"/>
        <v>0</v>
      </c>
      <c r="O87432" s="8">
        <v>45521</v>
      </c>
      <c r="P87432" s="7">
        <v>0.65902777777777777</v>
      </c>
    </row>
    <row r="87433" spans="1:16" x14ac:dyDescent="0.25">
      <c r="A87433" s="10">
        <v>45521.659722222219</v>
      </c>
      <c r="B87433" t="s">
        <v>14</v>
      </c>
      <c r="C87433">
        <v>75.260000000000005</v>
      </c>
      <c r="D87433">
        <v>9</v>
      </c>
      <c r="E87433" s="9">
        <v>313.80675703258299</v>
      </c>
      <c r="F87433">
        <v>712.77292739634004</v>
      </c>
      <c r="G87433">
        <v>79.196991932926693</v>
      </c>
      <c r="H87433">
        <v>0</v>
      </c>
      <c r="I87433">
        <v>26.579684428924399</v>
      </c>
      <c r="J87433">
        <v>0.50087929999999903</v>
      </c>
      <c r="K87433">
        <v>36</v>
      </c>
      <c r="L87433" s="9">
        <f t="shared" si="1366"/>
        <v>0</v>
      </c>
      <c r="O87433" s="8">
        <v>45521</v>
      </c>
      <c r="P87433" s="7">
        <v>0.65972222222222221</v>
      </c>
    </row>
    <row r="87434" spans="1:16" x14ac:dyDescent="0.25">
      <c r="A87434" s="10">
        <v>45521.660416666666</v>
      </c>
      <c r="B87434" t="s">
        <v>14</v>
      </c>
      <c r="C87434">
        <v>76.62</v>
      </c>
      <c r="D87434">
        <v>10</v>
      </c>
      <c r="E87434" s="9">
        <v>237.18675703258299</v>
      </c>
      <c r="F87434">
        <v>789.39292739634004</v>
      </c>
      <c r="G87434">
        <v>78.939292739633999</v>
      </c>
      <c r="H87434">
        <v>0</v>
      </c>
      <c r="I87434">
        <v>26.579684428924399</v>
      </c>
      <c r="J87434">
        <v>1.3472189000000001</v>
      </c>
      <c r="K87434">
        <v>36</v>
      </c>
      <c r="L87434" s="9">
        <f t="shared" si="1366"/>
        <v>0</v>
      </c>
      <c r="O87434" s="8">
        <v>45521</v>
      </c>
      <c r="P87434" s="7">
        <v>0.66041666666666665</v>
      </c>
    </row>
    <row r="87435" spans="1:16" x14ac:dyDescent="0.25">
      <c r="A87435" s="10">
        <v>45521.661111111112</v>
      </c>
      <c r="B87435" t="s">
        <v>14</v>
      </c>
      <c r="C87435">
        <v>78.965625000000003</v>
      </c>
      <c r="D87435">
        <v>11</v>
      </c>
      <c r="E87435" s="9">
        <v>158.221132032583</v>
      </c>
      <c r="F87435">
        <v>868.35855239633997</v>
      </c>
      <c r="G87435">
        <v>78.941686581485499</v>
      </c>
      <c r="H87435">
        <v>0</v>
      </c>
      <c r="I87435">
        <v>26.579684428924399</v>
      </c>
      <c r="J87435">
        <v>0.30584889999999998</v>
      </c>
      <c r="K87435">
        <v>36</v>
      </c>
      <c r="L87435" s="9">
        <f t="shared" si="1366"/>
        <v>0</v>
      </c>
      <c r="O87435" s="8">
        <v>45521</v>
      </c>
      <c r="P87435" s="7">
        <v>0.66111111111111109</v>
      </c>
    </row>
    <row r="87436" spans="1:16" x14ac:dyDescent="0.25">
      <c r="A87436" s="10">
        <v>45521.661805555559</v>
      </c>
      <c r="B87436" t="s">
        <v>14</v>
      </c>
      <c r="C87436">
        <v>76.336111111111094</v>
      </c>
      <c r="D87436">
        <v>12</v>
      </c>
      <c r="E87436" s="9">
        <v>81.885020921472801</v>
      </c>
      <c r="F87436">
        <v>944.69466350745097</v>
      </c>
      <c r="G87436">
        <v>78.724555292287604</v>
      </c>
      <c r="H87436">
        <v>0</v>
      </c>
      <c r="I87436">
        <v>26.579684428924399</v>
      </c>
      <c r="J87436">
        <v>3.0341887000000001</v>
      </c>
      <c r="K87436">
        <v>36</v>
      </c>
      <c r="L87436" s="9">
        <f t="shared" si="1366"/>
        <v>0</v>
      </c>
      <c r="O87436" s="8">
        <v>45521</v>
      </c>
      <c r="P87436" s="7">
        <v>0.66180555555555554</v>
      </c>
    </row>
    <row r="87437" spans="1:16" x14ac:dyDescent="0.25">
      <c r="A87437" s="10">
        <v>45521.662499999999</v>
      </c>
      <c r="B87437" t="s">
        <v>14</v>
      </c>
      <c r="C87437">
        <v>80.404545454545399</v>
      </c>
      <c r="D87437">
        <v>13</v>
      </c>
      <c r="E87437" s="9">
        <v>1.4804754669273399</v>
      </c>
      <c r="F87437">
        <v>1025.0992089619899</v>
      </c>
      <c r="G87437">
        <v>78.853785304769005</v>
      </c>
      <c r="H87437">
        <v>0</v>
      </c>
      <c r="I87437">
        <v>26.579684428924399</v>
      </c>
      <c r="J87437">
        <v>3.9646083000000001</v>
      </c>
      <c r="K87437">
        <v>36</v>
      </c>
      <c r="L87437" s="9">
        <f t="shared" si="1366"/>
        <v>0</v>
      </c>
      <c r="O87437" s="8">
        <v>45521</v>
      </c>
      <c r="P87437" s="7">
        <v>0.66249999999999998</v>
      </c>
    </row>
    <row r="87438" spans="1:16" x14ac:dyDescent="0.25">
      <c r="A87438" s="10">
        <v>45521.67291666667</v>
      </c>
      <c r="B87438" t="s">
        <v>13</v>
      </c>
      <c r="C87438">
        <v>88.224230769230701</v>
      </c>
      <c r="D87438">
        <v>0</v>
      </c>
      <c r="E87438" s="9">
        <v>1148.3954754669201</v>
      </c>
      <c r="F87438">
        <v>0</v>
      </c>
      <c r="G87438">
        <v>0</v>
      </c>
      <c r="H87438">
        <v>121.815791038002</v>
      </c>
      <c r="I87438">
        <v>148.395475466927</v>
      </c>
      <c r="J87438">
        <v>-0.97083409999999903</v>
      </c>
      <c r="K87438">
        <v>36</v>
      </c>
      <c r="L87438" s="9">
        <f t="shared" si="1366"/>
        <v>0</v>
      </c>
      <c r="O87438" s="8">
        <v>45521</v>
      </c>
      <c r="P87438" s="7">
        <v>0.67291666666666672</v>
      </c>
    </row>
    <row r="87439" spans="1:16" x14ac:dyDescent="0.25">
      <c r="A87439" s="10">
        <v>45521.673611111109</v>
      </c>
      <c r="B87439" t="s">
        <v>12</v>
      </c>
      <c r="C87439">
        <v>88.884615384615302</v>
      </c>
      <c r="D87439">
        <v>-1</v>
      </c>
      <c r="E87439" s="9">
        <v>1237.2800908515401</v>
      </c>
      <c r="F87439">
        <v>-88.884615384615302</v>
      </c>
      <c r="G87439">
        <v>88.884615384615302</v>
      </c>
      <c r="H87439">
        <v>0</v>
      </c>
      <c r="I87439">
        <v>148.395475466927</v>
      </c>
      <c r="J87439">
        <v>-0.60347509999999904</v>
      </c>
      <c r="K87439">
        <v>36</v>
      </c>
      <c r="L87439" s="9">
        <f t="shared" si="1366"/>
        <v>0</v>
      </c>
      <c r="O87439" s="8">
        <v>45521</v>
      </c>
      <c r="P87439" s="7">
        <v>0.67361111111111116</v>
      </c>
    </row>
    <row r="87440" spans="1:16" x14ac:dyDescent="0.25">
      <c r="A87440" s="10">
        <v>45521.674305555556</v>
      </c>
      <c r="B87440" t="s">
        <v>13</v>
      </c>
      <c r="C87440">
        <v>90.292380952380896</v>
      </c>
      <c r="D87440">
        <v>0</v>
      </c>
      <c r="E87440" s="9">
        <v>1146.9877098991601</v>
      </c>
      <c r="F87440">
        <v>0</v>
      </c>
      <c r="G87440">
        <v>0</v>
      </c>
      <c r="H87440">
        <v>-1.40776556776557</v>
      </c>
      <c r="I87440">
        <v>146.98770989916099</v>
      </c>
      <c r="J87440">
        <v>2.0852086999999999</v>
      </c>
      <c r="K87440">
        <v>36</v>
      </c>
      <c r="L87440" s="9">
        <f t="shared" si="1366"/>
        <v>0</v>
      </c>
      <c r="O87440" s="8">
        <v>45521</v>
      </c>
      <c r="P87440" s="7">
        <v>0.6743055555555556</v>
      </c>
    </row>
    <row r="87441" spans="1:16" x14ac:dyDescent="0.25">
      <c r="A87441" s="10">
        <v>45521.675000000003</v>
      </c>
      <c r="B87441" t="s">
        <v>14</v>
      </c>
      <c r="C87441">
        <v>89.594444444444406</v>
      </c>
      <c r="D87441">
        <v>1</v>
      </c>
      <c r="E87441" s="9">
        <v>1057.39326545471</v>
      </c>
      <c r="F87441">
        <v>89.594444444444406</v>
      </c>
      <c r="G87441">
        <v>89.594444444444406</v>
      </c>
      <c r="H87441">
        <v>0</v>
      </c>
      <c r="I87441">
        <v>146.98770989916099</v>
      </c>
      <c r="J87441">
        <v>1.3443265</v>
      </c>
      <c r="K87441">
        <v>36</v>
      </c>
      <c r="L87441" s="9">
        <f t="shared" si="1366"/>
        <v>0</v>
      </c>
      <c r="O87441" s="8">
        <v>45521</v>
      </c>
      <c r="P87441" s="7">
        <v>0.67500000000000004</v>
      </c>
    </row>
    <row r="87442" spans="1:16" x14ac:dyDescent="0.25">
      <c r="A87442" s="10">
        <v>45521.675694444442</v>
      </c>
      <c r="B87442" t="s">
        <v>13</v>
      </c>
      <c r="C87442">
        <v>86.062857142857098</v>
      </c>
      <c r="D87442">
        <v>0</v>
      </c>
      <c r="E87442" s="9">
        <v>1143.4561225975699</v>
      </c>
      <c r="F87442">
        <v>0</v>
      </c>
      <c r="G87442">
        <v>0</v>
      </c>
      <c r="H87442">
        <v>-3.5315873015872898</v>
      </c>
      <c r="I87442">
        <v>143.45612259757399</v>
      </c>
      <c r="J87442">
        <v>-2.3146251999999898</v>
      </c>
      <c r="K87442">
        <v>36</v>
      </c>
      <c r="L87442" s="9">
        <f t="shared" si="1366"/>
        <v>0</v>
      </c>
      <c r="O87442" s="8">
        <v>45521</v>
      </c>
      <c r="P87442" s="7">
        <v>0.67569444444444449</v>
      </c>
    </row>
    <row r="87443" spans="1:16" x14ac:dyDescent="0.25">
      <c r="A87443" s="10">
        <v>45521.676388888889</v>
      </c>
      <c r="B87443" t="s">
        <v>12</v>
      </c>
      <c r="C87443">
        <v>86.500799999999998</v>
      </c>
      <c r="D87443">
        <v>-1</v>
      </c>
      <c r="E87443" s="9">
        <v>1229.9569225975699</v>
      </c>
      <c r="F87443">
        <v>-86.500799999999998</v>
      </c>
      <c r="G87443">
        <v>86.500799999999998</v>
      </c>
      <c r="H87443">
        <v>0</v>
      </c>
      <c r="I87443">
        <v>143.45612259757399</v>
      </c>
      <c r="J87443">
        <v>-4.4505276999999897</v>
      </c>
      <c r="K87443">
        <v>36</v>
      </c>
      <c r="L87443" s="9">
        <f t="shared" si="1366"/>
        <v>0</v>
      </c>
      <c r="O87443" s="8">
        <v>45521</v>
      </c>
      <c r="P87443" s="7">
        <v>0.67638888888888893</v>
      </c>
    </row>
    <row r="87444" spans="1:16" x14ac:dyDescent="0.25">
      <c r="A87444" s="10">
        <v>45521.676388888889</v>
      </c>
      <c r="B87444" t="s">
        <v>13</v>
      </c>
      <c r="C87444">
        <v>86.500799999999998</v>
      </c>
      <c r="D87444">
        <v>0</v>
      </c>
      <c r="E87444" s="9">
        <v>1143.4561225975699</v>
      </c>
      <c r="F87444">
        <v>0</v>
      </c>
      <c r="G87444">
        <v>0</v>
      </c>
      <c r="H87444">
        <v>0</v>
      </c>
      <c r="I87444">
        <v>143.45612259757399</v>
      </c>
      <c r="J87444">
        <v>-18.407920000000001</v>
      </c>
      <c r="K87444">
        <v>36</v>
      </c>
      <c r="L87444" s="9">
        <f t="shared" si="1366"/>
        <v>1</v>
      </c>
      <c r="O87444" s="8">
        <v>45521</v>
      </c>
      <c r="P87444" s="7">
        <v>0.67638888888888893</v>
      </c>
    </row>
    <row r="87445" spans="1:16" x14ac:dyDescent="0.25">
      <c r="A87445" s="10">
        <v>45522.388888888891</v>
      </c>
      <c r="B87445" t="s">
        <v>11</v>
      </c>
      <c r="C87445">
        <v>73</v>
      </c>
      <c r="D87445">
        <v>0</v>
      </c>
      <c r="E87445" s="9">
        <v>1143.4561225975699</v>
      </c>
      <c r="F87445">
        <v>0</v>
      </c>
      <c r="G87445">
        <v>0</v>
      </c>
      <c r="H87445">
        <v>0</v>
      </c>
      <c r="I87445">
        <v>143.45612259757399</v>
      </c>
      <c r="J87445">
        <v>-24.086977000000001</v>
      </c>
      <c r="K87445">
        <v>36</v>
      </c>
      <c r="L87445" s="9">
        <f t="shared" si="1366"/>
        <v>0</v>
      </c>
      <c r="O87445" s="8">
        <v>45522</v>
      </c>
      <c r="P87445" s="7">
        <v>0.3888888888888889</v>
      </c>
    </row>
    <row r="87446" spans="1:16" x14ac:dyDescent="0.25">
      <c r="A87446" s="10">
        <v>45522.397222222222</v>
      </c>
      <c r="B87446" t="s">
        <v>12</v>
      </c>
      <c r="C87446">
        <v>70.870588235294093</v>
      </c>
      <c r="D87446">
        <v>-1</v>
      </c>
      <c r="E87446" s="9">
        <v>1214.32671083286</v>
      </c>
      <c r="F87446">
        <v>-70.870588235294093</v>
      </c>
      <c r="G87446">
        <v>70.870588235294093</v>
      </c>
      <c r="H87446">
        <v>0</v>
      </c>
      <c r="I87446">
        <v>143.45612259757399</v>
      </c>
      <c r="J87446">
        <v>-7.4964335000000002</v>
      </c>
      <c r="K87446">
        <v>36</v>
      </c>
      <c r="L87446" s="9">
        <f t="shared" si="1366"/>
        <v>0</v>
      </c>
      <c r="O87446" s="8">
        <v>45522</v>
      </c>
      <c r="P87446" s="7">
        <v>0.3972222222222222</v>
      </c>
    </row>
    <row r="87447" spans="1:16" x14ac:dyDescent="0.25">
      <c r="A87447" s="10">
        <v>45522.397916666669</v>
      </c>
      <c r="B87447" t="s">
        <v>12</v>
      </c>
      <c r="C87447">
        <v>72.149000000000001</v>
      </c>
      <c r="D87447">
        <v>-2</v>
      </c>
      <c r="E87447" s="9">
        <v>1286.4757108328599</v>
      </c>
      <c r="F87447">
        <v>-143.01958823529401</v>
      </c>
      <c r="G87447">
        <v>71.509794117647004</v>
      </c>
      <c r="H87447">
        <v>0</v>
      </c>
      <c r="I87447">
        <v>143.45612259757399</v>
      </c>
      <c r="J87447">
        <v>-3.01247166666667</v>
      </c>
      <c r="K87447">
        <v>36</v>
      </c>
      <c r="L87447" s="9">
        <f t="shared" si="1366"/>
        <v>0</v>
      </c>
      <c r="O87447" s="8">
        <v>45522</v>
      </c>
      <c r="P87447" s="7">
        <v>0.39791666666666664</v>
      </c>
    </row>
    <row r="87448" spans="1:16" x14ac:dyDescent="0.25">
      <c r="A87448" s="10">
        <v>45522.398611111108</v>
      </c>
      <c r="B87448" t="s">
        <v>12</v>
      </c>
      <c r="C87448">
        <v>73.055000000000007</v>
      </c>
      <c r="D87448">
        <v>-3</v>
      </c>
      <c r="E87448" s="9">
        <v>1359.53071083286</v>
      </c>
      <c r="F87448">
        <v>-216.07458823529399</v>
      </c>
      <c r="G87448">
        <v>72.024862745098005</v>
      </c>
      <c r="H87448">
        <v>0</v>
      </c>
      <c r="I87448">
        <v>143.45612259757399</v>
      </c>
      <c r="J87448">
        <v>-6.4592537500000002</v>
      </c>
      <c r="K87448">
        <v>36</v>
      </c>
      <c r="L87448" s="9">
        <f t="shared" si="1366"/>
        <v>0</v>
      </c>
      <c r="O87448" s="8">
        <v>45522</v>
      </c>
      <c r="P87448" s="7">
        <v>0.39861111111111114</v>
      </c>
    </row>
    <row r="87449" spans="1:16" x14ac:dyDescent="0.25">
      <c r="A87449" s="10">
        <v>45522.408333333333</v>
      </c>
      <c r="B87449" t="s">
        <v>12</v>
      </c>
      <c r="C87449">
        <v>73.944999999999993</v>
      </c>
      <c r="D87449">
        <v>-4</v>
      </c>
      <c r="E87449" s="9">
        <v>1433.4757108328599</v>
      </c>
      <c r="F87449">
        <v>-290.01958823529401</v>
      </c>
      <c r="G87449">
        <v>72.504897058823502</v>
      </c>
      <c r="H87449">
        <v>0</v>
      </c>
      <c r="I87449">
        <v>143.45612259757399</v>
      </c>
      <c r="J87449">
        <v>-8.6094530000000002</v>
      </c>
      <c r="K87449">
        <v>36</v>
      </c>
      <c r="L87449" s="9">
        <f t="shared" si="1366"/>
        <v>0</v>
      </c>
      <c r="O87449" s="8">
        <v>45522</v>
      </c>
      <c r="P87449" s="7">
        <v>0.40833333333333333</v>
      </c>
    </row>
    <row r="87450" spans="1:16" x14ac:dyDescent="0.25">
      <c r="A87450" s="10">
        <v>45522.487500000003</v>
      </c>
      <c r="B87450" t="s">
        <v>12</v>
      </c>
      <c r="C87450">
        <v>71.3</v>
      </c>
      <c r="D87450">
        <v>-5</v>
      </c>
      <c r="E87450" s="9">
        <v>1504.7757108328601</v>
      </c>
      <c r="F87450">
        <v>-361.31958823529402</v>
      </c>
      <c r="G87450">
        <v>72.263917647058804</v>
      </c>
      <c r="H87450">
        <v>0</v>
      </c>
      <c r="I87450">
        <v>143.45612259757399</v>
      </c>
      <c r="J87450">
        <v>-9.1679083333333296</v>
      </c>
      <c r="K87450">
        <v>36</v>
      </c>
      <c r="L87450" s="9">
        <f t="shared" si="1366"/>
        <v>0</v>
      </c>
      <c r="O87450" s="8">
        <v>45522</v>
      </c>
      <c r="P87450" s="7">
        <v>0.48749999999999999</v>
      </c>
    </row>
    <row r="87451" spans="1:16" x14ac:dyDescent="0.25">
      <c r="A87451" s="10">
        <v>45522.490972222222</v>
      </c>
      <c r="B87451" t="s">
        <v>12</v>
      </c>
      <c r="C87451">
        <v>71.3</v>
      </c>
      <c r="D87451">
        <v>-6</v>
      </c>
      <c r="E87451" s="9">
        <v>1576.0757108328601</v>
      </c>
      <c r="F87451">
        <v>-432.61958823529397</v>
      </c>
      <c r="G87451">
        <v>72.103264705882296</v>
      </c>
      <c r="H87451">
        <v>0</v>
      </c>
      <c r="I87451">
        <v>143.45612259757399</v>
      </c>
      <c r="J87451">
        <v>-2.4621271428571401</v>
      </c>
      <c r="K87451">
        <v>36</v>
      </c>
      <c r="L87451" s="9">
        <f t="shared" si="1366"/>
        <v>0</v>
      </c>
      <c r="O87451" s="8">
        <v>45522</v>
      </c>
      <c r="P87451" s="7">
        <v>0.4909722222222222</v>
      </c>
    </row>
    <row r="87452" spans="1:16" x14ac:dyDescent="0.25">
      <c r="A87452" s="10">
        <v>45522.493750000001</v>
      </c>
      <c r="B87452" t="s">
        <v>12</v>
      </c>
      <c r="C87452">
        <v>73</v>
      </c>
      <c r="D87452">
        <v>-7</v>
      </c>
      <c r="E87452" s="9">
        <v>1649.0757108328601</v>
      </c>
      <c r="F87452">
        <v>-505.61958823529397</v>
      </c>
      <c r="G87452">
        <v>72.231369747899095</v>
      </c>
      <c r="H87452">
        <v>0</v>
      </c>
      <c r="I87452">
        <v>143.45612259757399</v>
      </c>
      <c r="J87452">
        <v>-1.6073074999999999</v>
      </c>
      <c r="K87452">
        <v>36</v>
      </c>
      <c r="L87452" s="9">
        <f t="shared" si="1366"/>
        <v>0</v>
      </c>
      <c r="O87452" s="8">
        <v>45522</v>
      </c>
      <c r="P87452" s="7">
        <v>0.49375000000000002</v>
      </c>
    </row>
    <row r="87453" spans="1:16" x14ac:dyDescent="0.25">
      <c r="A87453" s="10">
        <v>45522.49722222222</v>
      </c>
      <c r="B87453" t="s">
        <v>12</v>
      </c>
      <c r="C87453">
        <v>75.435384615384606</v>
      </c>
      <c r="D87453">
        <v>-8</v>
      </c>
      <c r="E87453" s="9">
        <v>1724.51109544825</v>
      </c>
      <c r="F87453">
        <v>-581.05497285067804</v>
      </c>
      <c r="G87453">
        <v>72.631871606334798</v>
      </c>
      <c r="H87453">
        <v>0</v>
      </c>
      <c r="I87453">
        <v>143.45612259757399</v>
      </c>
      <c r="J87453">
        <v>-0.64712222222222304</v>
      </c>
      <c r="K87453">
        <v>36</v>
      </c>
      <c r="L87453" s="9">
        <f t="shared" si="1366"/>
        <v>0</v>
      </c>
      <c r="O87453" s="8">
        <v>45522</v>
      </c>
      <c r="P87453" s="7">
        <v>0.49722222222222223</v>
      </c>
    </row>
    <row r="87454" spans="1:16" x14ac:dyDescent="0.25">
      <c r="A87454" s="10">
        <v>45522.498611111114</v>
      </c>
      <c r="B87454" t="s">
        <v>12</v>
      </c>
      <c r="C87454">
        <v>81.544285714285706</v>
      </c>
      <c r="D87454">
        <v>-9</v>
      </c>
      <c r="E87454" s="9">
        <v>1806.05538116253</v>
      </c>
      <c r="F87454">
        <v>-662.59925856496398</v>
      </c>
      <c r="G87454">
        <v>73.622139840551597</v>
      </c>
      <c r="H87454">
        <v>0</v>
      </c>
      <c r="I87454">
        <v>143.45612259757399</v>
      </c>
      <c r="J87454">
        <v>-1.6424400000001001E-2</v>
      </c>
      <c r="K87454">
        <v>36</v>
      </c>
      <c r="L87454" s="9">
        <f t="shared" si="1366"/>
        <v>0</v>
      </c>
      <c r="O87454" s="8">
        <v>45522</v>
      </c>
      <c r="P87454" s="7">
        <v>0.49861111111111112</v>
      </c>
    </row>
    <row r="87455" spans="1:16" x14ac:dyDescent="0.25">
      <c r="A87455" s="10">
        <v>45522.510416666664</v>
      </c>
      <c r="B87455" t="s">
        <v>13</v>
      </c>
      <c r="C87455">
        <v>82.48</v>
      </c>
      <c r="D87455">
        <v>0</v>
      </c>
      <c r="E87455" s="9">
        <v>1063.7353811625301</v>
      </c>
      <c r="F87455">
        <v>0</v>
      </c>
      <c r="G87455">
        <v>0</v>
      </c>
      <c r="H87455">
        <v>-79.720741435035606</v>
      </c>
      <c r="I87455">
        <v>63.735381162538602</v>
      </c>
      <c r="J87455">
        <v>1.98772929999999</v>
      </c>
      <c r="K87455">
        <v>36</v>
      </c>
      <c r="L87455" s="9">
        <f t="shared" si="1366"/>
        <v>0</v>
      </c>
      <c r="O87455" s="8">
        <v>45522</v>
      </c>
      <c r="P87455" s="7">
        <v>0.51041666666666663</v>
      </c>
    </row>
    <row r="87456" spans="1:16" x14ac:dyDescent="0.25">
      <c r="A87456" s="10">
        <v>45522.511111111111</v>
      </c>
      <c r="B87456" t="s">
        <v>14</v>
      </c>
      <c r="C87456">
        <v>81.204999999999998</v>
      </c>
      <c r="D87456">
        <v>1</v>
      </c>
      <c r="E87456" s="9">
        <v>982.53038116253799</v>
      </c>
      <c r="F87456">
        <v>81.204999999999998</v>
      </c>
      <c r="G87456">
        <v>81.204999999999998</v>
      </c>
      <c r="H87456">
        <v>0</v>
      </c>
      <c r="I87456">
        <v>63.735381162538602</v>
      </c>
      <c r="J87456">
        <v>2.3874352999999999</v>
      </c>
      <c r="K87456">
        <v>36</v>
      </c>
      <c r="L87456" s="9">
        <f t="shared" si="1366"/>
        <v>0</v>
      </c>
      <c r="O87456" s="8">
        <v>45522</v>
      </c>
      <c r="P87456" s="7">
        <v>0.51111111111111107</v>
      </c>
    </row>
    <row r="87457" spans="1:16" x14ac:dyDescent="0.25">
      <c r="A87457" s="10">
        <v>45522.511805555558</v>
      </c>
      <c r="B87457" t="s">
        <v>14</v>
      </c>
      <c r="C87457">
        <v>80.8125</v>
      </c>
      <c r="D87457">
        <v>2</v>
      </c>
      <c r="E87457" s="9">
        <v>901.71788116253799</v>
      </c>
      <c r="F87457">
        <v>162.01749999999899</v>
      </c>
      <c r="G87457">
        <v>81.008749999999907</v>
      </c>
      <c r="H87457">
        <v>0</v>
      </c>
      <c r="I87457">
        <v>63.735381162538602</v>
      </c>
      <c r="J87457">
        <v>0.28181810000000002</v>
      </c>
      <c r="K87457">
        <v>36</v>
      </c>
      <c r="L87457" s="9">
        <f t="shared" si="1366"/>
        <v>0</v>
      </c>
      <c r="O87457" s="8">
        <v>45522</v>
      </c>
      <c r="P87457" s="7">
        <v>0.51180555555555551</v>
      </c>
    </row>
    <row r="87458" spans="1:16" x14ac:dyDescent="0.25">
      <c r="A87458" s="10">
        <v>45522.512499999997</v>
      </c>
      <c r="B87458" t="s">
        <v>14</v>
      </c>
      <c r="C87458">
        <v>81.305000000000007</v>
      </c>
      <c r="D87458">
        <v>3</v>
      </c>
      <c r="E87458" s="9">
        <v>820.41288116253895</v>
      </c>
      <c r="F87458">
        <v>243.32249999999999</v>
      </c>
      <c r="G87458">
        <v>81.107500000000002</v>
      </c>
      <c r="H87458">
        <v>0</v>
      </c>
      <c r="I87458">
        <v>63.735381162538602</v>
      </c>
      <c r="J87458">
        <v>2.8246829999999998</v>
      </c>
      <c r="K87458">
        <v>36</v>
      </c>
      <c r="L87458" s="9">
        <f t="shared" si="1366"/>
        <v>0</v>
      </c>
      <c r="O87458" s="8">
        <v>45522</v>
      </c>
      <c r="P87458" s="7">
        <v>0.51249999999999996</v>
      </c>
    </row>
    <row r="87459" spans="1:16" x14ac:dyDescent="0.25">
      <c r="A87459" s="10">
        <v>45522.51458333333</v>
      </c>
      <c r="B87459" t="s">
        <v>14</v>
      </c>
      <c r="C87459">
        <v>82.02</v>
      </c>
      <c r="D87459">
        <v>4</v>
      </c>
      <c r="E87459" s="9">
        <v>738.39288116253897</v>
      </c>
      <c r="F87459">
        <v>325.34249999999997</v>
      </c>
      <c r="G87459">
        <v>81.335624999999993</v>
      </c>
      <c r="H87459">
        <v>0</v>
      </c>
      <c r="I87459">
        <v>63.735381162538602</v>
      </c>
      <c r="J87459">
        <v>4.8564086</v>
      </c>
      <c r="K87459">
        <v>36</v>
      </c>
      <c r="L87459" s="9">
        <f t="shared" si="1366"/>
        <v>0</v>
      </c>
      <c r="O87459" s="8">
        <v>45522</v>
      </c>
      <c r="P87459" s="7">
        <v>0.51458333333333328</v>
      </c>
    </row>
    <row r="87460" spans="1:16" x14ac:dyDescent="0.25">
      <c r="A87460" s="10">
        <v>45522.515277777777</v>
      </c>
      <c r="B87460" t="s">
        <v>14</v>
      </c>
      <c r="C87460">
        <v>81.988749999999996</v>
      </c>
      <c r="D87460">
        <v>5</v>
      </c>
      <c r="E87460" s="9">
        <v>656.40413116253899</v>
      </c>
      <c r="F87460">
        <v>407.33124999999899</v>
      </c>
      <c r="G87460">
        <v>81.466249999999903</v>
      </c>
      <c r="H87460">
        <v>0</v>
      </c>
      <c r="I87460">
        <v>63.735381162538602</v>
      </c>
      <c r="J87460">
        <v>6.3164850999999897</v>
      </c>
      <c r="K87460">
        <v>36</v>
      </c>
      <c r="L87460" s="9">
        <f t="shared" si="1366"/>
        <v>0</v>
      </c>
      <c r="O87460" s="8">
        <v>45522</v>
      </c>
      <c r="P87460" s="7">
        <v>0.51527777777777772</v>
      </c>
    </row>
    <row r="87461" spans="1:16" x14ac:dyDescent="0.25">
      <c r="A87461" s="10">
        <v>45522.517361111109</v>
      </c>
      <c r="B87461" t="s">
        <v>14</v>
      </c>
      <c r="C87461">
        <v>85.674999999999997</v>
      </c>
      <c r="D87461">
        <v>6</v>
      </c>
      <c r="E87461" s="9">
        <v>570.72913116253903</v>
      </c>
      <c r="F87461">
        <v>493.006249999999</v>
      </c>
      <c r="G87461">
        <v>82.167708333333294</v>
      </c>
      <c r="H87461">
        <v>0</v>
      </c>
      <c r="I87461">
        <v>63.735381162538602</v>
      </c>
      <c r="J87461">
        <v>1.92459109999999</v>
      </c>
      <c r="K87461">
        <v>36</v>
      </c>
      <c r="L87461" s="9">
        <f t="shared" si="1366"/>
        <v>0</v>
      </c>
      <c r="O87461" s="8">
        <v>45522</v>
      </c>
      <c r="P87461" s="7">
        <v>0.51736111111111116</v>
      </c>
    </row>
    <row r="87462" spans="1:16" x14ac:dyDescent="0.25">
      <c r="A87462" s="10">
        <v>45522.519444444442</v>
      </c>
      <c r="B87462" t="s">
        <v>14</v>
      </c>
      <c r="C87462">
        <v>86.1</v>
      </c>
      <c r="D87462">
        <v>7</v>
      </c>
      <c r="E87462" s="9">
        <v>484.62913116253901</v>
      </c>
      <c r="F87462">
        <v>579.10624999999902</v>
      </c>
      <c r="G87462">
        <v>82.729464285714201</v>
      </c>
      <c r="H87462">
        <v>0</v>
      </c>
      <c r="I87462">
        <v>63.735381162538602</v>
      </c>
      <c r="J87462">
        <v>1.0589601</v>
      </c>
      <c r="K87462">
        <v>36</v>
      </c>
      <c r="L87462" s="9">
        <f t="shared" si="1366"/>
        <v>0</v>
      </c>
      <c r="O87462" s="8">
        <v>45522</v>
      </c>
      <c r="P87462" s="7">
        <v>0.51944444444444449</v>
      </c>
    </row>
    <row r="87463" spans="1:16" x14ac:dyDescent="0.25">
      <c r="A87463" s="10">
        <v>45522.522916666669</v>
      </c>
      <c r="B87463" t="s">
        <v>13</v>
      </c>
      <c r="C87463">
        <v>85.978461538461502</v>
      </c>
      <c r="D87463">
        <v>0</v>
      </c>
      <c r="E87463" s="9">
        <v>1086.47836193177</v>
      </c>
      <c r="F87463">
        <v>0</v>
      </c>
      <c r="G87463">
        <v>0</v>
      </c>
      <c r="H87463">
        <v>22.742980769230901</v>
      </c>
      <c r="I87463">
        <v>86.478361931769598</v>
      </c>
      <c r="J87463">
        <v>-0.601994899999999</v>
      </c>
      <c r="K87463">
        <v>36</v>
      </c>
      <c r="L87463" s="9">
        <f t="shared" si="1366"/>
        <v>0</v>
      </c>
      <c r="O87463" s="8">
        <v>45522</v>
      </c>
      <c r="P87463" s="7">
        <v>0.5229166666666667</v>
      </c>
    </row>
    <row r="87464" spans="1:16" x14ac:dyDescent="0.25">
      <c r="A87464" s="10">
        <v>45522.523611111108</v>
      </c>
      <c r="B87464" t="s">
        <v>12</v>
      </c>
      <c r="C87464">
        <v>82.45</v>
      </c>
      <c r="D87464">
        <v>-1</v>
      </c>
      <c r="E87464" s="9">
        <v>1168.92836193177</v>
      </c>
      <c r="F87464">
        <v>-82.45</v>
      </c>
      <c r="G87464">
        <v>82.45</v>
      </c>
      <c r="H87464">
        <v>0</v>
      </c>
      <c r="I87464">
        <v>86.478361931769598</v>
      </c>
      <c r="J87464">
        <v>-2.0057724999999902</v>
      </c>
      <c r="K87464">
        <v>36</v>
      </c>
      <c r="L87464" s="9">
        <f t="shared" si="1366"/>
        <v>0</v>
      </c>
      <c r="O87464" s="8">
        <v>45522</v>
      </c>
      <c r="P87464" s="7">
        <v>0.52361111111111114</v>
      </c>
    </row>
    <row r="87465" spans="1:16" x14ac:dyDescent="0.25">
      <c r="A87465" s="10">
        <v>45522.524305555555</v>
      </c>
      <c r="B87465" t="s">
        <v>12</v>
      </c>
      <c r="C87465">
        <v>82.49</v>
      </c>
      <c r="D87465">
        <v>-2</v>
      </c>
      <c r="E87465" s="9">
        <v>1251.4183619317701</v>
      </c>
      <c r="F87465">
        <v>-164.94</v>
      </c>
      <c r="G87465">
        <v>82.47</v>
      </c>
      <c r="H87465">
        <v>0</v>
      </c>
      <c r="I87465">
        <v>86.478361931769598</v>
      </c>
      <c r="J87465">
        <v>-1.41999409999999</v>
      </c>
      <c r="K87465">
        <v>36</v>
      </c>
      <c r="L87465" s="9">
        <f t="shared" si="1366"/>
        <v>0</v>
      </c>
      <c r="O87465" s="8">
        <v>45522</v>
      </c>
      <c r="P87465" s="7">
        <v>0.52430555555555558</v>
      </c>
    </row>
    <row r="87466" spans="1:16" x14ac:dyDescent="0.25">
      <c r="A87466" s="10">
        <v>45522.525694444441</v>
      </c>
      <c r="B87466" t="s">
        <v>12</v>
      </c>
      <c r="C87466">
        <v>85.21</v>
      </c>
      <c r="D87466">
        <v>-3</v>
      </c>
      <c r="E87466" s="9">
        <v>1336.6283619317701</v>
      </c>
      <c r="F87466">
        <v>-250.14999999999901</v>
      </c>
      <c r="G87466">
        <v>83.383333333333297</v>
      </c>
      <c r="H87466">
        <v>0</v>
      </c>
      <c r="I87466">
        <v>86.478361931769598</v>
      </c>
      <c r="J87466">
        <v>-1.34570959999999</v>
      </c>
      <c r="K87466">
        <v>36</v>
      </c>
      <c r="L87466" s="9">
        <f t="shared" si="1366"/>
        <v>0</v>
      </c>
      <c r="O87466" s="8">
        <v>45522</v>
      </c>
      <c r="P87466" s="7">
        <v>0.52569444444444446</v>
      </c>
    </row>
    <row r="87467" spans="1:16" x14ac:dyDescent="0.25">
      <c r="A87467" s="10">
        <v>45522.527083333334</v>
      </c>
      <c r="B87467" t="s">
        <v>13</v>
      </c>
      <c r="C87467">
        <v>82.42</v>
      </c>
      <c r="D87467">
        <v>0</v>
      </c>
      <c r="E87467" s="9">
        <v>1089.3683619317701</v>
      </c>
      <c r="F87467">
        <v>0</v>
      </c>
      <c r="G87467">
        <v>0</v>
      </c>
      <c r="H87467">
        <v>2.8899999999999801</v>
      </c>
      <c r="I87467">
        <v>89.368361931769499</v>
      </c>
      <c r="J87467">
        <v>0.24779999999999999</v>
      </c>
      <c r="K87467">
        <v>36</v>
      </c>
      <c r="L87467" s="9">
        <f t="shared" si="1366"/>
        <v>0</v>
      </c>
      <c r="O87467" s="8">
        <v>45522</v>
      </c>
      <c r="P87467" s="7">
        <v>0.52708333333333335</v>
      </c>
    </row>
    <row r="87468" spans="1:16" x14ac:dyDescent="0.25">
      <c r="A87468" s="10">
        <v>45522.529861111114</v>
      </c>
      <c r="B87468" t="s">
        <v>12</v>
      </c>
      <c r="C87468">
        <v>82.45</v>
      </c>
      <c r="D87468">
        <v>-1</v>
      </c>
      <c r="E87468" s="9">
        <v>1171.8183619317699</v>
      </c>
      <c r="F87468">
        <v>-82.45</v>
      </c>
      <c r="G87468">
        <v>82.45</v>
      </c>
      <c r="H87468">
        <v>0</v>
      </c>
      <c r="I87468">
        <v>89.368361931769499</v>
      </c>
      <c r="J87468">
        <v>-1.8749966999999901</v>
      </c>
      <c r="K87468">
        <v>36</v>
      </c>
      <c r="L87468" s="9">
        <f t="shared" si="1366"/>
        <v>0</v>
      </c>
      <c r="O87468" s="8">
        <v>45522</v>
      </c>
      <c r="P87468" s="7">
        <v>0.52986111111111112</v>
      </c>
    </row>
    <row r="87469" spans="1:16" x14ac:dyDescent="0.25">
      <c r="A87469" s="10">
        <v>45522.53125</v>
      </c>
      <c r="B87469" t="s">
        <v>12</v>
      </c>
      <c r="C87469">
        <v>85.334999999999994</v>
      </c>
      <c r="D87469">
        <v>-2</v>
      </c>
      <c r="E87469" s="9">
        <v>1257.15336193177</v>
      </c>
      <c r="F87469">
        <v>-167.785</v>
      </c>
      <c r="G87469">
        <v>83.892499999999998</v>
      </c>
      <c r="H87469">
        <v>0</v>
      </c>
      <c r="I87469">
        <v>89.368361931769499</v>
      </c>
      <c r="J87469">
        <v>-0.64687989999999795</v>
      </c>
      <c r="K87469">
        <v>36</v>
      </c>
      <c r="L87469" s="9">
        <f t="shared" si="1366"/>
        <v>0</v>
      </c>
      <c r="O87469" s="8">
        <v>45522</v>
      </c>
      <c r="P87469" s="7">
        <v>0.53125</v>
      </c>
    </row>
    <row r="87470" spans="1:16" x14ac:dyDescent="0.25">
      <c r="A87470" s="10">
        <v>45522.531944444447</v>
      </c>
      <c r="B87470" t="s">
        <v>12</v>
      </c>
      <c r="C87470">
        <v>82.736999999999995</v>
      </c>
      <c r="D87470">
        <v>-3</v>
      </c>
      <c r="E87470" s="9">
        <v>1339.89036193177</v>
      </c>
      <c r="F87470">
        <v>-250.52199999999999</v>
      </c>
      <c r="G87470">
        <v>83.507333333333307</v>
      </c>
      <c r="H87470">
        <v>0</v>
      </c>
      <c r="I87470">
        <v>89.368361931769499</v>
      </c>
      <c r="J87470">
        <v>-0.25474589999999803</v>
      </c>
      <c r="K87470">
        <v>36</v>
      </c>
      <c r="L87470" s="9">
        <f t="shared" si="1366"/>
        <v>0</v>
      </c>
      <c r="O87470" s="8">
        <v>45522</v>
      </c>
      <c r="P87470" s="7">
        <v>0.53194444444444444</v>
      </c>
    </row>
    <row r="87471" spans="1:16" x14ac:dyDescent="0.25">
      <c r="A87471" s="10">
        <v>45522.532638888886</v>
      </c>
      <c r="B87471" t="s">
        <v>12</v>
      </c>
      <c r="C87471">
        <v>84.98</v>
      </c>
      <c r="D87471">
        <v>-4</v>
      </c>
      <c r="E87471" s="9">
        <v>1424.87036193177</v>
      </c>
      <c r="F87471">
        <v>-335.50200000000001</v>
      </c>
      <c r="G87471">
        <v>83.875500000000002</v>
      </c>
      <c r="H87471">
        <v>0</v>
      </c>
      <c r="I87471">
        <v>89.368361931769499</v>
      </c>
      <c r="J87471">
        <v>-0.290853899999998</v>
      </c>
      <c r="K87471">
        <v>36</v>
      </c>
      <c r="L87471" s="9">
        <f t="shared" si="1366"/>
        <v>0</v>
      </c>
      <c r="O87471" s="8">
        <v>45522</v>
      </c>
      <c r="P87471" s="7">
        <v>0.53263888888888888</v>
      </c>
    </row>
    <row r="87472" spans="1:16" x14ac:dyDescent="0.25">
      <c r="A87472" s="10">
        <v>45522.534722222219</v>
      </c>
      <c r="B87472" t="s">
        <v>13</v>
      </c>
      <c r="C87472">
        <v>84.920833333333306</v>
      </c>
      <c r="D87472">
        <v>0</v>
      </c>
      <c r="E87472" s="9">
        <v>1085.1870285984301</v>
      </c>
      <c r="F87472">
        <v>0</v>
      </c>
      <c r="G87472">
        <v>0</v>
      </c>
      <c r="H87472">
        <v>-4.1813333333333196</v>
      </c>
      <c r="I87472">
        <v>85.1870285984362</v>
      </c>
      <c r="J87472">
        <v>1.0315270999999999</v>
      </c>
      <c r="K87472">
        <v>36</v>
      </c>
      <c r="L87472" s="9">
        <f t="shared" si="1366"/>
        <v>0</v>
      </c>
      <c r="O87472" s="8">
        <v>45522</v>
      </c>
      <c r="P87472" s="7">
        <v>0.53472222222222221</v>
      </c>
    </row>
    <row r="87473" spans="1:16" x14ac:dyDescent="0.25">
      <c r="A87473" s="10">
        <v>45522.535416666666</v>
      </c>
      <c r="B87473" t="s">
        <v>14</v>
      </c>
      <c r="C87473">
        <v>82.663529411764699</v>
      </c>
      <c r="D87473">
        <v>1</v>
      </c>
      <c r="E87473" s="9">
        <v>1002.5234991866701</v>
      </c>
      <c r="F87473">
        <v>82.663529411764699</v>
      </c>
      <c r="G87473">
        <v>82.663529411764699</v>
      </c>
      <c r="H87473">
        <v>0</v>
      </c>
      <c r="I87473">
        <v>85.1870285984362</v>
      </c>
      <c r="J87473">
        <v>4.0464592000000001</v>
      </c>
      <c r="K87473">
        <v>36</v>
      </c>
      <c r="L87473" s="9">
        <f t="shared" si="1366"/>
        <v>0</v>
      </c>
      <c r="O87473" s="8">
        <v>45522</v>
      </c>
      <c r="P87473" s="7">
        <v>0.53541666666666665</v>
      </c>
    </row>
    <row r="87474" spans="1:16" x14ac:dyDescent="0.25">
      <c r="A87474" s="10">
        <v>45522.537499999999</v>
      </c>
      <c r="B87474" t="s">
        <v>14</v>
      </c>
      <c r="C87474">
        <v>85.9</v>
      </c>
      <c r="D87474">
        <v>2</v>
      </c>
      <c r="E87474" s="9">
        <v>916.62349918667201</v>
      </c>
      <c r="F87474">
        <v>168.56352941176399</v>
      </c>
      <c r="G87474">
        <v>84.281764705882296</v>
      </c>
      <c r="H87474">
        <v>0</v>
      </c>
      <c r="I87474">
        <v>85.1870285984362</v>
      </c>
      <c r="J87474">
        <v>5.8822831999999998</v>
      </c>
      <c r="K87474">
        <v>36</v>
      </c>
      <c r="L87474" s="9">
        <f t="shared" si="1366"/>
        <v>0</v>
      </c>
      <c r="O87474" s="8">
        <v>45522</v>
      </c>
      <c r="P87474" s="7">
        <v>0.53749999999999998</v>
      </c>
    </row>
    <row r="87475" spans="1:16" x14ac:dyDescent="0.25">
      <c r="A87475" s="10">
        <v>45522.538194444445</v>
      </c>
      <c r="B87475" t="s">
        <v>14</v>
      </c>
      <c r="C87475">
        <v>83.133333333333297</v>
      </c>
      <c r="D87475">
        <v>3</v>
      </c>
      <c r="E87475" s="9">
        <v>833.490165853338</v>
      </c>
      <c r="F87475">
        <v>251.696862745098</v>
      </c>
      <c r="G87475">
        <v>83.898954248365996</v>
      </c>
      <c r="H87475">
        <v>0</v>
      </c>
      <c r="I87475">
        <v>85.1870285984362</v>
      </c>
      <c r="J87475">
        <v>4.8044428000000003</v>
      </c>
      <c r="K87475">
        <v>36</v>
      </c>
      <c r="L87475" s="9">
        <f t="shared" si="1366"/>
        <v>0</v>
      </c>
      <c r="O87475" s="8">
        <v>45522</v>
      </c>
      <c r="P87475" s="7">
        <v>0.53819444444444442</v>
      </c>
    </row>
    <row r="87476" spans="1:16" x14ac:dyDescent="0.25">
      <c r="A87476" s="10">
        <v>45522.541666666664</v>
      </c>
      <c r="B87476" t="s">
        <v>14</v>
      </c>
      <c r="C87476">
        <v>84.28</v>
      </c>
      <c r="D87476">
        <v>4</v>
      </c>
      <c r="E87476" s="9">
        <v>749.21016585333803</v>
      </c>
      <c r="F87476">
        <v>335.976862745098</v>
      </c>
      <c r="G87476">
        <v>83.994215686274501</v>
      </c>
      <c r="H87476">
        <v>0</v>
      </c>
      <c r="I87476">
        <v>85.1870285984362</v>
      </c>
      <c r="J87476">
        <v>4.1374557999999997</v>
      </c>
      <c r="K87476">
        <v>36</v>
      </c>
      <c r="L87476" s="9">
        <f t="shared" si="1366"/>
        <v>0</v>
      </c>
      <c r="O87476" s="8">
        <v>45522</v>
      </c>
      <c r="P87476" s="7">
        <v>0.54166666666666663</v>
      </c>
    </row>
    <row r="87477" spans="1:16" x14ac:dyDescent="0.25">
      <c r="A87477" s="10">
        <v>45522.548611111109</v>
      </c>
      <c r="B87477" t="s">
        <v>14</v>
      </c>
      <c r="C87477">
        <v>85.92</v>
      </c>
      <c r="D87477">
        <v>5</v>
      </c>
      <c r="E87477" s="9">
        <v>663.29016585333898</v>
      </c>
      <c r="F87477">
        <v>421.89686274509802</v>
      </c>
      <c r="G87477">
        <v>84.379372549019607</v>
      </c>
      <c r="H87477">
        <v>0</v>
      </c>
      <c r="I87477">
        <v>85.1870285984362</v>
      </c>
      <c r="J87477">
        <v>2.9240946999999999</v>
      </c>
      <c r="K87477">
        <v>36</v>
      </c>
      <c r="L87477" s="9">
        <f t="shared" si="1366"/>
        <v>0</v>
      </c>
      <c r="O87477" s="8">
        <v>45522</v>
      </c>
      <c r="P87477" s="7">
        <v>0.54861111111111116</v>
      </c>
    </row>
    <row r="87478" spans="1:16" x14ac:dyDescent="0.25">
      <c r="A87478" s="10">
        <v>45522.549305555556</v>
      </c>
      <c r="B87478" t="s">
        <v>14</v>
      </c>
      <c r="C87478">
        <v>85.973333333333301</v>
      </c>
      <c r="D87478">
        <v>6</v>
      </c>
      <c r="E87478" s="9">
        <v>577.31683252000505</v>
      </c>
      <c r="F87478">
        <v>507.87019607843098</v>
      </c>
      <c r="G87478">
        <v>84.645032679738506</v>
      </c>
      <c r="H87478">
        <v>0</v>
      </c>
      <c r="I87478">
        <v>85.1870285984362</v>
      </c>
      <c r="J87478">
        <v>5.1525474999999998</v>
      </c>
      <c r="K87478">
        <v>36</v>
      </c>
      <c r="L87478" s="9">
        <f t="shared" si="1366"/>
        <v>0</v>
      </c>
      <c r="O87478" s="8">
        <v>45522</v>
      </c>
      <c r="P87478" s="7">
        <v>0.5493055555555556</v>
      </c>
    </row>
    <row r="87479" spans="1:16" x14ac:dyDescent="0.25">
      <c r="A87479" s="10">
        <v>45522.552083333336</v>
      </c>
      <c r="B87479" t="s">
        <v>14</v>
      </c>
      <c r="C87479">
        <v>85.61</v>
      </c>
      <c r="D87479">
        <v>7</v>
      </c>
      <c r="E87479" s="9">
        <v>491.70683252000498</v>
      </c>
      <c r="F87479">
        <v>593.48019607843105</v>
      </c>
      <c r="G87479">
        <v>84.782885154061603</v>
      </c>
      <c r="H87479">
        <v>0</v>
      </c>
      <c r="I87479">
        <v>85.1870285984362</v>
      </c>
      <c r="J87479">
        <v>4.0697440999999897</v>
      </c>
      <c r="K87479">
        <v>36</v>
      </c>
      <c r="L87479" s="9">
        <f t="shared" si="1366"/>
        <v>0</v>
      </c>
      <c r="O87479" s="8">
        <v>45522</v>
      </c>
      <c r="P87479" s="7">
        <v>0.55208333333333337</v>
      </c>
    </row>
    <row r="87480" spans="1:16" x14ac:dyDescent="0.25">
      <c r="A87480" s="10">
        <v>45522.552777777775</v>
      </c>
      <c r="B87480" t="s">
        <v>14</v>
      </c>
      <c r="C87480">
        <v>85.99</v>
      </c>
      <c r="D87480">
        <v>8</v>
      </c>
      <c r="E87480" s="9">
        <v>405.71683252000503</v>
      </c>
      <c r="F87480">
        <v>679.47019607843094</v>
      </c>
      <c r="G87480">
        <v>84.933774509803897</v>
      </c>
      <c r="H87480">
        <v>0</v>
      </c>
      <c r="I87480">
        <v>85.1870285984362</v>
      </c>
      <c r="J87480">
        <v>3.8377830999999998</v>
      </c>
      <c r="K87480">
        <v>36</v>
      </c>
      <c r="L87480" s="9">
        <f t="shared" si="1366"/>
        <v>0</v>
      </c>
      <c r="O87480" s="8">
        <v>45522</v>
      </c>
      <c r="P87480" s="7">
        <v>0.55277777777777781</v>
      </c>
    </row>
    <row r="87481" spans="1:16" x14ac:dyDescent="0.25">
      <c r="A87481" s="10">
        <v>45522.553472222222</v>
      </c>
      <c r="B87481" t="s">
        <v>14</v>
      </c>
      <c r="C87481">
        <v>86.53</v>
      </c>
      <c r="D87481">
        <v>9</v>
      </c>
      <c r="E87481" s="9">
        <v>319.186832520005</v>
      </c>
      <c r="F87481">
        <v>766.00019607843103</v>
      </c>
      <c r="G87481">
        <v>85.111132897603397</v>
      </c>
      <c r="H87481">
        <v>0</v>
      </c>
      <c r="I87481">
        <v>85.1870285984362</v>
      </c>
      <c r="J87481">
        <v>5.3294785999999998</v>
      </c>
      <c r="K87481">
        <v>36</v>
      </c>
      <c r="L87481" s="9">
        <f t="shared" si="1366"/>
        <v>0</v>
      </c>
      <c r="O87481" s="8">
        <v>45522</v>
      </c>
      <c r="P87481" s="7">
        <v>0.55347222222222225</v>
      </c>
    </row>
    <row r="87482" spans="1:16" x14ac:dyDescent="0.25">
      <c r="A87482" s="10">
        <v>45522.554166666669</v>
      </c>
      <c r="B87482" t="s">
        <v>14</v>
      </c>
      <c r="C87482">
        <v>90.872307692307601</v>
      </c>
      <c r="D87482">
        <v>10</v>
      </c>
      <c r="E87482" s="9">
        <v>228.314524827697</v>
      </c>
      <c r="F87482">
        <v>856.87250377073894</v>
      </c>
      <c r="G87482">
        <v>85.687250377073894</v>
      </c>
      <c r="H87482">
        <v>0</v>
      </c>
      <c r="I87482">
        <v>85.1870285984362</v>
      </c>
      <c r="J87482">
        <v>5.2689301000000004</v>
      </c>
      <c r="K87482">
        <v>36</v>
      </c>
      <c r="L87482" s="9">
        <f t="shared" si="1366"/>
        <v>0</v>
      </c>
      <c r="O87482" s="8">
        <v>45522</v>
      </c>
      <c r="P87482" s="7">
        <v>0.5541666666666667</v>
      </c>
    </row>
    <row r="87483" spans="1:16" x14ac:dyDescent="0.25">
      <c r="A87483" s="10">
        <v>45522.556250000001</v>
      </c>
      <c r="B87483" t="s">
        <v>14</v>
      </c>
      <c r="C87483">
        <v>89.655000000000001</v>
      </c>
      <c r="D87483">
        <v>11</v>
      </c>
      <c r="E87483" s="9">
        <v>138.659524827697</v>
      </c>
      <c r="F87483">
        <v>946.52750377073903</v>
      </c>
      <c r="G87483">
        <v>86.047954888248995</v>
      </c>
      <c r="H87483">
        <v>0</v>
      </c>
      <c r="I87483">
        <v>85.1870285984362</v>
      </c>
      <c r="J87483">
        <v>4.1494239999999998</v>
      </c>
      <c r="K87483">
        <v>36</v>
      </c>
      <c r="L87483" s="9">
        <f t="shared" si="1366"/>
        <v>0</v>
      </c>
      <c r="O87483" s="8">
        <v>45522</v>
      </c>
      <c r="P87483" s="7">
        <v>0.55625000000000002</v>
      </c>
    </row>
    <row r="87484" spans="1:16" x14ac:dyDescent="0.25">
      <c r="A87484" s="10">
        <v>45522.561805555553</v>
      </c>
      <c r="B87484" t="s">
        <v>14</v>
      </c>
      <c r="C87484">
        <v>90.283333333333303</v>
      </c>
      <c r="D87484">
        <v>12</v>
      </c>
      <c r="E87484" s="9">
        <v>48.376191494364498</v>
      </c>
      <c r="F87484">
        <v>1036.8108371040701</v>
      </c>
      <c r="G87484">
        <v>86.400903092006004</v>
      </c>
      <c r="H87484">
        <v>0</v>
      </c>
      <c r="I87484">
        <v>85.1870285984362</v>
      </c>
      <c r="J87484">
        <v>7.3502039999999997</v>
      </c>
      <c r="K87484">
        <v>36</v>
      </c>
      <c r="L87484" s="9">
        <f t="shared" si="1366"/>
        <v>0</v>
      </c>
      <c r="O87484" s="8">
        <v>45522</v>
      </c>
      <c r="P87484" s="7">
        <v>0.56180555555555556</v>
      </c>
    </row>
    <row r="87485" spans="1:16" x14ac:dyDescent="0.25">
      <c r="A87485" s="10">
        <v>45522.573611111111</v>
      </c>
      <c r="B87485" t="s">
        <v>13</v>
      </c>
      <c r="C87485">
        <v>88.81</v>
      </c>
      <c r="D87485">
        <v>0</v>
      </c>
      <c r="E87485" s="9">
        <v>1114.09619149436</v>
      </c>
      <c r="F87485">
        <v>0</v>
      </c>
      <c r="G87485">
        <v>0</v>
      </c>
      <c r="H87485">
        <v>28.909162895927601</v>
      </c>
      <c r="I87485">
        <v>114.096191494363</v>
      </c>
      <c r="J87485">
        <v>-1.5067706999999899</v>
      </c>
      <c r="K87485">
        <v>36</v>
      </c>
      <c r="L87485" s="9">
        <f t="shared" si="1366"/>
        <v>0</v>
      </c>
      <c r="O87485" s="8">
        <v>45522</v>
      </c>
      <c r="P87485" s="7">
        <v>0.57361111111111107</v>
      </c>
    </row>
    <row r="87486" spans="1:16" x14ac:dyDescent="0.25">
      <c r="A87486" s="10">
        <v>45522.574305555558</v>
      </c>
      <c r="B87486" t="s">
        <v>12</v>
      </c>
      <c r="C87486">
        <v>88.85</v>
      </c>
      <c r="D87486">
        <v>-1</v>
      </c>
      <c r="E87486" s="9">
        <v>1202.9461914943599</v>
      </c>
      <c r="F87486">
        <v>-88.85</v>
      </c>
      <c r="G87486">
        <v>88.85</v>
      </c>
      <c r="H87486">
        <v>0</v>
      </c>
      <c r="I87486">
        <v>114.096191494363</v>
      </c>
      <c r="J87486">
        <v>-0.78624609999999895</v>
      </c>
      <c r="K87486">
        <v>36</v>
      </c>
      <c r="L87486" s="9">
        <f t="shared" si="1366"/>
        <v>0</v>
      </c>
      <c r="O87486" s="8">
        <v>45522</v>
      </c>
      <c r="P87486" s="7">
        <v>0.57430555555555551</v>
      </c>
    </row>
    <row r="87487" spans="1:16" x14ac:dyDescent="0.25">
      <c r="A87487" s="10">
        <v>45522.575694444444</v>
      </c>
      <c r="B87487" t="s">
        <v>12</v>
      </c>
      <c r="C87487">
        <v>90</v>
      </c>
      <c r="D87487">
        <v>-2</v>
      </c>
      <c r="E87487" s="9">
        <v>1292.9461914943599</v>
      </c>
      <c r="F87487">
        <v>-178.85</v>
      </c>
      <c r="G87487">
        <v>89.424999999999997</v>
      </c>
      <c r="H87487">
        <v>0</v>
      </c>
      <c r="I87487">
        <v>114.096191494363</v>
      </c>
      <c r="J87487">
        <v>-0.71679459999999895</v>
      </c>
      <c r="K87487">
        <v>36</v>
      </c>
      <c r="L87487" s="9">
        <f t="shared" si="1366"/>
        <v>0</v>
      </c>
      <c r="O87487" s="8">
        <v>45522</v>
      </c>
      <c r="P87487" s="7">
        <v>0.5756944444444444</v>
      </c>
    </row>
    <row r="87488" spans="1:16" x14ac:dyDescent="0.25">
      <c r="A87488" s="10">
        <v>45522.576388888891</v>
      </c>
      <c r="B87488" t="s">
        <v>13</v>
      </c>
      <c r="C87488">
        <v>90</v>
      </c>
      <c r="D87488">
        <v>0</v>
      </c>
      <c r="E87488" s="9">
        <v>1112.9461914943599</v>
      </c>
      <c r="F87488">
        <v>0</v>
      </c>
      <c r="G87488">
        <v>0</v>
      </c>
      <c r="H87488">
        <v>-1.1499999999999999</v>
      </c>
      <c r="I87488">
        <v>112.94619149436301</v>
      </c>
      <c r="J87488">
        <v>0.94664950000000003</v>
      </c>
      <c r="K87488">
        <v>36</v>
      </c>
      <c r="L87488" s="9">
        <f t="shared" si="1366"/>
        <v>0</v>
      </c>
      <c r="O87488" s="8">
        <v>45522</v>
      </c>
      <c r="P87488" s="7">
        <v>0.57638888888888884</v>
      </c>
    </row>
    <row r="87489" spans="1:16" x14ac:dyDescent="0.25">
      <c r="A87489" s="10">
        <v>45522.57916666667</v>
      </c>
      <c r="B87489" t="s">
        <v>14</v>
      </c>
      <c r="C87489">
        <v>88.11</v>
      </c>
      <c r="D87489">
        <v>1</v>
      </c>
      <c r="E87489" s="9">
        <v>1024.83619149436</v>
      </c>
      <c r="F87489">
        <v>88.11</v>
      </c>
      <c r="G87489">
        <v>88.11</v>
      </c>
      <c r="H87489">
        <v>0</v>
      </c>
      <c r="I87489">
        <v>112.94619149436301</v>
      </c>
      <c r="J87489">
        <v>3.0938214999999998</v>
      </c>
      <c r="K87489">
        <v>36</v>
      </c>
      <c r="L87489" s="9">
        <f t="shared" si="1366"/>
        <v>0</v>
      </c>
      <c r="O87489" s="8">
        <v>45522</v>
      </c>
      <c r="P87489" s="7">
        <v>0.57916666666666672</v>
      </c>
    </row>
    <row r="87490" spans="1:16" x14ac:dyDescent="0.25">
      <c r="A87490" s="10">
        <v>45522.579861111109</v>
      </c>
      <c r="B87490" t="s">
        <v>14</v>
      </c>
      <c r="C87490">
        <v>89.583846153846096</v>
      </c>
      <c r="D87490">
        <v>2</v>
      </c>
      <c r="E87490" s="9">
        <v>935.25234534051799</v>
      </c>
      <c r="F87490">
        <v>177.69384615384601</v>
      </c>
      <c r="G87490">
        <v>88.846923076923005</v>
      </c>
      <c r="H87490">
        <v>0</v>
      </c>
      <c r="I87490">
        <v>112.94619149436301</v>
      </c>
      <c r="J87490">
        <v>5.8768665000000002</v>
      </c>
      <c r="K87490">
        <v>36</v>
      </c>
      <c r="L87490" s="9">
        <f t="shared" si="1366"/>
        <v>0</v>
      </c>
      <c r="O87490" s="8">
        <v>45522</v>
      </c>
      <c r="P87490" s="7">
        <v>0.57986111111111116</v>
      </c>
    </row>
    <row r="87491" spans="1:16" x14ac:dyDescent="0.25">
      <c r="A87491" s="10">
        <v>45522.581250000003</v>
      </c>
      <c r="B87491" t="s">
        <v>14</v>
      </c>
      <c r="C87491">
        <v>90</v>
      </c>
      <c r="D87491">
        <v>3</v>
      </c>
      <c r="E87491" s="9">
        <v>845.25234534051799</v>
      </c>
      <c r="F87491">
        <v>267.69384615384598</v>
      </c>
      <c r="G87491">
        <v>89.231282051281994</v>
      </c>
      <c r="H87491">
        <v>0</v>
      </c>
      <c r="I87491">
        <v>112.94619149436301</v>
      </c>
      <c r="J87491">
        <v>2.64802439999999</v>
      </c>
      <c r="K87491">
        <v>36</v>
      </c>
      <c r="L87491" s="9">
        <f t="shared" ref="L87491:L87554" si="1367">IF(DAY(O87491 &lt;&gt; O87492), 1, 0)</f>
        <v>0</v>
      </c>
      <c r="O87491" s="8">
        <v>45522</v>
      </c>
      <c r="P87491" s="7">
        <v>0.58125000000000004</v>
      </c>
    </row>
    <row r="87492" spans="1:16" x14ac:dyDescent="0.25">
      <c r="A87492" s="10">
        <v>45522.581944444442</v>
      </c>
      <c r="B87492" t="s">
        <v>14</v>
      </c>
      <c r="C87492">
        <v>89.22</v>
      </c>
      <c r="D87492">
        <v>4</v>
      </c>
      <c r="E87492" s="9">
        <v>756.03234534051796</v>
      </c>
      <c r="F87492">
        <v>356.91384615384601</v>
      </c>
      <c r="G87492">
        <v>89.228461538461502</v>
      </c>
      <c r="H87492">
        <v>0</v>
      </c>
      <c r="I87492">
        <v>112.94619149436301</v>
      </c>
      <c r="J87492">
        <v>0.98422239999999805</v>
      </c>
      <c r="K87492">
        <v>36</v>
      </c>
      <c r="L87492" s="9">
        <f t="shared" si="1367"/>
        <v>0</v>
      </c>
      <c r="O87492" s="8">
        <v>45522</v>
      </c>
      <c r="P87492" s="7">
        <v>0.58194444444444449</v>
      </c>
    </row>
    <row r="87493" spans="1:16" x14ac:dyDescent="0.25">
      <c r="A87493" s="10">
        <v>45522.582638888889</v>
      </c>
      <c r="B87493" t="s">
        <v>14</v>
      </c>
      <c r="C87493">
        <v>89.564999999999998</v>
      </c>
      <c r="D87493">
        <v>5</v>
      </c>
      <c r="E87493" s="9">
        <v>666.46734534051802</v>
      </c>
      <c r="F87493">
        <v>446.47884615384601</v>
      </c>
      <c r="G87493">
        <v>89.295769230769196</v>
      </c>
      <c r="H87493">
        <v>0</v>
      </c>
      <c r="I87493">
        <v>112.94619149436301</v>
      </c>
      <c r="J87493">
        <v>6.1752213999999999</v>
      </c>
      <c r="K87493">
        <v>36</v>
      </c>
      <c r="L87493" s="9">
        <f t="shared" si="1367"/>
        <v>0</v>
      </c>
      <c r="O87493" s="8">
        <v>45522</v>
      </c>
      <c r="P87493" s="7">
        <v>0.58263888888888893</v>
      </c>
    </row>
    <row r="87494" spans="1:16" x14ac:dyDescent="0.25">
      <c r="A87494" s="10">
        <v>45522.584722222222</v>
      </c>
      <c r="B87494" t="s">
        <v>14</v>
      </c>
      <c r="C87494">
        <v>89.34</v>
      </c>
      <c r="D87494">
        <v>6</v>
      </c>
      <c r="E87494" s="9">
        <v>577.12734534051799</v>
      </c>
      <c r="F87494">
        <v>535.81884615384604</v>
      </c>
      <c r="G87494">
        <v>89.303141025640997</v>
      </c>
      <c r="H87494">
        <v>0</v>
      </c>
      <c r="I87494">
        <v>112.94619149436301</v>
      </c>
      <c r="J87494">
        <v>6.8122043999999899</v>
      </c>
      <c r="K87494">
        <v>36</v>
      </c>
      <c r="L87494" s="9">
        <f t="shared" si="1367"/>
        <v>0</v>
      </c>
      <c r="O87494" s="8">
        <v>45522</v>
      </c>
      <c r="P87494" s="7">
        <v>0.58472222222222225</v>
      </c>
    </row>
    <row r="87495" spans="1:16" x14ac:dyDescent="0.25">
      <c r="A87495" s="10">
        <v>45522.586111111108</v>
      </c>
      <c r="B87495" t="s">
        <v>14</v>
      </c>
      <c r="C87495">
        <v>86.046666666666596</v>
      </c>
      <c r="D87495">
        <v>7</v>
      </c>
      <c r="E87495" s="9">
        <v>491.08067867385103</v>
      </c>
      <c r="F87495">
        <v>621.86551282051198</v>
      </c>
      <c r="G87495">
        <v>88.837930402930397</v>
      </c>
      <c r="H87495">
        <v>0</v>
      </c>
      <c r="I87495">
        <v>112.94619149436301</v>
      </c>
      <c r="J87495">
        <v>11.5719294</v>
      </c>
      <c r="K87495">
        <v>36</v>
      </c>
      <c r="L87495" s="9">
        <f t="shared" si="1367"/>
        <v>0</v>
      </c>
      <c r="O87495" s="8">
        <v>45522</v>
      </c>
      <c r="P87495" s="7">
        <v>0.58611111111111114</v>
      </c>
    </row>
    <row r="87496" spans="1:16" x14ac:dyDescent="0.25">
      <c r="A87496" s="10">
        <v>45522.590277777781</v>
      </c>
      <c r="B87496" t="s">
        <v>14</v>
      </c>
      <c r="C87496">
        <v>89.99</v>
      </c>
      <c r="D87496">
        <v>8</v>
      </c>
      <c r="E87496" s="9">
        <v>401.09067867385102</v>
      </c>
      <c r="F87496">
        <v>711.85551282051199</v>
      </c>
      <c r="G87496">
        <v>88.981939102564098</v>
      </c>
      <c r="H87496">
        <v>0</v>
      </c>
      <c r="I87496">
        <v>112.94619149436301</v>
      </c>
      <c r="J87496">
        <v>11.6118983</v>
      </c>
      <c r="K87496">
        <v>36</v>
      </c>
      <c r="L87496" s="9">
        <f t="shared" si="1367"/>
        <v>0</v>
      </c>
      <c r="O87496" s="8">
        <v>45522</v>
      </c>
      <c r="P87496" s="7">
        <v>0.59027777777777779</v>
      </c>
    </row>
    <row r="87497" spans="1:16" x14ac:dyDescent="0.25">
      <c r="A87497" s="10">
        <v>45522.59097222222</v>
      </c>
      <c r="B87497" t="s">
        <v>14</v>
      </c>
      <c r="C87497">
        <v>86.974999999999994</v>
      </c>
      <c r="D87497">
        <v>9</v>
      </c>
      <c r="E87497" s="9">
        <v>314.11567867385099</v>
      </c>
      <c r="F87497">
        <v>798.83051282051201</v>
      </c>
      <c r="G87497">
        <v>88.758945868945801</v>
      </c>
      <c r="H87497">
        <v>0</v>
      </c>
      <c r="I87497">
        <v>112.94619149436301</v>
      </c>
      <c r="J87497">
        <v>12.7767803</v>
      </c>
      <c r="K87497">
        <v>36</v>
      </c>
      <c r="L87497" s="9">
        <f t="shared" si="1367"/>
        <v>0</v>
      </c>
      <c r="O87497" s="8">
        <v>45522</v>
      </c>
      <c r="P87497" s="7">
        <v>0.59097222222222223</v>
      </c>
    </row>
    <row r="87498" spans="1:16" x14ac:dyDescent="0.25">
      <c r="A87498" s="10">
        <v>45522.591666666667</v>
      </c>
      <c r="B87498" t="s">
        <v>14</v>
      </c>
      <c r="C87498">
        <v>86.51</v>
      </c>
      <c r="D87498">
        <v>10</v>
      </c>
      <c r="E87498" s="9">
        <v>227.605678673851</v>
      </c>
      <c r="F87498">
        <v>885.340512820512</v>
      </c>
      <c r="G87498">
        <v>88.534051282051195</v>
      </c>
      <c r="H87498">
        <v>0</v>
      </c>
      <c r="I87498">
        <v>112.94619149436301</v>
      </c>
      <c r="J87498">
        <v>11.017499300000001</v>
      </c>
      <c r="K87498">
        <v>36</v>
      </c>
      <c r="L87498" s="9">
        <f t="shared" si="1367"/>
        <v>0</v>
      </c>
      <c r="O87498" s="8">
        <v>45522</v>
      </c>
      <c r="P87498" s="7">
        <v>0.59166666666666667</v>
      </c>
    </row>
    <row r="87499" spans="1:16" x14ac:dyDescent="0.25">
      <c r="A87499" s="10">
        <v>45522.594444444447</v>
      </c>
      <c r="B87499" t="s">
        <v>14</v>
      </c>
      <c r="C87499">
        <v>89.995000000000005</v>
      </c>
      <c r="D87499">
        <v>11</v>
      </c>
      <c r="E87499" s="9">
        <v>137.610678673851</v>
      </c>
      <c r="F87499">
        <v>975.33551282051201</v>
      </c>
      <c r="G87499">
        <v>88.666864801864804</v>
      </c>
      <c r="H87499">
        <v>0</v>
      </c>
      <c r="I87499">
        <v>112.94619149436301</v>
      </c>
      <c r="J87499">
        <v>9.6054121000000006</v>
      </c>
      <c r="K87499">
        <v>36</v>
      </c>
      <c r="L87499" s="9">
        <f t="shared" si="1367"/>
        <v>0</v>
      </c>
      <c r="O87499" s="8">
        <v>45522</v>
      </c>
      <c r="P87499" s="7">
        <v>0.59444444444444444</v>
      </c>
    </row>
    <row r="87500" spans="1:16" x14ac:dyDescent="0.25">
      <c r="A87500" s="10">
        <v>45522.595138888886</v>
      </c>
      <c r="B87500" t="s">
        <v>14</v>
      </c>
      <c r="C87500">
        <v>88.938333333333304</v>
      </c>
      <c r="D87500">
        <v>12</v>
      </c>
      <c r="E87500" s="9">
        <v>48.672345340518397</v>
      </c>
      <c r="F87500">
        <v>1064.2738461538399</v>
      </c>
      <c r="G87500">
        <v>88.689487179487102</v>
      </c>
      <c r="H87500">
        <v>0</v>
      </c>
      <c r="I87500">
        <v>112.94619149436301</v>
      </c>
      <c r="J87500">
        <v>8.9153626999999993</v>
      </c>
      <c r="K87500">
        <v>36</v>
      </c>
      <c r="L87500" s="9">
        <f t="shared" si="1367"/>
        <v>0</v>
      </c>
      <c r="O87500" s="8">
        <v>45522</v>
      </c>
      <c r="P87500" s="7">
        <v>0.59513888888888888</v>
      </c>
    </row>
    <row r="87501" spans="1:16" x14ac:dyDescent="0.25">
      <c r="A87501" s="10">
        <v>45522.616666666669</v>
      </c>
      <c r="B87501" t="s">
        <v>13</v>
      </c>
      <c r="C87501">
        <v>87</v>
      </c>
      <c r="D87501">
        <v>0</v>
      </c>
      <c r="E87501" s="9">
        <v>1092.67234534051</v>
      </c>
      <c r="F87501">
        <v>0</v>
      </c>
      <c r="G87501">
        <v>0</v>
      </c>
      <c r="H87501">
        <v>-20.273846153846002</v>
      </c>
      <c r="I87501">
        <v>92.672345340517793</v>
      </c>
      <c r="J87501">
        <v>-1.7871490999999999</v>
      </c>
      <c r="K87501">
        <v>36</v>
      </c>
      <c r="L87501" s="9">
        <f t="shared" si="1367"/>
        <v>0</v>
      </c>
      <c r="O87501" s="8">
        <v>45522</v>
      </c>
      <c r="P87501" s="7">
        <v>0.6166666666666667</v>
      </c>
    </row>
    <row r="87502" spans="1:16" x14ac:dyDescent="0.25">
      <c r="A87502" s="10">
        <v>45522.618055555555</v>
      </c>
      <c r="B87502" t="s">
        <v>12</v>
      </c>
      <c r="C87502">
        <v>87</v>
      </c>
      <c r="D87502">
        <v>-1</v>
      </c>
      <c r="E87502" s="9">
        <v>1179.67234534051</v>
      </c>
      <c r="F87502">
        <v>-87</v>
      </c>
      <c r="G87502">
        <v>87</v>
      </c>
      <c r="H87502">
        <v>0</v>
      </c>
      <c r="I87502">
        <v>92.672345340517793</v>
      </c>
      <c r="J87502">
        <v>-0.91907510000000003</v>
      </c>
      <c r="K87502">
        <v>36</v>
      </c>
      <c r="L87502" s="9">
        <f t="shared" si="1367"/>
        <v>0</v>
      </c>
      <c r="O87502" s="8">
        <v>45522</v>
      </c>
      <c r="P87502" s="7">
        <v>0.61805555555555558</v>
      </c>
    </row>
    <row r="87503" spans="1:16" x14ac:dyDescent="0.25">
      <c r="A87503" s="10">
        <v>45522.618750000001</v>
      </c>
      <c r="B87503" t="s">
        <v>12</v>
      </c>
      <c r="C87503">
        <v>87</v>
      </c>
      <c r="D87503">
        <v>-2</v>
      </c>
      <c r="E87503" s="9">
        <v>1266.67234534051</v>
      </c>
      <c r="F87503">
        <v>-174</v>
      </c>
      <c r="G87503">
        <v>87</v>
      </c>
      <c r="H87503">
        <v>0</v>
      </c>
      <c r="I87503">
        <v>92.672345340517793</v>
      </c>
      <c r="J87503">
        <v>-2.7230920999999899</v>
      </c>
      <c r="K87503">
        <v>36</v>
      </c>
      <c r="L87503" s="9">
        <f t="shared" si="1367"/>
        <v>0</v>
      </c>
      <c r="O87503" s="8">
        <v>45522</v>
      </c>
      <c r="P87503" s="7">
        <v>0.61875000000000002</v>
      </c>
    </row>
    <row r="87504" spans="1:16" x14ac:dyDescent="0.25">
      <c r="A87504" s="10">
        <v>45522.619444444441</v>
      </c>
      <c r="B87504" t="s">
        <v>12</v>
      </c>
      <c r="C87504">
        <v>86.834999999999994</v>
      </c>
      <c r="D87504">
        <v>-3</v>
      </c>
      <c r="E87504" s="9">
        <v>1353.50734534051</v>
      </c>
      <c r="F87504">
        <v>-260.83499999999998</v>
      </c>
      <c r="G87504">
        <v>86.944999999999993</v>
      </c>
      <c r="H87504">
        <v>0</v>
      </c>
      <c r="I87504">
        <v>92.672345340517793</v>
      </c>
      <c r="J87504">
        <v>-6.2840313999999999</v>
      </c>
      <c r="K87504">
        <v>36</v>
      </c>
      <c r="L87504" s="9">
        <f t="shared" si="1367"/>
        <v>0</v>
      </c>
      <c r="O87504" s="8">
        <v>45522</v>
      </c>
      <c r="P87504" s="7">
        <v>0.61944444444444446</v>
      </c>
    </row>
    <row r="87505" spans="1:16" x14ac:dyDescent="0.25">
      <c r="A87505" s="10">
        <v>45522.620138888888</v>
      </c>
      <c r="B87505" t="s">
        <v>12</v>
      </c>
      <c r="C87505">
        <v>87</v>
      </c>
      <c r="D87505">
        <v>-4</v>
      </c>
      <c r="E87505" s="9">
        <v>1440.50734534051</v>
      </c>
      <c r="F87505">
        <v>-347.83499999999998</v>
      </c>
      <c r="G87505">
        <v>86.958749999999995</v>
      </c>
      <c r="H87505">
        <v>0</v>
      </c>
      <c r="I87505">
        <v>92.672345340517793</v>
      </c>
      <c r="J87505">
        <v>-4.4905378999999996</v>
      </c>
      <c r="K87505">
        <v>36</v>
      </c>
      <c r="L87505" s="9">
        <f t="shared" si="1367"/>
        <v>0</v>
      </c>
      <c r="O87505" s="8">
        <v>45522</v>
      </c>
      <c r="P87505" s="7">
        <v>0.62013888888888891</v>
      </c>
    </row>
    <row r="87506" spans="1:16" x14ac:dyDescent="0.25">
      <c r="A87506" s="10">
        <v>45522.620833333334</v>
      </c>
      <c r="B87506" t="s">
        <v>12</v>
      </c>
      <c r="C87506">
        <v>87</v>
      </c>
      <c r="D87506">
        <v>-5</v>
      </c>
      <c r="E87506" s="9">
        <v>1527.50734534051</v>
      </c>
      <c r="F87506">
        <v>-434.83499999999998</v>
      </c>
      <c r="G87506">
        <v>86.966999999999999</v>
      </c>
      <c r="H87506">
        <v>0</v>
      </c>
      <c r="I87506">
        <v>92.672345340517793</v>
      </c>
      <c r="J87506">
        <v>-2.2075148999999898</v>
      </c>
      <c r="K87506">
        <v>36</v>
      </c>
      <c r="L87506" s="9">
        <f t="shared" si="1367"/>
        <v>0</v>
      </c>
      <c r="O87506" s="8">
        <v>45522</v>
      </c>
      <c r="P87506" s="7">
        <v>0.62083333333333335</v>
      </c>
    </row>
    <row r="87507" spans="1:16" x14ac:dyDescent="0.25">
      <c r="A87507" s="10">
        <v>45522.621527777781</v>
      </c>
      <c r="B87507" t="s">
        <v>12</v>
      </c>
      <c r="C87507">
        <v>87</v>
      </c>
      <c r="D87507">
        <v>-6</v>
      </c>
      <c r="E87507" s="9">
        <v>1614.50734534051</v>
      </c>
      <c r="F87507">
        <v>-521.83500000000004</v>
      </c>
      <c r="G87507">
        <v>86.972499999999997</v>
      </c>
      <c r="H87507">
        <v>0</v>
      </c>
      <c r="I87507">
        <v>92.672345340517793</v>
      </c>
      <c r="J87507">
        <v>-5.7101684999999902</v>
      </c>
      <c r="K87507">
        <v>36</v>
      </c>
      <c r="L87507" s="9">
        <f t="shared" si="1367"/>
        <v>0</v>
      </c>
      <c r="O87507" s="8">
        <v>45522</v>
      </c>
      <c r="P87507" s="7">
        <v>0.62152777777777779</v>
      </c>
    </row>
    <row r="87508" spans="1:16" x14ac:dyDescent="0.25">
      <c r="A87508" s="10">
        <v>45522.622916666667</v>
      </c>
      <c r="B87508" t="s">
        <v>12</v>
      </c>
      <c r="C87508">
        <v>94.41</v>
      </c>
      <c r="D87508">
        <v>-7</v>
      </c>
      <c r="E87508" s="9">
        <v>1708.9173453405101</v>
      </c>
      <c r="F87508">
        <v>-616.245</v>
      </c>
      <c r="G87508">
        <v>88.034999999999997</v>
      </c>
      <c r="H87508">
        <v>0</v>
      </c>
      <c r="I87508">
        <v>92.672345340517793</v>
      </c>
      <c r="J87508">
        <v>-5.9216524999999898</v>
      </c>
      <c r="K87508">
        <v>36</v>
      </c>
      <c r="L87508" s="9">
        <f t="shared" si="1367"/>
        <v>0</v>
      </c>
      <c r="O87508" s="8">
        <v>45522</v>
      </c>
      <c r="P87508" s="7">
        <v>0.62291666666666667</v>
      </c>
    </row>
    <row r="87509" spans="1:16" x14ac:dyDescent="0.25">
      <c r="A87509" s="10">
        <v>45522.623611111114</v>
      </c>
      <c r="B87509" t="s">
        <v>12</v>
      </c>
      <c r="C87509">
        <v>95.69</v>
      </c>
      <c r="D87509">
        <v>-8</v>
      </c>
      <c r="E87509" s="9">
        <v>1804.6073453405099</v>
      </c>
      <c r="F87509">
        <v>-711.93499999999995</v>
      </c>
      <c r="G87509">
        <v>88.991874999999993</v>
      </c>
      <c r="H87509">
        <v>0</v>
      </c>
      <c r="I87509">
        <v>92.672345340517793</v>
      </c>
      <c r="J87509">
        <v>-4.9607842999999896</v>
      </c>
      <c r="K87509">
        <v>36</v>
      </c>
      <c r="L87509" s="9">
        <f t="shared" si="1367"/>
        <v>0</v>
      </c>
      <c r="O87509" s="8">
        <v>45522</v>
      </c>
      <c r="P87509" s="7">
        <v>0.62361111111111112</v>
      </c>
    </row>
    <row r="87510" spans="1:16" x14ac:dyDescent="0.25">
      <c r="A87510" s="10">
        <v>45522.624305555553</v>
      </c>
      <c r="B87510" t="s">
        <v>12</v>
      </c>
      <c r="C87510">
        <v>92.34</v>
      </c>
      <c r="D87510">
        <v>-9</v>
      </c>
      <c r="E87510" s="9">
        <v>1896.9473453405101</v>
      </c>
      <c r="F87510">
        <v>-804.27499999999998</v>
      </c>
      <c r="G87510">
        <v>89.363888888888795</v>
      </c>
      <c r="H87510">
        <v>0</v>
      </c>
      <c r="I87510">
        <v>92.672345340517793</v>
      </c>
      <c r="J87510">
        <v>-6.3127545999999901</v>
      </c>
      <c r="K87510">
        <v>36</v>
      </c>
      <c r="L87510" s="9">
        <f t="shared" si="1367"/>
        <v>0</v>
      </c>
      <c r="O87510" s="8">
        <v>45522</v>
      </c>
      <c r="P87510" s="7">
        <v>0.62430555555555556</v>
      </c>
    </row>
    <row r="87511" spans="1:16" x14ac:dyDescent="0.25">
      <c r="A87511" s="10">
        <v>45522.625</v>
      </c>
      <c r="B87511" t="s">
        <v>12</v>
      </c>
      <c r="C87511">
        <v>92.174999999999997</v>
      </c>
      <c r="D87511">
        <v>-10</v>
      </c>
      <c r="E87511" s="9">
        <v>1989.12234534051</v>
      </c>
      <c r="F87511">
        <v>-896.44999999999902</v>
      </c>
      <c r="G87511">
        <v>89.644999999999996</v>
      </c>
      <c r="H87511">
        <v>0</v>
      </c>
      <c r="I87511">
        <v>92.672345340517793</v>
      </c>
      <c r="J87511">
        <v>-2.9903612999999898</v>
      </c>
      <c r="K87511">
        <v>36</v>
      </c>
      <c r="L87511" s="9">
        <f t="shared" si="1367"/>
        <v>0</v>
      </c>
      <c r="O87511" s="8">
        <v>45522</v>
      </c>
      <c r="P87511" s="7">
        <v>0.625</v>
      </c>
    </row>
    <row r="87512" spans="1:16" x14ac:dyDescent="0.25">
      <c r="A87512" s="10">
        <v>45522.625694444447</v>
      </c>
      <c r="B87512" t="s">
        <v>12</v>
      </c>
      <c r="C87512">
        <v>93.571272727272699</v>
      </c>
      <c r="D87512">
        <v>-11</v>
      </c>
      <c r="E87512" s="9">
        <v>2082.6936180677899</v>
      </c>
      <c r="F87512">
        <v>-990.02127272727205</v>
      </c>
      <c r="G87512">
        <v>90.0019338842975</v>
      </c>
      <c r="H87512">
        <v>0</v>
      </c>
      <c r="I87512">
        <v>92.672345340517793</v>
      </c>
      <c r="J87512">
        <v>-6.1985542999999899</v>
      </c>
      <c r="K87512">
        <v>36</v>
      </c>
      <c r="L87512" s="9">
        <f t="shared" si="1367"/>
        <v>0</v>
      </c>
      <c r="O87512" s="8">
        <v>45522</v>
      </c>
      <c r="P87512" s="7">
        <v>0.62569444444444444</v>
      </c>
    </row>
    <row r="87513" spans="1:16" x14ac:dyDescent="0.25">
      <c r="A87513" s="10">
        <v>45522.626388888886</v>
      </c>
      <c r="B87513" t="s">
        <v>12</v>
      </c>
      <c r="C87513">
        <v>94.36</v>
      </c>
      <c r="D87513">
        <v>-12</v>
      </c>
      <c r="E87513" s="9">
        <v>2177.05361806779</v>
      </c>
      <c r="F87513">
        <v>-1084.38127272727</v>
      </c>
      <c r="G87513">
        <v>90.365106060605996</v>
      </c>
      <c r="H87513">
        <v>0</v>
      </c>
      <c r="I87513">
        <v>92.672345340517793</v>
      </c>
      <c r="J87513">
        <v>-6.9037712999999998</v>
      </c>
      <c r="K87513">
        <v>36</v>
      </c>
      <c r="L87513" s="9">
        <f t="shared" si="1367"/>
        <v>0</v>
      </c>
      <c r="O87513" s="8">
        <v>45522</v>
      </c>
      <c r="P87513" s="7">
        <v>0.62638888888888888</v>
      </c>
    </row>
    <row r="87514" spans="1:16" x14ac:dyDescent="0.25">
      <c r="A87514" s="10">
        <v>45522.627083333333</v>
      </c>
      <c r="B87514" t="s">
        <v>12</v>
      </c>
      <c r="C87514">
        <v>94.405000000000001</v>
      </c>
      <c r="D87514">
        <v>-13</v>
      </c>
      <c r="E87514" s="9">
        <v>2271.4586180677902</v>
      </c>
      <c r="F87514">
        <v>-1178.78627272727</v>
      </c>
      <c r="G87514">
        <v>90.675867132867097</v>
      </c>
      <c r="H87514">
        <v>0</v>
      </c>
      <c r="I87514">
        <v>92.672345340517793</v>
      </c>
      <c r="J87514">
        <v>-6.7352666999999897</v>
      </c>
      <c r="K87514">
        <v>36</v>
      </c>
      <c r="L87514" s="9">
        <f t="shared" si="1367"/>
        <v>0</v>
      </c>
      <c r="O87514" s="8">
        <v>45522</v>
      </c>
      <c r="P87514" s="7">
        <v>0.62708333333333333</v>
      </c>
    </row>
    <row r="87515" spans="1:16" x14ac:dyDescent="0.25">
      <c r="A87515" s="10">
        <v>45522.62777777778</v>
      </c>
      <c r="B87515" t="s">
        <v>12</v>
      </c>
      <c r="C87515">
        <v>96.394444444444403</v>
      </c>
      <c r="D87515">
        <v>-14</v>
      </c>
      <c r="E87515" s="9">
        <v>2367.8530625122298</v>
      </c>
      <c r="F87515">
        <v>-1275.1807171717101</v>
      </c>
      <c r="G87515">
        <v>91.084336940836906</v>
      </c>
      <c r="H87515">
        <v>0</v>
      </c>
      <c r="I87515">
        <v>92.672345340517793</v>
      </c>
      <c r="J87515">
        <v>-8.13208079999999</v>
      </c>
      <c r="K87515">
        <v>36</v>
      </c>
      <c r="L87515" s="9">
        <f t="shared" si="1367"/>
        <v>0</v>
      </c>
      <c r="O87515" s="8">
        <v>45522</v>
      </c>
      <c r="P87515" s="7">
        <v>0.62777777777777777</v>
      </c>
    </row>
    <row r="87516" spans="1:16" x14ac:dyDescent="0.25">
      <c r="A87516" s="10">
        <v>45522.628472222219</v>
      </c>
      <c r="B87516" t="s">
        <v>12</v>
      </c>
      <c r="C87516">
        <v>96.3044444444444</v>
      </c>
      <c r="D87516">
        <v>-15</v>
      </c>
      <c r="E87516" s="9">
        <v>2464.1575069566802</v>
      </c>
      <c r="F87516">
        <v>-1371.48516161616</v>
      </c>
      <c r="G87516">
        <v>91.432344107744001</v>
      </c>
      <c r="H87516">
        <v>0</v>
      </c>
      <c r="I87516">
        <v>92.672345340517793</v>
      </c>
      <c r="J87516">
        <v>-9.0099373999999894</v>
      </c>
      <c r="K87516">
        <v>36</v>
      </c>
      <c r="L87516" s="9">
        <f t="shared" si="1367"/>
        <v>0</v>
      </c>
      <c r="O87516" s="8">
        <v>45522</v>
      </c>
      <c r="P87516" s="7">
        <v>0.62847222222222221</v>
      </c>
    </row>
    <row r="87517" spans="1:16" x14ac:dyDescent="0.25">
      <c r="A87517" s="10">
        <v>45522.629166666666</v>
      </c>
      <c r="B87517" t="s">
        <v>12</v>
      </c>
      <c r="C87517">
        <v>96.478888888888804</v>
      </c>
      <c r="D87517">
        <v>-16</v>
      </c>
      <c r="E87517" s="9">
        <v>2560.6363958455599</v>
      </c>
      <c r="F87517">
        <v>-1467.96405050505</v>
      </c>
      <c r="G87517">
        <v>91.747753156565594</v>
      </c>
      <c r="H87517">
        <v>0</v>
      </c>
      <c r="I87517">
        <v>92.672345340517793</v>
      </c>
      <c r="J87517">
        <v>-7.6603083999999901</v>
      </c>
      <c r="K87517">
        <v>36</v>
      </c>
      <c r="L87517" s="9">
        <f t="shared" si="1367"/>
        <v>0</v>
      </c>
      <c r="O87517" s="8">
        <v>45522</v>
      </c>
      <c r="P87517" s="7">
        <v>0.62916666666666665</v>
      </c>
    </row>
    <row r="87518" spans="1:16" x14ac:dyDescent="0.25">
      <c r="A87518" s="10">
        <v>45522.629861111112</v>
      </c>
      <c r="B87518" t="s">
        <v>12</v>
      </c>
      <c r="C87518">
        <v>97.981111111111105</v>
      </c>
      <c r="D87518">
        <v>-17</v>
      </c>
      <c r="E87518" s="9">
        <v>2658.6175069566798</v>
      </c>
      <c r="F87518">
        <v>-1565.94516161616</v>
      </c>
      <c r="G87518">
        <v>92.114421271538902</v>
      </c>
      <c r="H87518">
        <v>0</v>
      </c>
      <c r="I87518">
        <v>92.672345340517793</v>
      </c>
      <c r="J87518">
        <v>-8.8494843999999997</v>
      </c>
      <c r="K87518">
        <v>36</v>
      </c>
      <c r="L87518" s="9">
        <f t="shared" si="1367"/>
        <v>0</v>
      </c>
      <c r="O87518" s="8">
        <v>45522</v>
      </c>
      <c r="P87518" s="7">
        <v>0.62986111111111109</v>
      </c>
    </row>
    <row r="87519" spans="1:16" x14ac:dyDescent="0.25">
      <c r="A87519" s="10">
        <v>45522.631944444445</v>
      </c>
      <c r="B87519" t="s">
        <v>12</v>
      </c>
      <c r="C87519">
        <v>96.59</v>
      </c>
      <c r="D87519">
        <v>-18</v>
      </c>
      <c r="E87519" s="9">
        <v>2755.2075069566799</v>
      </c>
      <c r="F87519">
        <v>-1662.5351616161599</v>
      </c>
      <c r="G87519">
        <v>92.3630645342311</v>
      </c>
      <c r="H87519">
        <v>0</v>
      </c>
      <c r="I87519">
        <v>92.672345340517793</v>
      </c>
      <c r="J87519">
        <v>-4.6855922999999899</v>
      </c>
      <c r="K87519">
        <v>36</v>
      </c>
      <c r="L87519" s="9">
        <f t="shared" si="1367"/>
        <v>0</v>
      </c>
      <c r="O87519" s="8">
        <v>45522</v>
      </c>
      <c r="P87519" s="7">
        <v>0.63194444444444442</v>
      </c>
    </row>
    <row r="87520" spans="1:16" x14ac:dyDescent="0.25">
      <c r="A87520" s="10">
        <v>45522.632638888892</v>
      </c>
      <c r="B87520" t="s">
        <v>12</v>
      </c>
      <c r="C87520">
        <v>98.081052631578899</v>
      </c>
      <c r="D87520">
        <v>-19</v>
      </c>
      <c r="E87520" s="9">
        <v>2853.2885595882599</v>
      </c>
      <c r="F87520">
        <v>-1760.6162142477399</v>
      </c>
      <c r="G87520">
        <v>92.664011276196803</v>
      </c>
      <c r="H87520">
        <v>0</v>
      </c>
      <c r="I87520">
        <v>92.672345340517793</v>
      </c>
      <c r="J87520">
        <v>-0.98283899999999802</v>
      </c>
      <c r="K87520">
        <v>36</v>
      </c>
      <c r="L87520" s="9">
        <f t="shared" si="1367"/>
        <v>0</v>
      </c>
      <c r="O87520" s="8">
        <v>45522</v>
      </c>
      <c r="P87520" s="7">
        <v>0.63263888888888886</v>
      </c>
    </row>
    <row r="87521" spans="1:16" x14ac:dyDescent="0.25">
      <c r="A87521" s="10">
        <v>45522.633333333331</v>
      </c>
      <c r="B87521" t="s">
        <v>12</v>
      </c>
      <c r="C87521">
        <v>98.058499999999995</v>
      </c>
      <c r="D87521">
        <v>-20</v>
      </c>
      <c r="E87521" s="9">
        <v>2951.34705958826</v>
      </c>
      <c r="F87521">
        <v>-1858.67471424774</v>
      </c>
      <c r="G87521">
        <v>92.933735712387005</v>
      </c>
      <c r="H87521">
        <v>0</v>
      </c>
      <c r="I87521">
        <v>92.672345340517793</v>
      </c>
      <c r="J87521">
        <v>-1.6692655999999899</v>
      </c>
      <c r="K87521">
        <v>36</v>
      </c>
      <c r="L87521" s="9">
        <f t="shared" si="1367"/>
        <v>0</v>
      </c>
      <c r="O87521" s="8">
        <v>45522</v>
      </c>
      <c r="P87521" s="7">
        <v>0.6333333333333333</v>
      </c>
    </row>
    <row r="87522" spans="1:16" x14ac:dyDescent="0.25">
      <c r="A87522" s="10">
        <v>45522.634027777778</v>
      </c>
      <c r="B87522" t="s">
        <v>12</v>
      </c>
      <c r="C87522">
        <v>94.760714285714201</v>
      </c>
      <c r="D87522">
        <v>-21</v>
      </c>
      <c r="E87522" s="9">
        <v>3046.10777387397</v>
      </c>
      <c r="F87522">
        <v>-1953.43542853345</v>
      </c>
      <c r="G87522">
        <v>93.020734692069198</v>
      </c>
      <c r="H87522">
        <v>0</v>
      </c>
      <c r="I87522">
        <v>92.672345340517793</v>
      </c>
      <c r="J87522">
        <v>-1.9417175999999901</v>
      </c>
      <c r="K87522">
        <v>36</v>
      </c>
      <c r="L87522" s="9">
        <f t="shared" si="1367"/>
        <v>0</v>
      </c>
      <c r="O87522" s="8">
        <v>45522</v>
      </c>
      <c r="P87522" s="7">
        <v>0.63402777777777775</v>
      </c>
    </row>
    <row r="87523" spans="1:16" x14ac:dyDescent="0.25">
      <c r="A87523" s="10">
        <v>45522.635416666664</v>
      </c>
      <c r="B87523" t="s">
        <v>12</v>
      </c>
      <c r="C87523">
        <v>93.424615384615294</v>
      </c>
      <c r="D87523">
        <v>-22</v>
      </c>
      <c r="E87523" s="9">
        <v>3139.5323892585802</v>
      </c>
      <c r="F87523">
        <v>-2046.86004391807</v>
      </c>
      <c r="G87523">
        <v>93.0390929053668</v>
      </c>
      <c r="H87523">
        <v>0</v>
      </c>
      <c r="I87523">
        <v>92.672345340517793</v>
      </c>
      <c r="J87523">
        <v>-2.3548948999999899</v>
      </c>
      <c r="K87523">
        <v>36</v>
      </c>
      <c r="L87523" s="9">
        <f t="shared" si="1367"/>
        <v>0</v>
      </c>
      <c r="O87523" s="8">
        <v>45522</v>
      </c>
      <c r="P87523" s="7">
        <v>0.63541666666666663</v>
      </c>
    </row>
    <row r="87524" spans="1:16" x14ac:dyDescent="0.25">
      <c r="A87524" s="10">
        <v>45522.636111111111</v>
      </c>
      <c r="B87524" t="s">
        <v>12</v>
      </c>
      <c r="C87524">
        <v>93.984999999999999</v>
      </c>
      <c r="D87524">
        <v>-23</v>
      </c>
      <c r="E87524" s="9">
        <v>3233.5173892585799</v>
      </c>
      <c r="F87524">
        <v>-2140.8450439180701</v>
      </c>
      <c r="G87524">
        <v>93.0802193007856</v>
      </c>
      <c r="H87524">
        <v>0</v>
      </c>
      <c r="I87524">
        <v>92.672345340517793</v>
      </c>
      <c r="J87524">
        <v>-4.7338718999999898</v>
      </c>
      <c r="K87524">
        <v>36</v>
      </c>
      <c r="L87524" s="9">
        <f t="shared" si="1367"/>
        <v>0</v>
      </c>
      <c r="O87524" s="8">
        <v>45522</v>
      </c>
      <c r="P87524" s="7">
        <v>0.63611111111111107</v>
      </c>
    </row>
    <row r="87525" spans="1:16" x14ac:dyDescent="0.25">
      <c r="A87525" s="10">
        <v>45522.636805555558</v>
      </c>
      <c r="B87525" t="s">
        <v>12</v>
      </c>
      <c r="C87525">
        <v>94.58</v>
      </c>
      <c r="D87525">
        <v>-24</v>
      </c>
      <c r="E87525" s="9">
        <v>3328.0973892585798</v>
      </c>
      <c r="F87525">
        <v>-2235.4250439180701</v>
      </c>
      <c r="G87525">
        <v>93.1427101632529</v>
      </c>
      <c r="H87525">
        <v>0</v>
      </c>
      <c r="I87525">
        <v>92.672345340517793</v>
      </c>
      <c r="J87525">
        <v>-5.3429042999999901</v>
      </c>
      <c r="K87525">
        <v>36</v>
      </c>
      <c r="L87525" s="9">
        <f t="shared" si="1367"/>
        <v>0</v>
      </c>
      <c r="O87525" s="8">
        <v>45522</v>
      </c>
      <c r="P87525" s="7">
        <v>0.63680555555555551</v>
      </c>
    </row>
    <row r="87526" spans="1:16" x14ac:dyDescent="0.25">
      <c r="A87526" s="10">
        <v>45522.637499999997</v>
      </c>
      <c r="B87526" t="s">
        <v>12</v>
      </c>
      <c r="C87526">
        <v>96.783333333333303</v>
      </c>
      <c r="D87526">
        <v>-25</v>
      </c>
      <c r="E87526" s="9">
        <v>3424.8807225919199</v>
      </c>
      <c r="F87526">
        <v>-2332.2083772514002</v>
      </c>
      <c r="G87526">
        <v>93.288335090056094</v>
      </c>
      <c r="H87526">
        <v>0</v>
      </c>
      <c r="I87526">
        <v>92.672345340517793</v>
      </c>
      <c r="J87526">
        <v>-1.8198696999999899</v>
      </c>
      <c r="K87526">
        <v>36</v>
      </c>
      <c r="L87526" s="9">
        <f t="shared" si="1367"/>
        <v>0</v>
      </c>
      <c r="O87526" s="8">
        <v>45522</v>
      </c>
      <c r="P87526" s="7">
        <v>0.63749999999999996</v>
      </c>
    </row>
    <row r="87527" spans="1:16" x14ac:dyDescent="0.25">
      <c r="A87527" s="10">
        <v>45522.638194444444</v>
      </c>
      <c r="B87527" t="s">
        <v>12</v>
      </c>
      <c r="C87527">
        <v>96.257499999999993</v>
      </c>
      <c r="D87527">
        <v>-26</v>
      </c>
      <c r="E87527" s="9">
        <v>3521.1382225919201</v>
      </c>
      <c r="F87527">
        <v>-2428.4658772513999</v>
      </c>
      <c r="G87527">
        <v>93.402533740438599</v>
      </c>
      <c r="H87527">
        <v>0</v>
      </c>
      <c r="I87527">
        <v>92.672345340517793</v>
      </c>
      <c r="J87527">
        <v>-4.4771040999999903</v>
      </c>
      <c r="K87527">
        <v>36</v>
      </c>
      <c r="L87527" s="9">
        <f t="shared" si="1367"/>
        <v>0</v>
      </c>
      <c r="O87527" s="8">
        <v>45522</v>
      </c>
      <c r="P87527" s="7">
        <v>0.6381944444444444</v>
      </c>
    </row>
    <row r="87528" spans="1:16" x14ac:dyDescent="0.25">
      <c r="A87528" s="10">
        <v>45522.638888888891</v>
      </c>
      <c r="B87528" t="s">
        <v>12</v>
      </c>
      <c r="C87528">
        <v>95.174499999999995</v>
      </c>
      <c r="D87528">
        <v>-27</v>
      </c>
      <c r="E87528" s="9">
        <v>3616.3127225919202</v>
      </c>
      <c r="F87528">
        <v>-2523.6403772514</v>
      </c>
      <c r="G87528">
        <v>93.468162120422306</v>
      </c>
      <c r="H87528">
        <v>0</v>
      </c>
      <c r="I87528">
        <v>92.672345340517793</v>
      </c>
      <c r="J87528">
        <v>-7.4551185999999898</v>
      </c>
      <c r="K87528">
        <v>36</v>
      </c>
      <c r="L87528" s="9">
        <f t="shared" si="1367"/>
        <v>0</v>
      </c>
      <c r="O87528" s="8">
        <v>45522</v>
      </c>
      <c r="P87528" s="7">
        <v>0.63888888888888884</v>
      </c>
    </row>
    <row r="87529" spans="1:16" x14ac:dyDescent="0.25">
      <c r="A87529" s="10">
        <v>45522.63958333333</v>
      </c>
      <c r="B87529" t="s">
        <v>12</v>
      </c>
      <c r="C87529">
        <v>93.92</v>
      </c>
      <c r="D87529">
        <v>-28</v>
      </c>
      <c r="E87529" s="9">
        <v>3710.2327225919198</v>
      </c>
      <c r="F87529">
        <v>-2617.5603772514</v>
      </c>
      <c r="G87529">
        <v>93.484299187550107</v>
      </c>
      <c r="H87529">
        <v>0</v>
      </c>
      <c r="I87529">
        <v>92.672345340517793</v>
      </c>
      <c r="J87529">
        <v>-10.071619199999899</v>
      </c>
      <c r="K87529">
        <v>36</v>
      </c>
      <c r="L87529" s="9">
        <f t="shared" si="1367"/>
        <v>0</v>
      </c>
      <c r="O87529" s="8">
        <v>45522</v>
      </c>
      <c r="P87529" s="7">
        <v>0.63958333333333328</v>
      </c>
    </row>
    <row r="87530" spans="1:16" x14ac:dyDescent="0.25">
      <c r="A87530" s="10">
        <v>45522.640277777777</v>
      </c>
      <c r="B87530" t="s">
        <v>12</v>
      </c>
      <c r="C87530">
        <v>95.104285714285695</v>
      </c>
      <c r="D87530">
        <v>-29</v>
      </c>
      <c r="E87530" s="9">
        <v>3805.3370083062</v>
      </c>
      <c r="F87530">
        <v>-2712.6646629656798</v>
      </c>
      <c r="G87530">
        <v>93.5401607919203</v>
      </c>
      <c r="H87530">
        <v>0</v>
      </c>
      <c r="I87530">
        <v>92.672345340517793</v>
      </c>
      <c r="J87530">
        <v>-11.784705199999999</v>
      </c>
      <c r="K87530">
        <v>36</v>
      </c>
      <c r="L87530" s="9">
        <f t="shared" si="1367"/>
        <v>0</v>
      </c>
      <c r="O87530" s="8">
        <v>45522</v>
      </c>
      <c r="P87530" s="7">
        <v>0.64027777777777772</v>
      </c>
    </row>
    <row r="87531" spans="1:16" x14ac:dyDescent="0.25">
      <c r="A87531" s="10">
        <v>45522.640972222223</v>
      </c>
      <c r="B87531" t="s">
        <v>12</v>
      </c>
      <c r="C87531">
        <v>96.17</v>
      </c>
      <c r="D87531">
        <v>-30</v>
      </c>
      <c r="E87531" s="9">
        <v>3901.5070083062001</v>
      </c>
      <c r="F87531">
        <v>-2808.8346629656799</v>
      </c>
      <c r="G87531">
        <v>93.627822098856299</v>
      </c>
      <c r="H87531">
        <v>0</v>
      </c>
      <c r="I87531">
        <v>92.672345340517793</v>
      </c>
      <c r="J87531">
        <v>-12.6165842</v>
      </c>
      <c r="K87531">
        <v>36</v>
      </c>
      <c r="L87531" s="9">
        <f t="shared" si="1367"/>
        <v>0</v>
      </c>
      <c r="O87531" s="8">
        <v>45522</v>
      </c>
      <c r="P87531" s="7">
        <v>0.64097222222222228</v>
      </c>
    </row>
    <row r="87532" spans="1:16" x14ac:dyDescent="0.25">
      <c r="A87532" s="10">
        <v>45522.64166666667</v>
      </c>
      <c r="B87532" t="s">
        <v>12</v>
      </c>
      <c r="C87532">
        <v>95.903000000000006</v>
      </c>
      <c r="D87532">
        <v>-31</v>
      </c>
      <c r="E87532" s="9">
        <v>3997.4100083061999</v>
      </c>
      <c r="F87532">
        <v>-2904.7376629656801</v>
      </c>
      <c r="G87532">
        <v>93.701214934377006</v>
      </c>
      <c r="H87532">
        <v>0</v>
      </c>
      <c r="I87532">
        <v>92.672345340517793</v>
      </c>
      <c r="J87532">
        <v>-9.0296501999999901</v>
      </c>
      <c r="K87532">
        <v>36</v>
      </c>
      <c r="L87532" s="9">
        <f t="shared" si="1367"/>
        <v>0</v>
      </c>
      <c r="O87532" s="8">
        <v>45522</v>
      </c>
      <c r="P87532" s="7">
        <v>0.64166666666666672</v>
      </c>
    </row>
    <row r="87533" spans="1:16" x14ac:dyDescent="0.25">
      <c r="A87533" s="10">
        <v>45522.642361111109</v>
      </c>
      <c r="B87533" t="s">
        <v>12</v>
      </c>
      <c r="C87533">
        <v>95.67</v>
      </c>
      <c r="D87533">
        <v>-32</v>
      </c>
      <c r="E87533" s="9">
        <v>4093.0800083061999</v>
      </c>
      <c r="F87533">
        <v>-3000.4076629656802</v>
      </c>
      <c r="G87533">
        <v>93.762739467677704</v>
      </c>
      <c r="H87533">
        <v>0</v>
      </c>
      <c r="I87533">
        <v>92.672345340517793</v>
      </c>
      <c r="J87533">
        <v>-8.3927969000000004</v>
      </c>
      <c r="K87533">
        <v>36</v>
      </c>
      <c r="L87533" s="9">
        <f t="shared" si="1367"/>
        <v>0</v>
      </c>
      <c r="O87533" s="8">
        <v>45522</v>
      </c>
      <c r="P87533" s="7">
        <v>0.64236111111111116</v>
      </c>
    </row>
    <row r="87534" spans="1:16" x14ac:dyDescent="0.25">
      <c r="A87534" s="10">
        <v>45522.643750000003</v>
      </c>
      <c r="B87534" t="s">
        <v>12</v>
      </c>
      <c r="C87534">
        <v>95.773333333333298</v>
      </c>
      <c r="D87534">
        <v>-33</v>
      </c>
      <c r="E87534" s="9">
        <v>4188.8533416395403</v>
      </c>
      <c r="F87534">
        <v>-3096.1809962990201</v>
      </c>
      <c r="G87534">
        <v>93.823666554515796</v>
      </c>
      <c r="H87534">
        <v>0</v>
      </c>
      <c r="I87534">
        <v>92.672345340517793</v>
      </c>
      <c r="J87534">
        <v>-7.2268554999999903</v>
      </c>
      <c r="K87534">
        <v>36</v>
      </c>
      <c r="L87534" s="9">
        <f t="shared" si="1367"/>
        <v>0</v>
      </c>
      <c r="O87534" s="8">
        <v>45522</v>
      </c>
      <c r="P87534" s="7">
        <v>0.64375000000000004</v>
      </c>
    </row>
    <row r="87535" spans="1:16" x14ac:dyDescent="0.25">
      <c r="A87535" s="10">
        <v>45522.644444444442</v>
      </c>
      <c r="B87535" t="s">
        <v>12</v>
      </c>
      <c r="C87535">
        <v>94.108461538461498</v>
      </c>
      <c r="D87535">
        <v>-34</v>
      </c>
      <c r="E87535" s="9">
        <v>4282.9618031780001</v>
      </c>
      <c r="F87535">
        <v>-3190.2894578374799</v>
      </c>
      <c r="G87535">
        <v>93.832042877573002</v>
      </c>
      <c r="H87535">
        <v>0</v>
      </c>
      <c r="I87535">
        <v>92.672345340517793</v>
      </c>
      <c r="J87535">
        <v>-6.6066469999999899</v>
      </c>
      <c r="K87535">
        <v>36</v>
      </c>
      <c r="L87535" s="9">
        <f t="shared" si="1367"/>
        <v>0</v>
      </c>
      <c r="O87535" s="8">
        <v>45522</v>
      </c>
      <c r="P87535" s="7">
        <v>0.64444444444444449</v>
      </c>
    </row>
    <row r="87536" spans="1:16" x14ac:dyDescent="0.25">
      <c r="A87536" s="10">
        <v>45522.645138888889</v>
      </c>
      <c r="B87536" t="s">
        <v>12</v>
      </c>
      <c r="C87536">
        <v>92</v>
      </c>
      <c r="D87536">
        <v>-35</v>
      </c>
      <c r="E87536" s="9">
        <v>4374.9618031780001</v>
      </c>
      <c r="F87536">
        <v>-3282.2894578374799</v>
      </c>
      <c r="G87536">
        <v>93.779698795356694</v>
      </c>
      <c r="H87536">
        <v>0</v>
      </c>
      <c r="I87536">
        <v>92.672345340517793</v>
      </c>
      <c r="J87536">
        <v>-8.4369347999999995</v>
      </c>
      <c r="K87536">
        <v>36</v>
      </c>
      <c r="L87536" s="9">
        <f t="shared" si="1367"/>
        <v>0</v>
      </c>
      <c r="O87536" s="8">
        <v>45522</v>
      </c>
      <c r="P87536" s="7">
        <v>0.64513888888888893</v>
      </c>
    </row>
    <row r="87537" spans="1:16" x14ac:dyDescent="0.25">
      <c r="A87537" s="10">
        <v>45522.645833333336</v>
      </c>
      <c r="B87537" t="s">
        <v>12</v>
      </c>
      <c r="C87537">
        <v>92.810833333333306</v>
      </c>
      <c r="D87537">
        <v>-36</v>
      </c>
      <c r="E87537" s="9">
        <v>4467.7726365113303</v>
      </c>
      <c r="F87537">
        <v>-3375.1002911708101</v>
      </c>
      <c r="G87537">
        <v>93.752785865855998</v>
      </c>
      <c r="H87537">
        <v>0</v>
      </c>
      <c r="I87537">
        <v>92.672345340517793</v>
      </c>
      <c r="J87537">
        <v>-5.3574203999999996</v>
      </c>
      <c r="K87537">
        <v>36</v>
      </c>
      <c r="L87537" s="9">
        <f t="shared" si="1367"/>
        <v>0</v>
      </c>
      <c r="O87537" s="8">
        <v>45522</v>
      </c>
      <c r="P87537" s="7">
        <v>0.64583333333333337</v>
      </c>
    </row>
    <row r="87538" spans="1:16" x14ac:dyDescent="0.25">
      <c r="A87538" s="10">
        <v>45522.646527777775</v>
      </c>
      <c r="B87538" t="s">
        <v>13</v>
      </c>
      <c r="C87538">
        <v>95.62</v>
      </c>
      <c r="D87538">
        <v>0</v>
      </c>
      <c r="E87538" s="9">
        <v>1025.45263651133</v>
      </c>
      <c r="F87538">
        <v>0</v>
      </c>
      <c r="G87538">
        <v>0</v>
      </c>
      <c r="H87538">
        <v>-67.219708829182295</v>
      </c>
      <c r="I87538">
        <v>25.452636511335498</v>
      </c>
      <c r="J87538">
        <v>0.32338309999999798</v>
      </c>
      <c r="K87538">
        <v>36</v>
      </c>
      <c r="L87538" s="9">
        <f t="shared" si="1367"/>
        <v>0</v>
      </c>
      <c r="O87538" s="8">
        <v>45522</v>
      </c>
      <c r="P87538" s="7">
        <v>0.64652777777777781</v>
      </c>
    </row>
    <row r="87539" spans="1:16" x14ac:dyDescent="0.25">
      <c r="A87539" s="10">
        <v>45522.647222222222</v>
      </c>
      <c r="B87539" t="s">
        <v>14</v>
      </c>
      <c r="C87539">
        <v>94.503124999999997</v>
      </c>
      <c r="D87539">
        <v>1</v>
      </c>
      <c r="E87539" s="9">
        <v>930.94951151133603</v>
      </c>
      <c r="F87539">
        <v>94.503124999999997</v>
      </c>
      <c r="G87539">
        <v>94.503124999999997</v>
      </c>
      <c r="H87539">
        <v>0</v>
      </c>
      <c r="I87539">
        <v>25.452636511335498</v>
      </c>
      <c r="J87539">
        <v>2.2053964999999902</v>
      </c>
      <c r="K87539">
        <v>36</v>
      </c>
      <c r="L87539" s="9">
        <f t="shared" si="1367"/>
        <v>0</v>
      </c>
      <c r="O87539" s="8">
        <v>45522</v>
      </c>
      <c r="P87539" s="7">
        <v>0.64722222222222225</v>
      </c>
    </row>
    <row r="87540" spans="1:16" x14ac:dyDescent="0.25">
      <c r="A87540" s="10">
        <v>45522.647916666669</v>
      </c>
      <c r="B87540" t="s">
        <v>14</v>
      </c>
      <c r="C87540">
        <v>93.995000000000005</v>
      </c>
      <c r="D87540">
        <v>2</v>
      </c>
      <c r="E87540" s="9">
        <v>836.95451151133602</v>
      </c>
      <c r="F87540">
        <v>188.49812499999999</v>
      </c>
      <c r="G87540">
        <v>94.249062499999994</v>
      </c>
      <c r="H87540">
        <v>0</v>
      </c>
      <c r="I87540">
        <v>25.452636511335498</v>
      </c>
      <c r="J87540">
        <v>4.8356808999999998</v>
      </c>
      <c r="K87540">
        <v>36</v>
      </c>
      <c r="L87540" s="9">
        <f t="shared" si="1367"/>
        <v>0</v>
      </c>
      <c r="O87540" s="8">
        <v>45522</v>
      </c>
      <c r="P87540" s="7">
        <v>0.6479166666666667</v>
      </c>
    </row>
    <row r="87541" spans="1:16" x14ac:dyDescent="0.25">
      <c r="A87541" s="10">
        <v>45522.648611111108</v>
      </c>
      <c r="B87541" t="s">
        <v>14</v>
      </c>
      <c r="C87541">
        <v>94.361999999999995</v>
      </c>
      <c r="D87541">
        <v>3</v>
      </c>
      <c r="E87541" s="9">
        <v>742.59251151133606</v>
      </c>
      <c r="F87541">
        <v>282.86012499999998</v>
      </c>
      <c r="G87541">
        <v>94.286708333333294</v>
      </c>
      <c r="H87541">
        <v>0</v>
      </c>
      <c r="I87541">
        <v>25.452636511335498</v>
      </c>
      <c r="J87541">
        <v>1.4769398999999901</v>
      </c>
      <c r="K87541">
        <v>36</v>
      </c>
      <c r="L87541" s="9">
        <f t="shared" si="1367"/>
        <v>0</v>
      </c>
      <c r="O87541" s="8">
        <v>45522</v>
      </c>
      <c r="P87541" s="7">
        <v>0.64861111111111114</v>
      </c>
    </row>
    <row r="87542" spans="1:16" x14ac:dyDescent="0.25">
      <c r="A87542" s="10">
        <v>45522.649305555555</v>
      </c>
      <c r="B87542" t="s">
        <v>13</v>
      </c>
      <c r="C87542">
        <v>95.368750000000006</v>
      </c>
      <c r="D87542">
        <v>0</v>
      </c>
      <c r="E87542" s="9">
        <v>1028.6987615113301</v>
      </c>
      <c r="F87542">
        <v>0</v>
      </c>
      <c r="G87542">
        <v>0</v>
      </c>
      <c r="H87542">
        <v>3.2461250000000001</v>
      </c>
      <c r="I87542">
        <v>28.698761511335501</v>
      </c>
      <c r="J87542">
        <v>-0.59792210000000201</v>
      </c>
      <c r="K87542">
        <v>36</v>
      </c>
      <c r="L87542" s="9">
        <f t="shared" si="1367"/>
        <v>0</v>
      </c>
      <c r="O87542" s="8">
        <v>45522</v>
      </c>
      <c r="P87542" s="7">
        <v>0.64930555555555558</v>
      </c>
    </row>
    <row r="87543" spans="1:16" x14ac:dyDescent="0.25">
      <c r="A87543" s="10">
        <v>45522.65</v>
      </c>
      <c r="B87543" t="s">
        <v>14</v>
      </c>
      <c r="C87543">
        <v>94.292000000000002</v>
      </c>
      <c r="D87543">
        <v>1</v>
      </c>
      <c r="E87543" s="9">
        <v>934.40676151133596</v>
      </c>
      <c r="F87543">
        <v>94.292000000000002</v>
      </c>
      <c r="G87543">
        <v>94.292000000000002</v>
      </c>
      <c r="H87543">
        <v>0</v>
      </c>
      <c r="I87543">
        <v>28.698761511335501</v>
      </c>
      <c r="J87543">
        <v>1.2453228999999899</v>
      </c>
      <c r="K87543">
        <v>36</v>
      </c>
      <c r="L87543" s="9">
        <f t="shared" si="1367"/>
        <v>0</v>
      </c>
      <c r="O87543" s="8">
        <v>45522</v>
      </c>
      <c r="P87543" s="7">
        <v>0.65</v>
      </c>
    </row>
    <row r="87544" spans="1:16" x14ac:dyDescent="0.25">
      <c r="A87544" s="10">
        <v>45522.650694444441</v>
      </c>
      <c r="B87544" t="s">
        <v>14</v>
      </c>
      <c r="C87544">
        <v>94.557272727272704</v>
      </c>
      <c r="D87544">
        <v>2</v>
      </c>
      <c r="E87544" s="9">
        <v>839.84948878406396</v>
      </c>
      <c r="F87544">
        <v>188.84927272727199</v>
      </c>
      <c r="G87544">
        <v>94.424636363636296</v>
      </c>
      <c r="H87544">
        <v>0</v>
      </c>
      <c r="I87544">
        <v>28.698761511335501</v>
      </c>
      <c r="J87544">
        <v>2.3875627999999902</v>
      </c>
      <c r="K87544">
        <v>36</v>
      </c>
      <c r="L87544" s="9">
        <f t="shared" si="1367"/>
        <v>0</v>
      </c>
      <c r="O87544" s="8">
        <v>45522</v>
      </c>
      <c r="P87544" s="7">
        <v>0.65069444444444446</v>
      </c>
    </row>
    <row r="87545" spans="1:16" x14ac:dyDescent="0.25">
      <c r="A87545" s="10">
        <v>45522.651388888888</v>
      </c>
      <c r="B87545" t="s">
        <v>14</v>
      </c>
      <c r="C87545">
        <v>95.032333333333298</v>
      </c>
      <c r="D87545">
        <v>3</v>
      </c>
      <c r="E87545" s="9">
        <v>744.81715545072996</v>
      </c>
      <c r="F87545">
        <v>283.88160606060598</v>
      </c>
      <c r="G87545">
        <v>94.627202020202006</v>
      </c>
      <c r="H87545">
        <v>0</v>
      </c>
      <c r="I87545">
        <v>28.698761511335501</v>
      </c>
      <c r="J87545">
        <v>4.1421922999999898</v>
      </c>
      <c r="K87545">
        <v>36</v>
      </c>
      <c r="L87545" s="9">
        <f t="shared" si="1367"/>
        <v>0</v>
      </c>
      <c r="O87545" s="8">
        <v>45522</v>
      </c>
      <c r="P87545" s="7">
        <v>0.65138888888888891</v>
      </c>
    </row>
    <row r="87546" spans="1:16" x14ac:dyDescent="0.25">
      <c r="A87546" s="10">
        <v>45522.652083333334</v>
      </c>
      <c r="B87546" t="s">
        <v>14</v>
      </c>
      <c r="C87546">
        <v>95.408333333333303</v>
      </c>
      <c r="D87546">
        <v>4</v>
      </c>
      <c r="E87546" s="9">
        <v>649.40882211739699</v>
      </c>
      <c r="F87546">
        <v>379.28993939393899</v>
      </c>
      <c r="G87546">
        <v>94.822484848484805</v>
      </c>
      <c r="H87546">
        <v>0</v>
      </c>
      <c r="I87546">
        <v>28.698761511335501</v>
      </c>
      <c r="J87546">
        <v>6.7895962999999897</v>
      </c>
      <c r="K87546">
        <v>36</v>
      </c>
      <c r="L87546" s="9">
        <f t="shared" si="1367"/>
        <v>0</v>
      </c>
      <c r="O87546" s="8">
        <v>45522</v>
      </c>
      <c r="P87546" s="7">
        <v>0.65208333333333335</v>
      </c>
    </row>
    <row r="87547" spans="1:16" x14ac:dyDescent="0.25">
      <c r="A87547" s="10">
        <v>45522.652777777781</v>
      </c>
      <c r="B87547" t="s">
        <v>14</v>
      </c>
      <c r="C87547">
        <v>97.032187500000006</v>
      </c>
      <c r="D87547">
        <v>5</v>
      </c>
      <c r="E87547" s="9">
        <v>552.37663461739703</v>
      </c>
      <c r="F87547">
        <v>476.32212689393901</v>
      </c>
      <c r="G87547">
        <v>95.264425378787806</v>
      </c>
      <c r="H87547">
        <v>0</v>
      </c>
      <c r="I87547">
        <v>28.698761511335501</v>
      </c>
      <c r="J87547">
        <v>6.4970447999999896</v>
      </c>
      <c r="K87547">
        <v>36</v>
      </c>
      <c r="L87547" s="9">
        <f t="shared" si="1367"/>
        <v>0</v>
      </c>
      <c r="O87547" s="8">
        <v>45522</v>
      </c>
      <c r="P87547" s="7">
        <v>0.65277777777777779</v>
      </c>
    </row>
    <row r="87548" spans="1:16" x14ac:dyDescent="0.25">
      <c r="A87548" s="10">
        <v>45522.65347222222</v>
      </c>
      <c r="B87548" t="s">
        <v>14</v>
      </c>
      <c r="C87548">
        <v>98.769166666666607</v>
      </c>
      <c r="D87548">
        <v>6</v>
      </c>
      <c r="E87548" s="9">
        <v>453.60746795072998</v>
      </c>
      <c r="F87548">
        <v>575.091293560606</v>
      </c>
      <c r="G87548">
        <v>95.848548926767606</v>
      </c>
      <c r="H87548">
        <v>0</v>
      </c>
      <c r="I87548">
        <v>28.698761511335501</v>
      </c>
      <c r="J87548">
        <v>4.8796748000000001</v>
      </c>
      <c r="K87548">
        <v>36</v>
      </c>
      <c r="L87548" s="9">
        <f t="shared" si="1367"/>
        <v>0</v>
      </c>
      <c r="O87548" s="8">
        <v>45522</v>
      </c>
      <c r="P87548" s="7">
        <v>0.65347222222222223</v>
      </c>
    </row>
    <row r="87549" spans="1:16" x14ac:dyDescent="0.25">
      <c r="A87549" s="10">
        <v>45522.654166666667</v>
      </c>
      <c r="B87549" t="s">
        <v>14</v>
      </c>
      <c r="C87549">
        <v>99.048571428571407</v>
      </c>
      <c r="D87549">
        <v>7</v>
      </c>
      <c r="E87549" s="9">
        <v>354.55889652215899</v>
      </c>
      <c r="F87549">
        <v>674.139864989177</v>
      </c>
      <c r="G87549">
        <v>96.305694998453902</v>
      </c>
      <c r="H87549">
        <v>0</v>
      </c>
      <c r="I87549">
        <v>28.698761511335501</v>
      </c>
      <c r="J87549">
        <v>3.9624253999999999</v>
      </c>
      <c r="K87549">
        <v>36</v>
      </c>
      <c r="L87549" s="9">
        <f t="shared" si="1367"/>
        <v>0</v>
      </c>
      <c r="O87549" s="8">
        <v>45522</v>
      </c>
      <c r="P87549" s="7">
        <v>0.65416666666666667</v>
      </c>
    </row>
    <row r="87550" spans="1:16" x14ac:dyDescent="0.25">
      <c r="A87550" s="10">
        <v>45522.654861111114</v>
      </c>
      <c r="B87550" t="s">
        <v>14</v>
      </c>
      <c r="C87550">
        <v>99.250588235294103</v>
      </c>
      <c r="D87550">
        <v>8</v>
      </c>
      <c r="E87550" s="9">
        <v>255.30830828686501</v>
      </c>
      <c r="F87550">
        <v>773.390453224471</v>
      </c>
      <c r="G87550">
        <v>96.673806653058904</v>
      </c>
      <c r="H87550">
        <v>0</v>
      </c>
      <c r="I87550">
        <v>28.698761511335501</v>
      </c>
      <c r="J87550">
        <v>1.955489</v>
      </c>
      <c r="K87550">
        <v>36</v>
      </c>
      <c r="L87550" s="9">
        <f t="shared" si="1367"/>
        <v>0</v>
      </c>
      <c r="O87550" s="8">
        <v>45522</v>
      </c>
      <c r="P87550" s="7">
        <v>0.65486111111111112</v>
      </c>
    </row>
    <row r="87551" spans="1:16" x14ac:dyDescent="0.25">
      <c r="A87551" s="10">
        <v>45522.655555555553</v>
      </c>
      <c r="B87551" t="s">
        <v>14</v>
      </c>
      <c r="C87551">
        <v>99.477272727272705</v>
      </c>
      <c r="D87551">
        <v>9</v>
      </c>
      <c r="E87551" s="9">
        <v>155.83103555959201</v>
      </c>
      <c r="F87551">
        <v>872.86772595174398</v>
      </c>
      <c r="G87551">
        <v>96.985302883527098</v>
      </c>
      <c r="H87551">
        <v>0</v>
      </c>
      <c r="I87551">
        <v>28.698761511335501</v>
      </c>
      <c r="J87551">
        <v>6.5056430000000001</v>
      </c>
      <c r="K87551">
        <v>36</v>
      </c>
      <c r="L87551" s="9">
        <f t="shared" si="1367"/>
        <v>0</v>
      </c>
      <c r="O87551" s="8">
        <v>45522</v>
      </c>
      <c r="P87551" s="7">
        <v>0.65555555555555556</v>
      </c>
    </row>
    <row r="87552" spans="1:16" x14ac:dyDescent="0.25">
      <c r="A87552" s="10">
        <v>45522.65625</v>
      </c>
      <c r="B87552" t="s">
        <v>14</v>
      </c>
      <c r="C87552">
        <v>99.406400000000005</v>
      </c>
      <c r="D87552">
        <v>10</v>
      </c>
      <c r="E87552" s="9">
        <v>56.424635559592303</v>
      </c>
      <c r="F87552">
        <v>972.27412595174405</v>
      </c>
      <c r="G87552">
        <v>97.2274125951744</v>
      </c>
      <c r="H87552">
        <v>0</v>
      </c>
      <c r="I87552">
        <v>28.698761511335501</v>
      </c>
      <c r="J87552">
        <v>7.1561269999999997</v>
      </c>
      <c r="K87552">
        <v>36</v>
      </c>
      <c r="L87552" s="9">
        <f t="shared" si="1367"/>
        <v>0</v>
      </c>
      <c r="O87552" s="8">
        <v>45522</v>
      </c>
      <c r="P87552" s="7">
        <v>0.65625</v>
      </c>
    </row>
    <row r="87553" spans="1:16" x14ac:dyDescent="0.25">
      <c r="A87553" s="10">
        <v>45522.663888888892</v>
      </c>
      <c r="B87553" t="s">
        <v>13</v>
      </c>
      <c r="C87553">
        <v>95.641052631578901</v>
      </c>
      <c r="D87553">
        <v>0</v>
      </c>
      <c r="E87553" s="9">
        <v>1012.83516187538</v>
      </c>
      <c r="F87553">
        <v>0</v>
      </c>
      <c r="G87553">
        <v>0</v>
      </c>
      <c r="H87553">
        <v>-15.8635996359549</v>
      </c>
      <c r="I87553">
        <v>12.8351618753805</v>
      </c>
      <c r="J87553">
        <v>-2.0711501999999999</v>
      </c>
      <c r="K87553">
        <v>36</v>
      </c>
      <c r="L87553" s="9">
        <f t="shared" si="1367"/>
        <v>0</v>
      </c>
      <c r="O87553" s="8">
        <v>45522</v>
      </c>
      <c r="P87553" s="7">
        <v>0.66388888888888886</v>
      </c>
    </row>
    <row r="87554" spans="1:16" x14ac:dyDescent="0.25">
      <c r="A87554" s="10">
        <v>45522.664583333331</v>
      </c>
      <c r="B87554" t="s">
        <v>12</v>
      </c>
      <c r="C87554">
        <v>94.353333333333296</v>
      </c>
      <c r="D87554">
        <v>-1</v>
      </c>
      <c r="E87554" s="9">
        <v>1107.18849520871</v>
      </c>
      <c r="F87554">
        <v>-94.353333333333296</v>
      </c>
      <c r="G87554">
        <v>94.353333333333296</v>
      </c>
      <c r="H87554">
        <v>0</v>
      </c>
      <c r="I87554">
        <v>12.8351618753805</v>
      </c>
      <c r="J87554">
        <v>-4.7118108999999997</v>
      </c>
      <c r="K87554">
        <v>36</v>
      </c>
      <c r="L87554" s="9">
        <f t="shared" si="1367"/>
        <v>0</v>
      </c>
      <c r="O87554" s="8">
        <v>45522</v>
      </c>
      <c r="P87554" s="7">
        <v>0.6645833333333333</v>
      </c>
    </row>
    <row r="87555" spans="1:16" x14ac:dyDescent="0.25">
      <c r="A87555" s="10">
        <v>45522.665277777778</v>
      </c>
      <c r="B87555" t="s">
        <v>12</v>
      </c>
      <c r="C87555">
        <v>95.374705882352899</v>
      </c>
      <c r="D87555">
        <v>-2</v>
      </c>
      <c r="E87555" s="9">
        <v>1202.5632010910599</v>
      </c>
      <c r="F87555">
        <v>-189.72803921568601</v>
      </c>
      <c r="G87555">
        <v>94.864019607843105</v>
      </c>
      <c r="H87555">
        <v>0</v>
      </c>
      <c r="I87555">
        <v>12.8351618753805</v>
      </c>
      <c r="J87555">
        <v>-4.0986494999999996</v>
      </c>
      <c r="K87555">
        <v>36</v>
      </c>
      <c r="L87555" s="9">
        <f t="shared" ref="L87555:L87618" si="1368">IF(DAY(O87555 &lt;&gt; O87556), 1, 0)</f>
        <v>0</v>
      </c>
      <c r="O87555" s="8">
        <v>45522</v>
      </c>
      <c r="P87555" s="7">
        <v>0.66527777777777775</v>
      </c>
    </row>
    <row r="87556" spans="1:16" x14ac:dyDescent="0.25">
      <c r="A87556" s="10">
        <v>45522.665972222225</v>
      </c>
      <c r="B87556" t="s">
        <v>12</v>
      </c>
      <c r="C87556">
        <v>95.2766666666666</v>
      </c>
      <c r="D87556">
        <v>-3</v>
      </c>
      <c r="E87556" s="9">
        <v>1297.83986775773</v>
      </c>
      <c r="F87556">
        <v>-285.00470588235203</v>
      </c>
      <c r="G87556">
        <v>95.001568627450894</v>
      </c>
      <c r="H87556">
        <v>0</v>
      </c>
      <c r="I87556">
        <v>12.8351618753805</v>
      </c>
      <c r="J87556">
        <v>-1.3906003</v>
      </c>
      <c r="K87556">
        <v>36</v>
      </c>
      <c r="L87556" s="9">
        <f t="shared" si="1368"/>
        <v>0</v>
      </c>
      <c r="O87556" s="8">
        <v>45522</v>
      </c>
      <c r="P87556" s="7">
        <v>0.66597222222222219</v>
      </c>
    </row>
    <row r="87557" spans="1:16" x14ac:dyDescent="0.25">
      <c r="A87557" s="10">
        <v>45522.666666666664</v>
      </c>
      <c r="B87557" t="s">
        <v>12</v>
      </c>
      <c r="C87557">
        <v>95.313749999999999</v>
      </c>
      <c r="D87557">
        <v>-4</v>
      </c>
      <c r="E87557" s="9">
        <v>1393.15361775773</v>
      </c>
      <c r="F87557">
        <v>-380.318455882352</v>
      </c>
      <c r="G87557">
        <v>95.079613970588198</v>
      </c>
      <c r="H87557">
        <v>0</v>
      </c>
      <c r="I87557">
        <v>12.8351618753805</v>
      </c>
      <c r="J87557">
        <v>-2.0674112999999998</v>
      </c>
      <c r="K87557">
        <v>36</v>
      </c>
      <c r="L87557" s="9">
        <f t="shared" si="1368"/>
        <v>0</v>
      </c>
      <c r="O87557" s="8">
        <v>45522</v>
      </c>
      <c r="P87557" s="7">
        <v>0.66666666666666663</v>
      </c>
    </row>
    <row r="87558" spans="1:16" x14ac:dyDescent="0.25">
      <c r="A87558" s="10">
        <v>45522.667361111111</v>
      </c>
      <c r="B87558" t="s">
        <v>12</v>
      </c>
      <c r="C87558">
        <v>98.181666666666601</v>
      </c>
      <c r="D87558">
        <v>-5</v>
      </c>
      <c r="E87558" s="9">
        <v>1491.3352844244</v>
      </c>
      <c r="F87558">
        <v>-478.50012254901901</v>
      </c>
      <c r="G87558">
        <v>95.700024509803896</v>
      </c>
      <c r="H87558">
        <v>0</v>
      </c>
      <c r="I87558">
        <v>12.8351618753805</v>
      </c>
      <c r="J87558">
        <v>-0.861689500000001</v>
      </c>
      <c r="K87558">
        <v>36</v>
      </c>
      <c r="L87558" s="9">
        <f t="shared" si="1368"/>
        <v>0</v>
      </c>
      <c r="O87558" s="8">
        <v>45522</v>
      </c>
      <c r="P87558" s="7">
        <v>0.66736111111111107</v>
      </c>
    </row>
    <row r="87559" spans="1:16" x14ac:dyDescent="0.25">
      <c r="A87559" s="10">
        <v>45522.668055555558</v>
      </c>
      <c r="B87559" t="s">
        <v>13</v>
      </c>
      <c r="C87559">
        <v>98.790625000000006</v>
      </c>
      <c r="D87559">
        <v>0</v>
      </c>
      <c r="E87559" s="9">
        <v>997.38215942440104</v>
      </c>
      <c r="F87559">
        <v>0</v>
      </c>
      <c r="G87559">
        <v>0</v>
      </c>
      <c r="H87559">
        <v>-15.4530024509803</v>
      </c>
      <c r="I87559">
        <v>-2.61784057559978</v>
      </c>
      <c r="J87559">
        <v>0.459659499999997</v>
      </c>
      <c r="K87559">
        <v>36</v>
      </c>
      <c r="L87559" s="9">
        <f t="shared" si="1368"/>
        <v>0</v>
      </c>
      <c r="O87559" s="8">
        <v>45522</v>
      </c>
      <c r="P87559" s="7">
        <v>0.66805555555555551</v>
      </c>
    </row>
    <row r="87560" spans="1:16" x14ac:dyDescent="0.25">
      <c r="A87560" s="10">
        <v>45522.668749999997</v>
      </c>
      <c r="B87560" t="s">
        <v>12</v>
      </c>
      <c r="C87560">
        <v>100.22375</v>
      </c>
      <c r="D87560">
        <v>-1</v>
      </c>
      <c r="E87560" s="9">
        <v>1097.6059094243999</v>
      </c>
      <c r="F87560">
        <v>-100.22375</v>
      </c>
      <c r="G87560">
        <v>100.22375</v>
      </c>
      <c r="H87560">
        <v>0</v>
      </c>
      <c r="I87560">
        <v>-2.61784057559978</v>
      </c>
      <c r="J87560">
        <v>-1.0763138999999999</v>
      </c>
      <c r="K87560">
        <v>36</v>
      </c>
      <c r="L87560" s="9">
        <f t="shared" si="1368"/>
        <v>0</v>
      </c>
      <c r="O87560" s="8">
        <v>45522</v>
      </c>
      <c r="P87560" s="7">
        <v>0.66874999999999996</v>
      </c>
    </row>
    <row r="87561" spans="1:16" x14ac:dyDescent="0.25">
      <c r="A87561" s="10">
        <v>45522.669444444444</v>
      </c>
      <c r="B87561" t="s">
        <v>12</v>
      </c>
      <c r="C87561">
        <v>101.72666666666601</v>
      </c>
      <c r="D87561">
        <v>-2</v>
      </c>
      <c r="E87561" s="9">
        <v>1199.33257609106</v>
      </c>
      <c r="F87561">
        <v>-201.950416666666</v>
      </c>
      <c r="G87561">
        <v>100.975208333333</v>
      </c>
      <c r="H87561">
        <v>0</v>
      </c>
      <c r="I87561">
        <v>-2.61784057559978</v>
      </c>
      <c r="J87561">
        <v>-1.1778989</v>
      </c>
      <c r="K87561">
        <v>36</v>
      </c>
      <c r="L87561" s="9">
        <f t="shared" si="1368"/>
        <v>0</v>
      </c>
      <c r="O87561" s="8">
        <v>45522</v>
      </c>
      <c r="P87561" s="7">
        <v>0.6694444444444444</v>
      </c>
    </row>
    <row r="87562" spans="1:16" x14ac:dyDescent="0.25">
      <c r="A87562" s="10">
        <v>45522.670138888891</v>
      </c>
      <c r="B87562" t="s">
        <v>12</v>
      </c>
      <c r="C87562">
        <v>101.03375</v>
      </c>
      <c r="D87562">
        <v>-3</v>
      </c>
      <c r="E87562" s="9">
        <v>1300.36632609106</v>
      </c>
      <c r="F87562">
        <v>-302.984166666666</v>
      </c>
      <c r="G87562">
        <v>100.99472222222199</v>
      </c>
      <c r="H87562">
        <v>0</v>
      </c>
      <c r="I87562">
        <v>-2.61784057559978</v>
      </c>
      <c r="J87562">
        <v>-3.2776789000000002</v>
      </c>
      <c r="K87562">
        <v>36</v>
      </c>
      <c r="L87562" s="9">
        <f t="shared" si="1368"/>
        <v>0</v>
      </c>
      <c r="O87562" s="8">
        <v>45522</v>
      </c>
      <c r="P87562" s="7">
        <v>0.67013888888888884</v>
      </c>
    </row>
    <row r="87563" spans="1:16" x14ac:dyDescent="0.25">
      <c r="A87563" s="10">
        <v>45522.67083333333</v>
      </c>
      <c r="B87563" t="s">
        <v>12</v>
      </c>
      <c r="C87563">
        <v>101.77500000000001</v>
      </c>
      <c r="D87563">
        <v>-4</v>
      </c>
      <c r="E87563" s="9">
        <v>1402.1413260910599</v>
      </c>
      <c r="F87563">
        <v>-404.75916666666598</v>
      </c>
      <c r="G87563">
        <v>101.189791666666</v>
      </c>
      <c r="H87563">
        <v>0</v>
      </c>
      <c r="I87563">
        <v>-2.61784057559978</v>
      </c>
      <c r="J87563">
        <v>-1.8459298</v>
      </c>
      <c r="K87563">
        <v>36</v>
      </c>
      <c r="L87563" s="9">
        <f t="shared" si="1368"/>
        <v>0</v>
      </c>
      <c r="O87563" s="8">
        <v>45522</v>
      </c>
      <c r="P87563" s="7">
        <v>0.67083333333333328</v>
      </c>
    </row>
    <row r="87564" spans="1:16" x14ac:dyDescent="0.25">
      <c r="A87564" s="10">
        <v>45522.671527777777</v>
      </c>
      <c r="B87564" t="s">
        <v>13</v>
      </c>
      <c r="C87564">
        <v>101.791818181818</v>
      </c>
      <c r="D87564">
        <v>0</v>
      </c>
      <c r="E87564" s="9">
        <v>994.97405336379495</v>
      </c>
      <c r="F87564">
        <v>0</v>
      </c>
      <c r="G87564">
        <v>0</v>
      </c>
      <c r="H87564">
        <v>-2.4081060606062001</v>
      </c>
      <c r="I87564">
        <v>-5.0259466362059797</v>
      </c>
      <c r="J87564">
        <v>2.4202137999999902</v>
      </c>
      <c r="K87564">
        <v>36</v>
      </c>
      <c r="L87564" s="9">
        <f t="shared" si="1368"/>
        <v>0</v>
      </c>
      <c r="O87564" s="8">
        <v>45522</v>
      </c>
      <c r="P87564" s="7">
        <v>0.67152777777777772</v>
      </c>
    </row>
    <row r="87565" spans="1:16" x14ac:dyDescent="0.25">
      <c r="A87565" s="10">
        <v>45522.672222222223</v>
      </c>
      <c r="B87565" t="s">
        <v>14</v>
      </c>
      <c r="C87565">
        <v>100.06125</v>
      </c>
      <c r="D87565">
        <v>1</v>
      </c>
      <c r="E87565" s="9">
        <v>894.91280336379498</v>
      </c>
      <c r="F87565">
        <v>100.06125</v>
      </c>
      <c r="G87565">
        <v>100.06125</v>
      </c>
      <c r="H87565">
        <v>0</v>
      </c>
      <c r="I87565">
        <v>-5.0259466362059797</v>
      </c>
      <c r="J87565">
        <v>5.1612499999999901</v>
      </c>
      <c r="K87565">
        <v>36</v>
      </c>
      <c r="L87565" s="9">
        <f t="shared" si="1368"/>
        <v>0</v>
      </c>
      <c r="O87565" s="8">
        <v>45522</v>
      </c>
      <c r="P87565" s="7">
        <v>0.67222222222222228</v>
      </c>
    </row>
    <row r="87566" spans="1:16" x14ac:dyDescent="0.25">
      <c r="A87566" s="10">
        <v>45522.67291666667</v>
      </c>
      <c r="B87566" t="s">
        <v>14</v>
      </c>
      <c r="C87566">
        <v>102.205</v>
      </c>
      <c r="D87566">
        <v>2</v>
      </c>
      <c r="E87566" s="9">
        <v>792.70780336379505</v>
      </c>
      <c r="F87566">
        <v>202.26625000000001</v>
      </c>
      <c r="G87566">
        <v>101.13312500000001</v>
      </c>
      <c r="H87566">
        <v>0</v>
      </c>
      <c r="I87566">
        <v>-5.0259466362059797</v>
      </c>
      <c r="J87566">
        <v>3.4258949999999899</v>
      </c>
      <c r="K87566">
        <v>36</v>
      </c>
      <c r="L87566" s="9">
        <f t="shared" si="1368"/>
        <v>0</v>
      </c>
      <c r="O87566" s="8">
        <v>45522</v>
      </c>
      <c r="P87566" s="7">
        <v>0.67291666666666672</v>
      </c>
    </row>
    <row r="87567" spans="1:16" x14ac:dyDescent="0.25">
      <c r="A87567" s="10">
        <v>45522.673611111109</v>
      </c>
      <c r="B87567" t="s">
        <v>14</v>
      </c>
      <c r="C87567">
        <v>101.495</v>
      </c>
      <c r="D87567">
        <v>3</v>
      </c>
      <c r="E87567" s="9">
        <v>691.21280336379505</v>
      </c>
      <c r="F87567">
        <v>303.76125000000002</v>
      </c>
      <c r="G87567">
        <v>101.25375</v>
      </c>
      <c r="H87567">
        <v>0</v>
      </c>
      <c r="I87567">
        <v>-5.0259466362059797</v>
      </c>
      <c r="J87567">
        <v>4.8431704999999896</v>
      </c>
      <c r="K87567">
        <v>36</v>
      </c>
      <c r="L87567" s="9">
        <f t="shared" si="1368"/>
        <v>0</v>
      </c>
      <c r="O87567" s="8">
        <v>45522</v>
      </c>
      <c r="P87567" s="7">
        <v>0.67361111111111116</v>
      </c>
    </row>
    <row r="87568" spans="1:16" x14ac:dyDescent="0.25">
      <c r="A87568" s="10">
        <v>45522.674305555556</v>
      </c>
      <c r="B87568" t="s">
        <v>14</v>
      </c>
      <c r="C87568">
        <v>102.047692307692</v>
      </c>
      <c r="D87568">
        <v>4</v>
      </c>
      <c r="E87568" s="9">
        <v>589.165111056103</v>
      </c>
      <c r="F87568">
        <v>405.80894230769201</v>
      </c>
      <c r="G87568">
        <v>101.452235576923</v>
      </c>
      <c r="H87568">
        <v>0</v>
      </c>
      <c r="I87568">
        <v>-5.0259466362059797</v>
      </c>
      <c r="J87568">
        <v>5.0845584999999902</v>
      </c>
      <c r="K87568">
        <v>36</v>
      </c>
      <c r="L87568" s="9">
        <f t="shared" si="1368"/>
        <v>0</v>
      </c>
      <c r="O87568" s="8">
        <v>45522</v>
      </c>
      <c r="P87568" s="7">
        <v>0.6743055555555556</v>
      </c>
    </row>
    <row r="87569" spans="1:16" x14ac:dyDescent="0.25">
      <c r="A87569" s="10">
        <v>45522.675000000003</v>
      </c>
      <c r="B87569" t="s">
        <v>14</v>
      </c>
      <c r="C87569">
        <v>100.94499999999999</v>
      </c>
      <c r="D87569">
        <v>5</v>
      </c>
      <c r="E87569" s="9">
        <v>488.22011105610301</v>
      </c>
      <c r="F87569">
        <v>506.753942307692</v>
      </c>
      <c r="G87569">
        <v>101.350788461538</v>
      </c>
      <c r="H87569">
        <v>0</v>
      </c>
      <c r="I87569">
        <v>-5.0259466362059797</v>
      </c>
      <c r="J87569">
        <v>4.7445870999999897</v>
      </c>
      <c r="K87569">
        <v>36</v>
      </c>
      <c r="L87569" s="9">
        <f t="shared" si="1368"/>
        <v>0</v>
      </c>
      <c r="O87569" s="8">
        <v>45522</v>
      </c>
      <c r="P87569" s="7">
        <v>0.67500000000000004</v>
      </c>
    </row>
    <row r="87570" spans="1:16" x14ac:dyDescent="0.25">
      <c r="A87570" s="10">
        <v>45522.675694444442</v>
      </c>
      <c r="B87570" t="s">
        <v>14</v>
      </c>
      <c r="C87570">
        <v>102.05913043478201</v>
      </c>
      <c r="D87570">
        <v>6</v>
      </c>
      <c r="E87570" s="9">
        <v>386.16098062131999</v>
      </c>
      <c r="F87570">
        <v>608.81307274247399</v>
      </c>
      <c r="G87570">
        <v>101.468845457079</v>
      </c>
      <c r="H87570">
        <v>0</v>
      </c>
      <c r="I87570">
        <v>-5.0259466362059797</v>
      </c>
      <c r="J87570">
        <v>5.0298841000000003</v>
      </c>
      <c r="K87570">
        <v>36</v>
      </c>
      <c r="L87570" s="9">
        <f t="shared" si="1368"/>
        <v>0</v>
      </c>
      <c r="O87570" s="8">
        <v>45522</v>
      </c>
      <c r="P87570" s="7">
        <v>0.67569444444444449</v>
      </c>
    </row>
    <row r="87571" spans="1:16" x14ac:dyDescent="0.25">
      <c r="A87571" s="10">
        <v>45522.676388888889</v>
      </c>
      <c r="B87571" t="s">
        <v>14</v>
      </c>
      <c r="C87571">
        <v>99.829565217391306</v>
      </c>
      <c r="D87571">
        <v>7</v>
      </c>
      <c r="E87571" s="9">
        <v>286.33141540392899</v>
      </c>
      <c r="F87571">
        <v>708.64263795986597</v>
      </c>
      <c r="G87571">
        <v>101.234662565695</v>
      </c>
      <c r="H87571">
        <v>0</v>
      </c>
      <c r="I87571">
        <v>-5.0259466362059797</v>
      </c>
      <c r="J87571">
        <v>2.7589901000000001</v>
      </c>
      <c r="K87571">
        <v>36</v>
      </c>
      <c r="L87571" s="9">
        <f t="shared" si="1368"/>
        <v>0</v>
      </c>
      <c r="O87571" s="8">
        <v>45522</v>
      </c>
      <c r="P87571" s="7">
        <v>0.67638888888888893</v>
      </c>
    </row>
    <row r="87572" spans="1:16" x14ac:dyDescent="0.25">
      <c r="A87572" s="10">
        <v>45522.676388888889</v>
      </c>
      <c r="B87572" t="s">
        <v>13</v>
      </c>
      <c r="C87572">
        <v>99.829565217391306</v>
      </c>
      <c r="D87572">
        <v>0</v>
      </c>
      <c r="E87572" s="9">
        <v>985.13837192566803</v>
      </c>
      <c r="F87572">
        <v>0</v>
      </c>
      <c r="G87572">
        <v>0</v>
      </c>
      <c r="H87572">
        <v>-9.8356814381270397</v>
      </c>
      <c r="I87572">
        <v>-14.861628074333</v>
      </c>
      <c r="J87572">
        <v>-19.862789999999901</v>
      </c>
      <c r="K87572">
        <v>36</v>
      </c>
      <c r="L87572" s="9">
        <f t="shared" si="1368"/>
        <v>1</v>
      </c>
      <c r="O87572" s="8">
        <v>45522</v>
      </c>
      <c r="P87572" s="7">
        <v>0.67638888888888893</v>
      </c>
    </row>
    <row r="87573" spans="1:16" x14ac:dyDescent="0.25">
      <c r="A87573" s="10">
        <v>45523.379861111112</v>
      </c>
      <c r="B87573" t="s">
        <v>11</v>
      </c>
      <c r="C87573">
        <v>76.510000000000005</v>
      </c>
      <c r="D87573">
        <v>0</v>
      </c>
      <c r="E87573" s="9">
        <v>985.13837192566803</v>
      </c>
      <c r="F87573">
        <v>0</v>
      </c>
      <c r="G87573">
        <v>0</v>
      </c>
      <c r="H87573">
        <v>0</v>
      </c>
      <c r="I87573">
        <v>-14.861628074333</v>
      </c>
      <c r="J87573">
        <v>46.925017999999902</v>
      </c>
      <c r="K87573">
        <v>36</v>
      </c>
      <c r="L87573" s="9">
        <f t="shared" si="1368"/>
        <v>0</v>
      </c>
      <c r="O87573" s="8">
        <v>45523</v>
      </c>
      <c r="P87573" s="7">
        <v>0.37986111111111109</v>
      </c>
    </row>
    <row r="87574" spans="1:16" x14ac:dyDescent="0.25">
      <c r="A87574" s="10">
        <v>45523.387499999997</v>
      </c>
      <c r="B87574" t="s">
        <v>14</v>
      </c>
      <c r="C87574">
        <v>76.963333333333296</v>
      </c>
      <c r="D87574">
        <v>1</v>
      </c>
      <c r="E87574" s="9">
        <v>908.175038592335</v>
      </c>
      <c r="F87574">
        <v>76.963333333333296</v>
      </c>
      <c r="G87574">
        <v>76.963333333333296</v>
      </c>
      <c r="H87574">
        <v>0</v>
      </c>
      <c r="I87574">
        <v>-14.861628074333</v>
      </c>
      <c r="J87574">
        <v>17.228524</v>
      </c>
      <c r="K87574">
        <v>36</v>
      </c>
      <c r="L87574" s="9">
        <f t="shared" si="1368"/>
        <v>0</v>
      </c>
      <c r="O87574" s="8">
        <v>45523</v>
      </c>
      <c r="P87574" s="7">
        <v>0.38750000000000001</v>
      </c>
    </row>
    <row r="87575" spans="1:16" x14ac:dyDescent="0.25">
      <c r="A87575" s="10">
        <v>45523.395833333336</v>
      </c>
      <c r="B87575" t="s">
        <v>14</v>
      </c>
      <c r="C87575">
        <v>76.510000000000005</v>
      </c>
      <c r="D87575">
        <v>2</v>
      </c>
      <c r="E87575" s="9">
        <v>831.66503859233501</v>
      </c>
      <c r="F87575">
        <v>153.47333333333299</v>
      </c>
      <c r="G87575">
        <v>76.736666666666594</v>
      </c>
      <c r="H87575">
        <v>0</v>
      </c>
      <c r="I87575">
        <v>-14.861628074333</v>
      </c>
      <c r="J87575">
        <v>2.1873373333333301</v>
      </c>
      <c r="K87575">
        <v>36</v>
      </c>
      <c r="L87575" s="9">
        <f t="shared" si="1368"/>
        <v>0</v>
      </c>
      <c r="O87575" s="8">
        <v>45523</v>
      </c>
      <c r="P87575" s="7">
        <v>0.39583333333333331</v>
      </c>
    </row>
    <row r="87576" spans="1:16" x14ac:dyDescent="0.25">
      <c r="A87576" s="10">
        <v>45523.402777777781</v>
      </c>
      <c r="B87576" t="s">
        <v>14</v>
      </c>
      <c r="C87576">
        <v>76.510000000000005</v>
      </c>
      <c r="D87576">
        <v>3</v>
      </c>
      <c r="E87576" s="9">
        <v>755.15503859233502</v>
      </c>
      <c r="F87576">
        <v>229.98333333333301</v>
      </c>
      <c r="G87576">
        <v>76.661111111111097</v>
      </c>
      <c r="H87576">
        <v>0</v>
      </c>
      <c r="I87576">
        <v>-14.861628074333</v>
      </c>
      <c r="J87576">
        <v>7.5087414999999904</v>
      </c>
      <c r="K87576">
        <v>36</v>
      </c>
      <c r="L87576" s="9">
        <f t="shared" si="1368"/>
        <v>0</v>
      </c>
      <c r="O87576" s="8">
        <v>45523</v>
      </c>
      <c r="P87576" s="7">
        <v>0.40277777777777779</v>
      </c>
    </row>
    <row r="87577" spans="1:16" x14ac:dyDescent="0.25">
      <c r="A87577" s="10">
        <v>45523.411805555559</v>
      </c>
      <c r="B87577" t="s">
        <v>14</v>
      </c>
      <c r="C87577">
        <v>76.510000000000005</v>
      </c>
      <c r="D87577">
        <v>4</v>
      </c>
      <c r="E87577" s="9">
        <v>678.64503859233503</v>
      </c>
      <c r="F87577">
        <v>306.493333333333</v>
      </c>
      <c r="G87577">
        <v>76.623333333333306</v>
      </c>
      <c r="H87577">
        <v>0</v>
      </c>
      <c r="I87577">
        <v>-14.861628074333</v>
      </c>
      <c r="J87577">
        <v>3.1025971999999902</v>
      </c>
      <c r="K87577">
        <v>36</v>
      </c>
      <c r="L87577" s="9">
        <f t="shared" si="1368"/>
        <v>0</v>
      </c>
      <c r="O87577" s="8">
        <v>45523</v>
      </c>
      <c r="P87577" s="7">
        <v>0.41180555555555554</v>
      </c>
    </row>
    <row r="87578" spans="1:16" x14ac:dyDescent="0.25">
      <c r="A87578" s="10">
        <v>45523.413888888892</v>
      </c>
      <c r="B87578" t="s">
        <v>14</v>
      </c>
      <c r="C87578">
        <v>76.510000000000005</v>
      </c>
      <c r="D87578">
        <v>5</v>
      </c>
      <c r="E87578" s="9">
        <v>602.13503859233504</v>
      </c>
      <c r="F87578">
        <v>383.00333333333299</v>
      </c>
      <c r="G87578">
        <v>76.600666666666598</v>
      </c>
      <c r="H87578">
        <v>0</v>
      </c>
      <c r="I87578">
        <v>-14.861628074333</v>
      </c>
      <c r="J87578">
        <v>3.23592383333333</v>
      </c>
      <c r="K87578">
        <v>36</v>
      </c>
      <c r="L87578" s="9">
        <f t="shared" si="1368"/>
        <v>0</v>
      </c>
      <c r="O87578" s="8">
        <v>45523</v>
      </c>
      <c r="P87578" s="7">
        <v>0.41388888888888886</v>
      </c>
    </row>
    <row r="87579" spans="1:16" x14ac:dyDescent="0.25">
      <c r="A87579" s="10">
        <v>45523.434027777781</v>
      </c>
      <c r="B87579" t="s">
        <v>14</v>
      </c>
      <c r="C87579">
        <v>76.510000000000005</v>
      </c>
      <c r="D87579">
        <v>6</v>
      </c>
      <c r="E87579" s="9">
        <v>525.62503859233504</v>
      </c>
      <c r="F87579">
        <v>459.51333333333298</v>
      </c>
      <c r="G87579">
        <v>76.585555555555501</v>
      </c>
      <c r="H87579">
        <v>0</v>
      </c>
      <c r="I87579">
        <v>-14.861628074333</v>
      </c>
      <c r="J87579">
        <v>2.6330547142857101</v>
      </c>
      <c r="K87579">
        <v>36</v>
      </c>
      <c r="L87579" s="9">
        <f t="shared" si="1368"/>
        <v>0</v>
      </c>
      <c r="O87579" s="8">
        <v>45523</v>
      </c>
      <c r="P87579" s="7">
        <v>0.43402777777777779</v>
      </c>
    </row>
    <row r="87580" spans="1:16" x14ac:dyDescent="0.25">
      <c r="A87580" s="10">
        <v>45523.44027777778</v>
      </c>
      <c r="B87580" t="s">
        <v>14</v>
      </c>
      <c r="C87580">
        <v>76.523333333333298</v>
      </c>
      <c r="D87580">
        <v>7</v>
      </c>
      <c r="E87580" s="9">
        <v>449.10170525900099</v>
      </c>
      <c r="F87580">
        <v>536.03666666666595</v>
      </c>
      <c r="G87580">
        <v>76.576666666666597</v>
      </c>
      <c r="H87580">
        <v>0</v>
      </c>
      <c r="I87580">
        <v>-14.861628074333</v>
      </c>
      <c r="J87580">
        <v>3.0711884999999901</v>
      </c>
      <c r="K87580">
        <v>36</v>
      </c>
      <c r="L87580" s="9">
        <f t="shared" si="1368"/>
        <v>0</v>
      </c>
      <c r="O87580" s="8">
        <v>45523</v>
      </c>
      <c r="P87580" s="7">
        <v>0.44027777777777777</v>
      </c>
    </row>
    <row r="87581" spans="1:16" x14ac:dyDescent="0.25">
      <c r="A87581" s="10">
        <v>45523.448611111111</v>
      </c>
      <c r="B87581" t="s">
        <v>14</v>
      </c>
      <c r="C87581">
        <v>76.53</v>
      </c>
      <c r="D87581">
        <v>8</v>
      </c>
      <c r="E87581" s="9">
        <v>372.57170525900102</v>
      </c>
      <c r="F87581">
        <v>612.56666666666604</v>
      </c>
      <c r="G87581">
        <v>76.570833333333297</v>
      </c>
      <c r="H87581">
        <v>0</v>
      </c>
      <c r="I87581">
        <v>-14.861628074333</v>
      </c>
      <c r="J87581">
        <v>2.5112775555555502</v>
      </c>
      <c r="K87581">
        <v>36</v>
      </c>
      <c r="L87581" s="9">
        <f t="shared" si="1368"/>
        <v>0</v>
      </c>
      <c r="O87581" s="8">
        <v>45523</v>
      </c>
      <c r="P87581" s="7">
        <v>0.44861111111111113</v>
      </c>
    </row>
    <row r="87582" spans="1:16" x14ac:dyDescent="0.25">
      <c r="A87582" s="10">
        <v>45523.453472222223</v>
      </c>
      <c r="B87582" t="s">
        <v>13</v>
      </c>
      <c r="C87582">
        <v>78.930000000000007</v>
      </c>
      <c r="D87582">
        <v>0</v>
      </c>
      <c r="E87582" s="9">
        <v>1004.011705259</v>
      </c>
      <c r="F87582">
        <v>0</v>
      </c>
      <c r="G87582">
        <v>0</v>
      </c>
      <c r="H87582">
        <v>18.873333333333399</v>
      </c>
      <c r="I87582">
        <v>4.0117052590004203</v>
      </c>
      <c r="J87582">
        <v>-1.4696986999999999</v>
      </c>
      <c r="K87582">
        <v>36</v>
      </c>
      <c r="L87582" s="9">
        <f t="shared" si="1368"/>
        <v>0</v>
      </c>
      <c r="O87582" s="8">
        <v>45523</v>
      </c>
      <c r="P87582" s="7">
        <v>0.45347222222222222</v>
      </c>
    </row>
    <row r="87583" spans="1:16" x14ac:dyDescent="0.25">
      <c r="A87583" s="10">
        <v>45523.456250000003</v>
      </c>
      <c r="B87583" t="s">
        <v>12</v>
      </c>
      <c r="C87583">
        <v>76.53</v>
      </c>
      <c r="D87583">
        <v>-1</v>
      </c>
      <c r="E87583" s="9">
        <v>1080.5417052590001</v>
      </c>
      <c r="F87583">
        <v>-76.53</v>
      </c>
      <c r="G87583">
        <v>76.53</v>
      </c>
      <c r="H87583">
        <v>0</v>
      </c>
      <c r="I87583">
        <v>4.0117052590004203</v>
      </c>
      <c r="J87583">
        <v>-6.6280700000000001</v>
      </c>
      <c r="K87583">
        <v>36</v>
      </c>
      <c r="L87583" s="9">
        <f t="shared" si="1368"/>
        <v>0</v>
      </c>
      <c r="O87583" s="8">
        <v>45523</v>
      </c>
      <c r="P87583" s="7">
        <v>0.45624999999999999</v>
      </c>
    </row>
    <row r="87584" spans="1:16" x14ac:dyDescent="0.25">
      <c r="A87584" s="10">
        <v>45523.456944444442</v>
      </c>
      <c r="B87584" t="s">
        <v>12</v>
      </c>
      <c r="C87584">
        <v>77</v>
      </c>
      <c r="D87584">
        <v>-2</v>
      </c>
      <c r="E87584" s="9">
        <v>1157.5417052590001</v>
      </c>
      <c r="F87584">
        <v>-153.53</v>
      </c>
      <c r="G87584">
        <v>76.765000000000001</v>
      </c>
      <c r="H87584">
        <v>0</v>
      </c>
      <c r="I87584">
        <v>4.0117052590004203</v>
      </c>
      <c r="J87584">
        <v>-4.3911749999999996</v>
      </c>
      <c r="K87584">
        <v>36</v>
      </c>
      <c r="L87584" s="9">
        <f t="shared" si="1368"/>
        <v>0</v>
      </c>
      <c r="O87584" s="8">
        <v>45523</v>
      </c>
      <c r="P87584" s="7">
        <v>0.45694444444444443</v>
      </c>
    </row>
    <row r="87585" spans="1:16" x14ac:dyDescent="0.25">
      <c r="A87585" s="10">
        <v>45523.46597222222</v>
      </c>
      <c r="B87585" t="s">
        <v>12</v>
      </c>
      <c r="C87585">
        <v>77.75</v>
      </c>
      <c r="D87585">
        <v>-3</v>
      </c>
      <c r="E87585" s="9">
        <v>1235.2917052590001</v>
      </c>
      <c r="F87585">
        <v>-231.28</v>
      </c>
      <c r="G87585">
        <v>77.093333333333305</v>
      </c>
      <c r="H87585">
        <v>0</v>
      </c>
      <c r="I87585">
        <v>4.0117052590004203</v>
      </c>
      <c r="J87585">
        <v>-1.2424354</v>
      </c>
      <c r="K87585">
        <v>36</v>
      </c>
      <c r="L87585" s="9">
        <f t="shared" si="1368"/>
        <v>0</v>
      </c>
      <c r="O87585" s="8">
        <v>45523</v>
      </c>
      <c r="P87585" s="7">
        <v>0.46597222222222223</v>
      </c>
    </row>
    <row r="87586" spans="1:16" x14ac:dyDescent="0.25">
      <c r="A87586" s="10">
        <v>45523.482638888891</v>
      </c>
      <c r="B87586" t="s">
        <v>12</v>
      </c>
      <c r="C87586">
        <v>77.754999999999995</v>
      </c>
      <c r="D87586">
        <v>-4</v>
      </c>
      <c r="E87586" s="9">
        <v>1313.046705259</v>
      </c>
      <c r="F87586">
        <v>-309.034999999999</v>
      </c>
      <c r="G87586">
        <v>77.258749999999907</v>
      </c>
      <c r="H87586">
        <v>0</v>
      </c>
      <c r="I87586">
        <v>4.0117052590004203</v>
      </c>
      <c r="J87586">
        <v>-5.0546477999999997</v>
      </c>
      <c r="K87586">
        <v>36</v>
      </c>
      <c r="L87586" s="9">
        <f t="shared" si="1368"/>
        <v>0</v>
      </c>
      <c r="O87586" s="8">
        <v>45523</v>
      </c>
      <c r="P87586" s="7">
        <v>0.4826388888888889</v>
      </c>
    </row>
    <row r="87587" spans="1:16" x14ac:dyDescent="0.25">
      <c r="A87587" s="10">
        <v>45523.484027777777</v>
      </c>
      <c r="B87587" t="s">
        <v>12</v>
      </c>
      <c r="C87587">
        <v>77.75</v>
      </c>
      <c r="D87587">
        <v>-5</v>
      </c>
      <c r="E87587" s="9">
        <v>1390.796705259</v>
      </c>
      <c r="F87587">
        <v>-386.784999999999</v>
      </c>
      <c r="G87587">
        <v>77.356999999999999</v>
      </c>
      <c r="H87587">
        <v>0</v>
      </c>
      <c r="I87587">
        <v>4.0117052590004203</v>
      </c>
      <c r="J87587">
        <v>-4.5300837999999999</v>
      </c>
      <c r="K87587">
        <v>36</v>
      </c>
      <c r="L87587" s="9">
        <f t="shared" si="1368"/>
        <v>0</v>
      </c>
      <c r="O87587" s="8">
        <v>45523</v>
      </c>
      <c r="P87587" s="7">
        <v>0.48402777777777778</v>
      </c>
    </row>
    <row r="87588" spans="1:16" x14ac:dyDescent="0.25">
      <c r="A87588" s="10">
        <v>45523.48541666667</v>
      </c>
      <c r="B87588" t="s">
        <v>12</v>
      </c>
      <c r="C87588">
        <v>77.75</v>
      </c>
      <c r="D87588">
        <v>-6</v>
      </c>
      <c r="E87588" s="9">
        <v>1468.546705259</v>
      </c>
      <c r="F87588">
        <v>-464.534999999999</v>
      </c>
      <c r="G87588">
        <v>77.422499999999999</v>
      </c>
      <c r="H87588">
        <v>0</v>
      </c>
      <c r="I87588">
        <v>4.0117052590004203</v>
      </c>
      <c r="J87588">
        <v>-5.0835784999999998</v>
      </c>
      <c r="K87588">
        <v>36</v>
      </c>
      <c r="L87588" s="9">
        <f t="shared" si="1368"/>
        <v>0</v>
      </c>
      <c r="O87588" s="8">
        <v>45523</v>
      </c>
      <c r="P87588" s="7">
        <v>0.48541666666666666</v>
      </c>
    </row>
    <row r="87589" spans="1:16" x14ac:dyDescent="0.25">
      <c r="A87589" s="10">
        <v>45523.488194444442</v>
      </c>
      <c r="B87589" t="s">
        <v>12</v>
      </c>
      <c r="C87589">
        <v>77.75</v>
      </c>
      <c r="D87589">
        <v>-7</v>
      </c>
      <c r="E87589" s="9">
        <v>1546.296705259</v>
      </c>
      <c r="F87589">
        <v>-542.28499999999997</v>
      </c>
      <c r="G87589">
        <v>77.469285714285704</v>
      </c>
      <c r="H87589">
        <v>0</v>
      </c>
      <c r="I87589">
        <v>4.0117052590004203</v>
      </c>
      <c r="J87589">
        <v>-4.4432618999999898</v>
      </c>
      <c r="K87589">
        <v>36</v>
      </c>
      <c r="L87589" s="9">
        <f t="shared" si="1368"/>
        <v>0</v>
      </c>
      <c r="O87589" s="8">
        <v>45523</v>
      </c>
      <c r="P87589" s="7">
        <v>0.48819444444444443</v>
      </c>
    </row>
    <row r="87590" spans="1:16" x14ac:dyDescent="0.25">
      <c r="A87590" s="10">
        <v>45523.493750000001</v>
      </c>
      <c r="B87590" t="s">
        <v>12</v>
      </c>
      <c r="C87590">
        <v>79.482500000000002</v>
      </c>
      <c r="D87590">
        <v>-8</v>
      </c>
      <c r="E87590" s="9">
        <v>1625.779205259</v>
      </c>
      <c r="F87590">
        <v>-621.76749999999902</v>
      </c>
      <c r="G87590">
        <v>77.720937499999906</v>
      </c>
      <c r="H87590">
        <v>0</v>
      </c>
      <c r="I87590">
        <v>4.0117052590004203</v>
      </c>
      <c r="J87590">
        <v>-4.3425923999999902</v>
      </c>
      <c r="K87590">
        <v>36</v>
      </c>
      <c r="L87590" s="9">
        <f t="shared" si="1368"/>
        <v>0</v>
      </c>
      <c r="O87590" s="8">
        <v>45523</v>
      </c>
      <c r="P87590" s="7">
        <v>0.49375000000000002</v>
      </c>
    </row>
    <row r="87591" spans="1:16" x14ac:dyDescent="0.25">
      <c r="A87591" s="10">
        <v>45523.494444444441</v>
      </c>
      <c r="B87591" t="s">
        <v>13</v>
      </c>
      <c r="C87591">
        <v>77.753333333333302</v>
      </c>
      <c r="D87591">
        <v>0</v>
      </c>
      <c r="E87591" s="9">
        <v>1003.75253859233</v>
      </c>
      <c r="F87591">
        <v>0</v>
      </c>
      <c r="G87591">
        <v>0</v>
      </c>
      <c r="H87591">
        <v>-0.25916666666671501</v>
      </c>
      <c r="I87591">
        <v>3.7525385923336998</v>
      </c>
      <c r="J87591">
        <v>7.8564600000002094E-2</v>
      </c>
      <c r="K87591">
        <v>36</v>
      </c>
      <c r="L87591" s="9">
        <f t="shared" si="1368"/>
        <v>0</v>
      </c>
      <c r="O87591" s="8">
        <v>45523</v>
      </c>
      <c r="P87591" s="7">
        <v>0.49444444444444446</v>
      </c>
    </row>
    <row r="87592" spans="1:16" x14ac:dyDescent="0.25">
      <c r="A87592" s="10">
        <v>45523.495138888888</v>
      </c>
      <c r="B87592" t="s">
        <v>14</v>
      </c>
      <c r="C87592">
        <v>78.917777777777701</v>
      </c>
      <c r="D87592">
        <v>1</v>
      </c>
      <c r="E87592" s="9">
        <v>924.83476081455694</v>
      </c>
      <c r="F87592">
        <v>78.917777777777701</v>
      </c>
      <c r="G87592">
        <v>78.917777777777701</v>
      </c>
      <c r="H87592">
        <v>0</v>
      </c>
      <c r="I87592">
        <v>3.7525385923336998</v>
      </c>
      <c r="J87592">
        <v>5.8357786000000003</v>
      </c>
      <c r="K87592">
        <v>36</v>
      </c>
      <c r="L87592" s="9">
        <f t="shared" si="1368"/>
        <v>0</v>
      </c>
      <c r="O87592" s="8">
        <v>45523</v>
      </c>
      <c r="P87592" s="7">
        <v>0.49513888888888891</v>
      </c>
    </row>
    <row r="87593" spans="1:16" x14ac:dyDescent="0.25">
      <c r="A87593" s="10">
        <v>45523.5</v>
      </c>
      <c r="B87593" t="s">
        <v>14</v>
      </c>
      <c r="C87593">
        <v>80.03</v>
      </c>
      <c r="D87593">
        <v>2</v>
      </c>
      <c r="E87593" s="9">
        <v>844.80476081455697</v>
      </c>
      <c r="F87593">
        <v>158.94777777777699</v>
      </c>
      <c r="G87593">
        <v>79.473888888888894</v>
      </c>
      <c r="H87593">
        <v>0</v>
      </c>
      <c r="I87593">
        <v>3.7525385923336998</v>
      </c>
      <c r="J87593">
        <v>7.9090691</v>
      </c>
      <c r="K87593">
        <v>36</v>
      </c>
      <c r="L87593" s="9">
        <f t="shared" si="1368"/>
        <v>0</v>
      </c>
      <c r="O87593" s="8">
        <v>45523</v>
      </c>
      <c r="P87593" s="7">
        <v>0.5</v>
      </c>
    </row>
    <row r="87594" spans="1:16" x14ac:dyDescent="0.25">
      <c r="A87594" s="10">
        <v>45523.501388888886</v>
      </c>
      <c r="B87594" t="s">
        <v>14</v>
      </c>
      <c r="C87594">
        <v>77.854999999999905</v>
      </c>
      <c r="D87594">
        <v>3</v>
      </c>
      <c r="E87594" s="9">
        <v>766.94976081455695</v>
      </c>
      <c r="F87594">
        <v>236.80277777777701</v>
      </c>
      <c r="G87594">
        <v>78.934259259259207</v>
      </c>
      <c r="H87594">
        <v>0</v>
      </c>
      <c r="I87594">
        <v>3.7525385923336998</v>
      </c>
      <c r="J87594">
        <v>8.2632451000000007</v>
      </c>
      <c r="K87594">
        <v>36</v>
      </c>
      <c r="L87594" s="9">
        <f t="shared" si="1368"/>
        <v>0</v>
      </c>
      <c r="O87594" s="8">
        <v>45523</v>
      </c>
      <c r="P87594" s="7">
        <v>0.50138888888888888</v>
      </c>
    </row>
    <row r="87595" spans="1:16" x14ac:dyDescent="0.25">
      <c r="A87595" s="10">
        <v>45523.50277777778</v>
      </c>
      <c r="B87595" t="s">
        <v>14</v>
      </c>
      <c r="C87595">
        <v>79.947272727272704</v>
      </c>
      <c r="D87595">
        <v>4</v>
      </c>
      <c r="E87595" s="9">
        <v>687.00248808728497</v>
      </c>
      <c r="F87595">
        <v>316.75005050505001</v>
      </c>
      <c r="G87595">
        <v>79.187512626262603</v>
      </c>
      <c r="H87595">
        <v>0</v>
      </c>
      <c r="I87595">
        <v>3.7525385923336998</v>
      </c>
      <c r="J87595">
        <v>8.3946600999999994</v>
      </c>
      <c r="K87595">
        <v>36</v>
      </c>
      <c r="L87595" s="9">
        <f t="shared" si="1368"/>
        <v>0</v>
      </c>
      <c r="O87595" s="8">
        <v>45523</v>
      </c>
      <c r="P87595" s="7">
        <v>0.50277777777777777</v>
      </c>
    </row>
    <row r="87596" spans="1:16" x14ac:dyDescent="0.25">
      <c r="A87596" s="10">
        <v>45523.503472222219</v>
      </c>
      <c r="B87596" t="s">
        <v>14</v>
      </c>
      <c r="C87596">
        <v>80</v>
      </c>
      <c r="D87596">
        <v>5</v>
      </c>
      <c r="E87596" s="9">
        <v>607.00248808728497</v>
      </c>
      <c r="F87596">
        <v>396.75005050505001</v>
      </c>
      <c r="G87596">
        <v>79.350010101010099</v>
      </c>
      <c r="H87596">
        <v>0</v>
      </c>
      <c r="I87596">
        <v>3.7525385923336998</v>
      </c>
      <c r="J87596">
        <v>12.101718099999999</v>
      </c>
      <c r="K87596">
        <v>36</v>
      </c>
      <c r="L87596" s="9">
        <f t="shared" si="1368"/>
        <v>0</v>
      </c>
      <c r="O87596" s="8">
        <v>45523</v>
      </c>
      <c r="P87596" s="7">
        <v>0.50347222222222221</v>
      </c>
    </row>
    <row r="87597" spans="1:16" x14ac:dyDescent="0.25">
      <c r="A87597" s="10">
        <v>45523.507638888892</v>
      </c>
      <c r="B87597" t="s">
        <v>14</v>
      </c>
      <c r="C87597">
        <v>81.694999999999993</v>
      </c>
      <c r="D87597">
        <v>6</v>
      </c>
      <c r="E87597" s="9">
        <v>525.30748808728504</v>
      </c>
      <c r="F87597">
        <v>478.44505050505001</v>
      </c>
      <c r="G87597">
        <v>79.740841750841696</v>
      </c>
      <c r="H87597">
        <v>0</v>
      </c>
      <c r="I87597">
        <v>3.7525385923336998</v>
      </c>
      <c r="J87597">
        <v>10.971637100000001</v>
      </c>
      <c r="K87597">
        <v>36</v>
      </c>
      <c r="L87597" s="9">
        <f t="shared" si="1368"/>
        <v>0</v>
      </c>
      <c r="O87597" s="8">
        <v>45523</v>
      </c>
      <c r="P87597" s="7">
        <v>0.50763888888888886</v>
      </c>
    </row>
    <row r="87598" spans="1:16" x14ac:dyDescent="0.25">
      <c r="A87598" s="10">
        <v>45523.509722222225</v>
      </c>
      <c r="B87598" t="s">
        <v>14</v>
      </c>
      <c r="C87598">
        <v>80.010000000000005</v>
      </c>
      <c r="D87598">
        <v>7</v>
      </c>
      <c r="E87598" s="9">
        <v>445.29748808728499</v>
      </c>
      <c r="F87598">
        <v>558.45505050505005</v>
      </c>
      <c r="G87598">
        <v>79.779292929292893</v>
      </c>
      <c r="H87598">
        <v>0</v>
      </c>
      <c r="I87598">
        <v>3.7525385923336998</v>
      </c>
      <c r="J87598">
        <v>11.513815599999999</v>
      </c>
      <c r="K87598">
        <v>36</v>
      </c>
      <c r="L87598" s="9">
        <f t="shared" si="1368"/>
        <v>0</v>
      </c>
      <c r="O87598" s="8">
        <v>45523</v>
      </c>
      <c r="P87598" s="7">
        <v>0.50972222222222219</v>
      </c>
    </row>
    <row r="87599" spans="1:16" x14ac:dyDescent="0.25">
      <c r="A87599" s="10">
        <v>45523.513888888891</v>
      </c>
      <c r="B87599" t="s">
        <v>14</v>
      </c>
      <c r="C87599">
        <v>80.02</v>
      </c>
      <c r="D87599">
        <v>8</v>
      </c>
      <c r="E87599" s="9">
        <v>365.27748808728501</v>
      </c>
      <c r="F87599">
        <v>638.47505050505004</v>
      </c>
      <c r="G87599">
        <v>79.809381313131297</v>
      </c>
      <c r="H87599">
        <v>0</v>
      </c>
      <c r="I87599">
        <v>3.7525385923336998</v>
      </c>
      <c r="J87599">
        <v>12.045645499999999</v>
      </c>
      <c r="K87599">
        <v>36</v>
      </c>
      <c r="L87599" s="9">
        <f t="shared" si="1368"/>
        <v>0</v>
      </c>
      <c r="O87599" s="8">
        <v>45523</v>
      </c>
      <c r="P87599" s="7">
        <v>0.51388888888888884</v>
      </c>
    </row>
    <row r="87600" spans="1:16" x14ac:dyDescent="0.25">
      <c r="A87600" s="10">
        <v>45523.51458333333</v>
      </c>
      <c r="B87600" t="s">
        <v>14</v>
      </c>
      <c r="C87600">
        <v>81.99</v>
      </c>
      <c r="D87600">
        <v>9</v>
      </c>
      <c r="E87600" s="9">
        <v>283.287488087285</v>
      </c>
      <c r="F87600">
        <v>720.46505050505004</v>
      </c>
      <c r="G87600">
        <v>80.051672278338899</v>
      </c>
      <c r="H87600">
        <v>0</v>
      </c>
      <c r="I87600">
        <v>3.7525385923336998</v>
      </c>
      <c r="J87600">
        <v>13.478771499999899</v>
      </c>
      <c r="K87600">
        <v>36</v>
      </c>
      <c r="L87600" s="9">
        <f t="shared" si="1368"/>
        <v>0</v>
      </c>
      <c r="O87600" s="8">
        <v>45523</v>
      </c>
      <c r="P87600" s="7">
        <v>0.51458333333333328</v>
      </c>
    </row>
    <row r="87601" spans="1:16" x14ac:dyDescent="0.25">
      <c r="A87601" s="10">
        <v>45523.515972222223</v>
      </c>
      <c r="B87601" t="s">
        <v>14</v>
      </c>
      <c r="C87601">
        <v>80.010000000000005</v>
      </c>
      <c r="D87601">
        <v>10</v>
      </c>
      <c r="E87601" s="9">
        <v>203.27748808728501</v>
      </c>
      <c r="F87601">
        <v>800.47505050505004</v>
      </c>
      <c r="G87601">
        <v>80.047505050504995</v>
      </c>
      <c r="H87601">
        <v>0</v>
      </c>
      <c r="I87601">
        <v>3.7525385923336998</v>
      </c>
      <c r="J87601">
        <v>9.5606451000000003</v>
      </c>
      <c r="K87601">
        <v>36</v>
      </c>
      <c r="L87601" s="9">
        <f t="shared" si="1368"/>
        <v>0</v>
      </c>
      <c r="O87601" s="8">
        <v>45523</v>
      </c>
      <c r="P87601" s="7">
        <v>0.51597222222222228</v>
      </c>
    </row>
    <row r="87602" spans="1:16" x14ac:dyDescent="0.25">
      <c r="A87602" s="10">
        <v>45523.51666666667</v>
      </c>
      <c r="B87602" t="s">
        <v>14</v>
      </c>
      <c r="C87602">
        <v>82.35</v>
      </c>
      <c r="D87602">
        <v>11</v>
      </c>
      <c r="E87602" s="9">
        <v>120.927488087285</v>
      </c>
      <c r="F87602">
        <v>882.82505050504994</v>
      </c>
      <c r="G87602">
        <v>80.2568227731864</v>
      </c>
      <c r="H87602">
        <v>0</v>
      </c>
      <c r="I87602">
        <v>3.7525385923336998</v>
      </c>
      <c r="J87602">
        <v>8.1392249999999997</v>
      </c>
      <c r="K87602">
        <v>36</v>
      </c>
      <c r="L87602" s="9">
        <f t="shared" si="1368"/>
        <v>0</v>
      </c>
      <c r="O87602" s="8">
        <v>45523</v>
      </c>
      <c r="P87602" s="7">
        <v>0.51666666666666672</v>
      </c>
    </row>
    <row r="87603" spans="1:16" x14ac:dyDescent="0.25">
      <c r="A87603" s="10">
        <v>45523.517361111109</v>
      </c>
      <c r="B87603" t="s">
        <v>14</v>
      </c>
      <c r="C87603">
        <v>82.47</v>
      </c>
      <c r="D87603">
        <v>12</v>
      </c>
      <c r="E87603" s="9">
        <v>38.457488087285</v>
      </c>
      <c r="F87603">
        <v>965.29505050504997</v>
      </c>
      <c r="G87603">
        <v>80.441254208754202</v>
      </c>
      <c r="H87603">
        <v>0</v>
      </c>
      <c r="I87603">
        <v>3.7525385923336998</v>
      </c>
      <c r="J87603">
        <v>9.7985299999999995</v>
      </c>
      <c r="K87603">
        <v>36</v>
      </c>
      <c r="L87603" s="9">
        <f t="shared" si="1368"/>
        <v>0</v>
      </c>
      <c r="O87603" s="8">
        <v>45523</v>
      </c>
      <c r="P87603" s="7">
        <v>0.51736111111111116</v>
      </c>
    </row>
    <row r="87604" spans="1:16" x14ac:dyDescent="0.25">
      <c r="A87604" s="10">
        <v>45523.536805555559</v>
      </c>
      <c r="B87604" t="s">
        <v>13</v>
      </c>
      <c r="C87604">
        <v>82.11</v>
      </c>
      <c r="D87604">
        <v>0</v>
      </c>
      <c r="E87604" s="9">
        <v>1023.7774880872799</v>
      </c>
      <c r="F87604">
        <v>0</v>
      </c>
      <c r="G87604">
        <v>0</v>
      </c>
      <c r="H87604">
        <v>20.024949494949301</v>
      </c>
      <c r="I87604">
        <v>23.7774880872831</v>
      </c>
      <c r="J87604">
        <v>-0.733817300000002</v>
      </c>
      <c r="K87604">
        <v>36</v>
      </c>
      <c r="L87604" s="9">
        <f t="shared" si="1368"/>
        <v>0</v>
      </c>
      <c r="O87604" s="8">
        <v>45523</v>
      </c>
      <c r="P87604" s="7">
        <v>0.53680555555555554</v>
      </c>
    </row>
    <row r="87605" spans="1:16" x14ac:dyDescent="0.25">
      <c r="A87605" s="10">
        <v>45523.537499999999</v>
      </c>
      <c r="B87605" t="s">
        <v>12</v>
      </c>
      <c r="C87605">
        <v>83.243636363636298</v>
      </c>
      <c r="D87605">
        <v>-1</v>
      </c>
      <c r="E87605" s="9">
        <v>1107.0211244509201</v>
      </c>
      <c r="F87605">
        <v>-83.243636363636298</v>
      </c>
      <c r="G87605">
        <v>83.243636363636298</v>
      </c>
      <c r="H87605">
        <v>0</v>
      </c>
      <c r="I87605">
        <v>23.7774880872831</v>
      </c>
      <c r="J87605">
        <v>-0.17609430000000201</v>
      </c>
      <c r="K87605">
        <v>36</v>
      </c>
      <c r="L87605" s="9">
        <f t="shared" si="1368"/>
        <v>0</v>
      </c>
      <c r="O87605" s="8">
        <v>45523</v>
      </c>
      <c r="P87605" s="7">
        <v>0.53749999999999998</v>
      </c>
    </row>
    <row r="87606" spans="1:16" x14ac:dyDescent="0.25">
      <c r="A87606" s="10">
        <v>45523.538194444445</v>
      </c>
      <c r="B87606" t="s">
        <v>12</v>
      </c>
      <c r="C87606">
        <v>82.11</v>
      </c>
      <c r="D87606">
        <v>-2</v>
      </c>
      <c r="E87606" s="9">
        <v>1189.13112445092</v>
      </c>
      <c r="F87606">
        <v>-165.35363636363601</v>
      </c>
      <c r="G87606">
        <v>82.676818181818106</v>
      </c>
      <c r="H87606">
        <v>0</v>
      </c>
      <c r="I87606">
        <v>23.7774880872831</v>
      </c>
      <c r="J87606">
        <v>-3.0131443</v>
      </c>
      <c r="K87606">
        <v>36</v>
      </c>
      <c r="L87606" s="9">
        <f t="shared" si="1368"/>
        <v>0</v>
      </c>
      <c r="O87606" s="8">
        <v>45523</v>
      </c>
      <c r="P87606" s="7">
        <v>0.53819444444444442</v>
      </c>
    </row>
    <row r="87607" spans="1:16" x14ac:dyDescent="0.25">
      <c r="A87607" s="10">
        <v>45523.538888888892</v>
      </c>
      <c r="B87607" t="s">
        <v>12</v>
      </c>
      <c r="C87607">
        <v>83.97</v>
      </c>
      <c r="D87607">
        <v>-3</v>
      </c>
      <c r="E87607" s="9">
        <v>1273.10112445092</v>
      </c>
      <c r="F87607">
        <v>-249.32363636363601</v>
      </c>
      <c r="G87607">
        <v>83.107878787878704</v>
      </c>
      <c r="H87607">
        <v>0</v>
      </c>
      <c r="I87607">
        <v>23.7774880872831</v>
      </c>
      <c r="J87607">
        <v>-2.9217192999999999</v>
      </c>
      <c r="K87607">
        <v>36</v>
      </c>
      <c r="L87607" s="9">
        <f t="shared" si="1368"/>
        <v>0</v>
      </c>
      <c r="O87607" s="8">
        <v>45523</v>
      </c>
      <c r="P87607" s="7">
        <v>0.53888888888888886</v>
      </c>
    </row>
    <row r="87608" spans="1:16" x14ac:dyDescent="0.25">
      <c r="A87608" s="10">
        <v>45523.540972222225</v>
      </c>
      <c r="B87608" t="s">
        <v>12</v>
      </c>
      <c r="C87608">
        <v>83.559999999999903</v>
      </c>
      <c r="D87608">
        <v>-4</v>
      </c>
      <c r="E87608" s="9">
        <v>1356.6611244509199</v>
      </c>
      <c r="F87608">
        <v>-332.88363636363601</v>
      </c>
      <c r="G87608">
        <v>83.220909090909004</v>
      </c>
      <c r="H87608">
        <v>0</v>
      </c>
      <c r="I87608">
        <v>23.7774880872831</v>
      </c>
      <c r="J87608">
        <v>-1.3523278000000001</v>
      </c>
      <c r="K87608">
        <v>36</v>
      </c>
      <c r="L87608" s="9">
        <f t="shared" si="1368"/>
        <v>0</v>
      </c>
      <c r="O87608" s="8">
        <v>45523</v>
      </c>
      <c r="P87608" s="7">
        <v>0.54097222222222219</v>
      </c>
    </row>
    <row r="87609" spans="1:16" x14ac:dyDescent="0.25">
      <c r="A87609" s="10">
        <v>45523.541666666664</v>
      </c>
      <c r="B87609" t="s">
        <v>12</v>
      </c>
      <c r="C87609">
        <v>84.082499999999996</v>
      </c>
      <c r="D87609">
        <v>-5</v>
      </c>
      <c r="E87609" s="9">
        <v>1440.7436244509199</v>
      </c>
      <c r="F87609">
        <v>-416.966136363636</v>
      </c>
      <c r="G87609">
        <v>83.393227272727202</v>
      </c>
      <c r="H87609">
        <v>0</v>
      </c>
      <c r="I87609">
        <v>23.7774880872831</v>
      </c>
      <c r="J87609">
        <v>-2.1481374</v>
      </c>
      <c r="K87609">
        <v>36</v>
      </c>
      <c r="L87609" s="9">
        <f t="shared" si="1368"/>
        <v>0</v>
      </c>
      <c r="O87609" s="8">
        <v>45523</v>
      </c>
      <c r="P87609" s="7">
        <v>0.54166666666666663</v>
      </c>
    </row>
    <row r="87610" spans="1:16" x14ac:dyDescent="0.25">
      <c r="A87610" s="10">
        <v>45523.543055555558</v>
      </c>
      <c r="B87610" t="s">
        <v>12</v>
      </c>
      <c r="C87610">
        <v>84.068823529411702</v>
      </c>
      <c r="D87610">
        <v>-6</v>
      </c>
      <c r="E87610" s="9">
        <v>1524.81244798033</v>
      </c>
      <c r="F87610">
        <v>-501.03495989304798</v>
      </c>
      <c r="G87610">
        <v>83.505826648841307</v>
      </c>
      <c r="H87610">
        <v>0</v>
      </c>
      <c r="I87610">
        <v>23.7774880872831</v>
      </c>
      <c r="J87610">
        <v>-2.6029794000000002</v>
      </c>
      <c r="K87610">
        <v>36</v>
      </c>
      <c r="L87610" s="9">
        <f t="shared" si="1368"/>
        <v>0</v>
      </c>
      <c r="O87610" s="8">
        <v>45523</v>
      </c>
      <c r="P87610" s="7">
        <v>0.54305555555555551</v>
      </c>
    </row>
    <row r="87611" spans="1:16" x14ac:dyDescent="0.25">
      <c r="A87611" s="10">
        <v>45523.54791666667</v>
      </c>
      <c r="B87611" t="s">
        <v>12</v>
      </c>
      <c r="C87611">
        <v>84.71</v>
      </c>
      <c r="D87611">
        <v>-7</v>
      </c>
      <c r="E87611" s="9">
        <v>1609.5224479803301</v>
      </c>
      <c r="F87611">
        <v>-585.74495989304796</v>
      </c>
      <c r="G87611">
        <v>83.677851413292501</v>
      </c>
      <c r="H87611">
        <v>0</v>
      </c>
      <c r="I87611">
        <v>23.7774880872831</v>
      </c>
      <c r="J87611">
        <v>-4.3722794</v>
      </c>
      <c r="K87611">
        <v>36</v>
      </c>
      <c r="L87611" s="9">
        <f t="shared" si="1368"/>
        <v>0</v>
      </c>
      <c r="O87611" s="8">
        <v>45523</v>
      </c>
      <c r="P87611" s="7">
        <v>0.54791666666666672</v>
      </c>
    </row>
    <row r="87612" spans="1:16" x14ac:dyDescent="0.25">
      <c r="A87612" s="10">
        <v>45523.549305555556</v>
      </c>
      <c r="B87612" t="s">
        <v>12</v>
      </c>
      <c r="C87612">
        <v>84.575999999999993</v>
      </c>
      <c r="D87612">
        <v>-8</v>
      </c>
      <c r="E87612" s="9">
        <v>1694.0984479803301</v>
      </c>
      <c r="F87612">
        <v>-670.32095989304798</v>
      </c>
      <c r="G87612">
        <v>83.790119986630998</v>
      </c>
      <c r="H87612">
        <v>0</v>
      </c>
      <c r="I87612">
        <v>23.7774880872831</v>
      </c>
      <c r="J87612">
        <v>-2.1833884000000001</v>
      </c>
      <c r="K87612">
        <v>36</v>
      </c>
      <c r="L87612" s="9">
        <f t="shared" si="1368"/>
        <v>0</v>
      </c>
      <c r="O87612" s="8">
        <v>45523</v>
      </c>
      <c r="P87612" s="7">
        <v>0.5493055555555556</v>
      </c>
    </row>
    <row r="87613" spans="1:16" x14ac:dyDescent="0.25">
      <c r="A87613" s="10">
        <v>45523.55</v>
      </c>
      <c r="B87613" t="s">
        <v>12</v>
      </c>
      <c r="C87613">
        <v>85.245000000000005</v>
      </c>
      <c r="D87613">
        <v>-9</v>
      </c>
      <c r="E87613" s="9">
        <v>1779.34344798033</v>
      </c>
      <c r="F87613">
        <v>-755.56595989304799</v>
      </c>
      <c r="G87613">
        <v>83.951773321449707</v>
      </c>
      <c r="H87613">
        <v>0</v>
      </c>
      <c r="I87613">
        <v>23.7774880872831</v>
      </c>
      <c r="J87613">
        <v>-5.2561754000000001</v>
      </c>
      <c r="K87613">
        <v>36</v>
      </c>
      <c r="L87613" s="9">
        <f t="shared" si="1368"/>
        <v>0</v>
      </c>
      <c r="O87613" s="8">
        <v>45523</v>
      </c>
      <c r="P87613" s="7">
        <v>0.55000000000000004</v>
      </c>
    </row>
    <row r="87614" spans="1:16" x14ac:dyDescent="0.25">
      <c r="A87614" s="10">
        <v>45523.552083333336</v>
      </c>
      <c r="B87614" t="s">
        <v>13</v>
      </c>
      <c r="C87614">
        <v>84.28</v>
      </c>
      <c r="D87614">
        <v>0</v>
      </c>
      <c r="E87614" s="9">
        <v>1020.82344798033</v>
      </c>
      <c r="F87614">
        <v>0</v>
      </c>
      <c r="G87614">
        <v>0</v>
      </c>
      <c r="H87614">
        <v>-2.95404010695187</v>
      </c>
      <c r="I87614">
        <v>20.823447980331199</v>
      </c>
      <c r="J87614">
        <v>1.33136179999999</v>
      </c>
      <c r="K87614">
        <v>36</v>
      </c>
      <c r="L87614" s="9">
        <f t="shared" si="1368"/>
        <v>0</v>
      </c>
      <c r="O87614" s="8">
        <v>45523</v>
      </c>
      <c r="P87614" s="7">
        <v>0.55208333333333337</v>
      </c>
    </row>
    <row r="87615" spans="1:16" x14ac:dyDescent="0.25">
      <c r="A87615" s="10">
        <v>45523.552777777775</v>
      </c>
      <c r="B87615" t="s">
        <v>14</v>
      </c>
      <c r="C87615">
        <v>85.486666666666594</v>
      </c>
      <c r="D87615">
        <v>1</v>
      </c>
      <c r="E87615" s="9">
        <v>935.33678131366605</v>
      </c>
      <c r="F87615">
        <v>85.486666666666594</v>
      </c>
      <c r="G87615">
        <v>85.486666666666594</v>
      </c>
      <c r="H87615">
        <v>0</v>
      </c>
      <c r="I87615">
        <v>20.823447980331199</v>
      </c>
      <c r="J87615">
        <v>1.8626791999999901</v>
      </c>
      <c r="K87615">
        <v>36</v>
      </c>
      <c r="L87615" s="9">
        <f t="shared" si="1368"/>
        <v>0</v>
      </c>
      <c r="O87615" s="8">
        <v>45523</v>
      </c>
      <c r="P87615" s="7">
        <v>0.55277777777777781</v>
      </c>
    </row>
    <row r="87616" spans="1:16" x14ac:dyDescent="0.25">
      <c r="A87616" s="10">
        <v>45523.553472222222</v>
      </c>
      <c r="B87616" t="s">
        <v>14</v>
      </c>
      <c r="C87616">
        <v>85.119999999999905</v>
      </c>
      <c r="D87616">
        <v>2</v>
      </c>
      <c r="E87616" s="9">
        <v>850.21678131366605</v>
      </c>
      <c r="F87616">
        <v>170.606666666666</v>
      </c>
      <c r="G87616">
        <v>85.303333333333299</v>
      </c>
      <c r="H87616">
        <v>0</v>
      </c>
      <c r="I87616">
        <v>20.823447980331199</v>
      </c>
      <c r="J87616">
        <v>0.508445699999999</v>
      </c>
      <c r="K87616">
        <v>36</v>
      </c>
      <c r="L87616" s="9">
        <f t="shared" si="1368"/>
        <v>0</v>
      </c>
      <c r="O87616" s="8">
        <v>45523</v>
      </c>
      <c r="P87616" s="7">
        <v>0.55347222222222225</v>
      </c>
    </row>
    <row r="87617" spans="1:16" x14ac:dyDescent="0.25">
      <c r="A87617" s="10">
        <v>45523.554166666669</v>
      </c>
      <c r="B87617" t="s">
        <v>14</v>
      </c>
      <c r="C87617">
        <v>85.460999999999999</v>
      </c>
      <c r="D87617">
        <v>3</v>
      </c>
      <c r="E87617" s="9">
        <v>764.75578131366603</v>
      </c>
      <c r="F87617">
        <v>256.06766666666601</v>
      </c>
      <c r="G87617">
        <v>85.355888888888799</v>
      </c>
      <c r="H87617">
        <v>0</v>
      </c>
      <c r="I87617">
        <v>20.823447980331199</v>
      </c>
      <c r="J87617">
        <v>1.1706300999999899</v>
      </c>
      <c r="K87617">
        <v>36</v>
      </c>
      <c r="L87617" s="9">
        <f t="shared" si="1368"/>
        <v>0</v>
      </c>
      <c r="O87617" s="8">
        <v>45523</v>
      </c>
      <c r="P87617" s="7">
        <v>0.5541666666666667</v>
      </c>
    </row>
    <row r="87618" spans="1:16" x14ac:dyDescent="0.25">
      <c r="A87618" s="10">
        <v>45523.554861111108</v>
      </c>
      <c r="B87618" t="s">
        <v>14</v>
      </c>
      <c r="C87618">
        <v>83.907499999999999</v>
      </c>
      <c r="D87618">
        <v>4</v>
      </c>
      <c r="E87618" s="9">
        <v>680.84828131366601</v>
      </c>
      <c r="F87618">
        <v>339.97516666666598</v>
      </c>
      <c r="G87618">
        <v>84.993791666666596</v>
      </c>
      <c r="H87618">
        <v>0</v>
      </c>
      <c r="I87618">
        <v>20.823447980331199</v>
      </c>
      <c r="J87618">
        <v>3.15763919999999</v>
      </c>
      <c r="K87618">
        <v>36</v>
      </c>
      <c r="L87618" s="9">
        <f t="shared" si="1368"/>
        <v>0</v>
      </c>
      <c r="O87618" s="8">
        <v>45523</v>
      </c>
      <c r="P87618" s="7">
        <v>0.55486111111111114</v>
      </c>
    </row>
    <row r="87619" spans="1:16" x14ac:dyDescent="0.25">
      <c r="A87619" s="10">
        <v>45523.556250000001</v>
      </c>
      <c r="B87619" t="s">
        <v>14</v>
      </c>
      <c r="C87619">
        <v>81.474999999999994</v>
      </c>
      <c r="D87619">
        <v>5</v>
      </c>
      <c r="E87619" s="9">
        <v>599.37328131366598</v>
      </c>
      <c r="F87619">
        <v>421.45016666666601</v>
      </c>
      <c r="G87619">
        <v>84.290033333333298</v>
      </c>
      <c r="H87619">
        <v>0</v>
      </c>
      <c r="I87619">
        <v>20.823447980331199</v>
      </c>
      <c r="J87619">
        <v>5.7320744999999897</v>
      </c>
      <c r="K87619">
        <v>36</v>
      </c>
      <c r="L87619" s="9">
        <f t="shared" ref="L87619:L87682" si="1369">IF(DAY(O87619 &lt;&gt; O87620), 1, 0)</f>
        <v>0</v>
      </c>
      <c r="O87619" s="8">
        <v>45523</v>
      </c>
      <c r="P87619" s="7">
        <v>0.55625000000000002</v>
      </c>
    </row>
    <row r="87620" spans="1:16" x14ac:dyDescent="0.25">
      <c r="A87620" s="10">
        <v>45523.557638888888</v>
      </c>
      <c r="B87620" t="s">
        <v>14</v>
      </c>
      <c r="C87620">
        <v>80.875714285714196</v>
      </c>
      <c r="D87620">
        <v>6</v>
      </c>
      <c r="E87620" s="9">
        <v>518.49756702795196</v>
      </c>
      <c r="F87620">
        <v>502.32588095237998</v>
      </c>
      <c r="G87620">
        <v>83.7209801587301</v>
      </c>
      <c r="H87620">
        <v>0</v>
      </c>
      <c r="I87620">
        <v>20.823447980331199</v>
      </c>
      <c r="J87620">
        <v>8.3999774999999897</v>
      </c>
      <c r="K87620">
        <v>36</v>
      </c>
      <c r="L87620" s="9">
        <f t="shared" si="1369"/>
        <v>0</v>
      </c>
      <c r="O87620" s="8">
        <v>45523</v>
      </c>
      <c r="P87620" s="7">
        <v>0.55763888888888891</v>
      </c>
    </row>
    <row r="87621" spans="1:16" x14ac:dyDescent="0.25">
      <c r="A87621" s="10">
        <v>45523.558333333334</v>
      </c>
      <c r="B87621" t="s">
        <v>14</v>
      </c>
      <c r="C87621">
        <v>80.024000000000001</v>
      </c>
      <c r="D87621">
        <v>7</v>
      </c>
      <c r="E87621" s="9">
        <v>438.47356702795201</v>
      </c>
      <c r="F87621">
        <v>582.34988095237998</v>
      </c>
      <c r="G87621">
        <v>83.1928401360544</v>
      </c>
      <c r="H87621">
        <v>0</v>
      </c>
      <c r="I87621">
        <v>20.823447980331199</v>
      </c>
      <c r="J87621">
        <v>12.108349499999999</v>
      </c>
      <c r="K87621">
        <v>36</v>
      </c>
      <c r="L87621" s="9">
        <f t="shared" si="1369"/>
        <v>0</v>
      </c>
      <c r="O87621" s="8">
        <v>45523</v>
      </c>
      <c r="P87621" s="7">
        <v>0.55833333333333335</v>
      </c>
    </row>
    <row r="87622" spans="1:16" x14ac:dyDescent="0.25">
      <c r="A87622" s="10">
        <v>45523.559027777781</v>
      </c>
      <c r="B87622" t="s">
        <v>14</v>
      </c>
      <c r="C87622">
        <v>80</v>
      </c>
      <c r="D87622">
        <v>8</v>
      </c>
      <c r="E87622" s="9">
        <v>358.47356702795201</v>
      </c>
      <c r="F87622">
        <v>662.34988095237998</v>
      </c>
      <c r="G87622">
        <v>82.793735119047597</v>
      </c>
      <c r="H87622">
        <v>0</v>
      </c>
      <c r="I87622">
        <v>20.823447980331199</v>
      </c>
      <c r="J87622">
        <v>9.8848844999999894</v>
      </c>
      <c r="K87622">
        <v>36</v>
      </c>
      <c r="L87622" s="9">
        <f t="shared" si="1369"/>
        <v>0</v>
      </c>
      <c r="O87622" s="8">
        <v>45523</v>
      </c>
      <c r="P87622" s="7">
        <v>0.55902777777777779</v>
      </c>
    </row>
    <row r="87623" spans="1:16" x14ac:dyDescent="0.25">
      <c r="A87623" s="10">
        <v>45523.560416666667</v>
      </c>
      <c r="B87623" t="s">
        <v>14</v>
      </c>
      <c r="C87623">
        <v>80</v>
      </c>
      <c r="D87623">
        <v>9</v>
      </c>
      <c r="E87623" s="9">
        <v>278.47356702795201</v>
      </c>
      <c r="F87623">
        <v>742.34988095237998</v>
      </c>
      <c r="G87623">
        <v>82.483320105820098</v>
      </c>
      <c r="H87623">
        <v>0</v>
      </c>
      <c r="I87623">
        <v>20.823447980331199</v>
      </c>
      <c r="J87623">
        <v>10.621521999999899</v>
      </c>
      <c r="K87623">
        <v>36</v>
      </c>
      <c r="L87623" s="9">
        <f t="shared" si="1369"/>
        <v>0</v>
      </c>
      <c r="O87623" s="8">
        <v>45523</v>
      </c>
      <c r="P87623" s="7">
        <v>0.56041666666666667</v>
      </c>
    </row>
    <row r="87624" spans="1:16" x14ac:dyDescent="0.25">
      <c r="A87624" s="10">
        <v>45523.561111111114</v>
      </c>
      <c r="B87624" t="s">
        <v>14</v>
      </c>
      <c r="C87624">
        <v>80</v>
      </c>
      <c r="D87624">
        <v>10</v>
      </c>
      <c r="E87624" s="9">
        <v>198.47356702795199</v>
      </c>
      <c r="F87624">
        <v>822.34988095237998</v>
      </c>
      <c r="G87624">
        <v>82.234988095238094</v>
      </c>
      <c r="H87624">
        <v>0</v>
      </c>
      <c r="I87624">
        <v>20.823447980331199</v>
      </c>
      <c r="J87624">
        <v>8.8876811999999994</v>
      </c>
      <c r="K87624">
        <v>36</v>
      </c>
      <c r="L87624" s="9">
        <f t="shared" si="1369"/>
        <v>0</v>
      </c>
      <c r="O87624" s="8">
        <v>45523</v>
      </c>
      <c r="P87624" s="7">
        <v>0.56111111111111112</v>
      </c>
    </row>
    <row r="87625" spans="1:16" x14ac:dyDescent="0.25">
      <c r="A87625" s="10">
        <v>45523.561805555553</v>
      </c>
      <c r="B87625" t="s">
        <v>14</v>
      </c>
      <c r="C87625">
        <v>80.03</v>
      </c>
      <c r="D87625">
        <v>11</v>
      </c>
      <c r="E87625" s="9">
        <v>118.443567027952</v>
      </c>
      <c r="F87625">
        <v>902.37988095237995</v>
      </c>
      <c r="G87625">
        <v>82.034534632034607</v>
      </c>
      <c r="H87625">
        <v>0</v>
      </c>
      <c r="I87625">
        <v>20.823447980331199</v>
      </c>
      <c r="J87625">
        <v>9.72672489999999</v>
      </c>
      <c r="K87625">
        <v>36</v>
      </c>
      <c r="L87625" s="9">
        <f t="shared" si="1369"/>
        <v>0</v>
      </c>
      <c r="O87625" s="8">
        <v>45523</v>
      </c>
      <c r="P87625" s="7">
        <v>0.56180555555555556</v>
      </c>
    </row>
    <row r="87626" spans="1:16" x14ac:dyDescent="0.25">
      <c r="A87626" s="10">
        <v>45523.563194444447</v>
      </c>
      <c r="B87626" t="s">
        <v>14</v>
      </c>
      <c r="C87626">
        <v>80.155000000000001</v>
      </c>
      <c r="D87626">
        <v>12</v>
      </c>
      <c r="E87626" s="9">
        <v>38.288567027952098</v>
      </c>
      <c r="F87626">
        <v>982.53488095238004</v>
      </c>
      <c r="G87626">
        <v>81.877906746031698</v>
      </c>
      <c r="H87626">
        <v>0</v>
      </c>
      <c r="I87626">
        <v>20.823447980331199</v>
      </c>
      <c r="J87626">
        <v>14.592906399999899</v>
      </c>
      <c r="K87626">
        <v>36</v>
      </c>
      <c r="L87626" s="9">
        <f t="shared" si="1369"/>
        <v>0</v>
      </c>
      <c r="O87626" s="8">
        <v>45523</v>
      </c>
      <c r="P87626" s="7">
        <v>0.56319444444444444</v>
      </c>
    </row>
    <row r="87627" spans="1:16" x14ac:dyDescent="0.25">
      <c r="A87627" s="10">
        <v>45523.573611111111</v>
      </c>
      <c r="B87627" t="s">
        <v>13</v>
      </c>
      <c r="C87627">
        <v>80.537142857142797</v>
      </c>
      <c r="D87627">
        <v>0</v>
      </c>
      <c r="E87627" s="9">
        <v>1004.7342813136599</v>
      </c>
      <c r="F87627">
        <v>0</v>
      </c>
      <c r="G87627">
        <v>0</v>
      </c>
      <c r="H87627">
        <v>-16.0891666666665</v>
      </c>
      <c r="I87627">
        <v>4.73428131366469</v>
      </c>
      <c r="J87627">
        <v>-1.30749329999999</v>
      </c>
      <c r="K87627">
        <v>36</v>
      </c>
      <c r="L87627" s="9">
        <f t="shared" si="1369"/>
        <v>0</v>
      </c>
      <c r="O87627" s="8">
        <v>45523</v>
      </c>
      <c r="P87627" s="7">
        <v>0.57361111111111107</v>
      </c>
    </row>
    <row r="87628" spans="1:16" x14ac:dyDescent="0.25">
      <c r="A87628" s="10">
        <v>45523.574305555558</v>
      </c>
      <c r="B87628" t="s">
        <v>12</v>
      </c>
      <c r="C87628">
        <v>80.5</v>
      </c>
      <c r="D87628">
        <v>-1</v>
      </c>
      <c r="E87628" s="9">
        <v>1085.2342813136599</v>
      </c>
      <c r="F87628">
        <v>-80.5</v>
      </c>
      <c r="G87628">
        <v>80.5</v>
      </c>
      <c r="H87628">
        <v>0</v>
      </c>
      <c r="I87628">
        <v>4.73428131366469</v>
      </c>
      <c r="J87628">
        <v>-2.07242429999999</v>
      </c>
      <c r="K87628">
        <v>36</v>
      </c>
      <c r="L87628" s="9">
        <f t="shared" si="1369"/>
        <v>0</v>
      </c>
      <c r="O87628" s="8">
        <v>45523</v>
      </c>
      <c r="P87628" s="7">
        <v>0.57430555555555551</v>
      </c>
    </row>
    <row r="87629" spans="1:16" x14ac:dyDescent="0.25">
      <c r="A87629" s="10">
        <v>45523.576388888891</v>
      </c>
      <c r="B87629" t="s">
        <v>12</v>
      </c>
      <c r="C87629">
        <v>79.33</v>
      </c>
      <c r="D87629">
        <v>-2</v>
      </c>
      <c r="E87629" s="9">
        <v>1164.5642813136601</v>
      </c>
      <c r="F87629">
        <v>-159.82999999999899</v>
      </c>
      <c r="G87629">
        <v>79.914999999999907</v>
      </c>
      <c r="H87629">
        <v>0</v>
      </c>
      <c r="I87629">
        <v>4.73428131366469</v>
      </c>
      <c r="J87629">
        <v>-6.39468239999999</v>
      </c>
      <c r="K87629">
        <v>36</v>
      </c>
      <c r="L87629" s="9">
        <f t="shared" si="1369"/>
        <v>0</v>
      </c>
      <c r="O87629" s="8">
        <v>45523</v>
      </c>
      <c r="P87629" s="7">
        <v>0.57638888888888884</v>
      </c>
    </row>
    <row r="87630" spans="1:16" x14ac:dyDescent="0.25">
      <c r="A87630" s="10">
        <v>45523.57708333333</v>
      </c>
      <c r="B87630" t="s">
        <v>12</v>
      </c>
      <c r="C87630">
        <v>80.522000000000006</v>
      </c>
      <c r="D87630">
        <v>-3</v>
      </c>
      <c r="E87630" s="9">
        <v>1245.08628131366</v>
      </c>
      <c r="F87630">
        <v>-240.35199999999901</v>
      </c>
      <c r="G87630">
        <v>80.117333333333306</v>
      </c>
      <c r="H87630">
        <v>0</v>
      </c>
      <c r="I87630">
        <v>4.73428131366469</v>
      </c>
      <c r="J87630">
        <v>-7.9644249999999897</v>
      </c>
      <c r="K87630">
        <v>36</v>
      </c>
      <c r="L87630" s="9">
        <f t="shared" si="1369"/>
        <v>0</v>
      </c>
      <c r="O87630" s="8">
        <v>45523</v>
      </c>
      <c r="P87630" s="7">
        <v>0.57708333333333328</v>
      </c>
    </row>
    <row r="87631" spans="1:16" x14ac:dyDescent="0.25">
      <c r="A87631" s="10">
        <v>45523.577777777777</v>
      </c>
      <c r="B87631" t="s">
        <v>12</v>
      </c>
      <c r="C87631">
        <v>80.498571428571395</v>
      </c>
      <c r="D87631">
        <v>-4</v>
      </c>
      <c r="E87631" s="9">
        <v>1325.5848527422299</v>
      </c>
      <c r="F87631">
        <v>-320.85057142857102</v>
      </c>
      <c r="G87631">
        <v>80.212642857142797</v>
      </c>
      <c r="H87631">
        <v>0</v>
      </c>
      <c r="I87631">
        <v>4.73428131366469</v>
      </c>
      <c r="J87631">
        <v>-5.8071398999999904</v>
      </c>
      <c r="K87631">
        <v>36</v>
      </c>
      <c r="L87631" s="9">
        <f t="shared" si="1369"/>
        <v>0</v>
      </c>
      <c r="O87631" s="8">
        <v>45523</v>
      </c>
      <c r="P87631" s="7">
        <v>0.57777777777777772</v>
      </c>
    </row>
    <row r="87632" spans="1:16" x14ac:dyDescent="0.25">
      <c r="A87632" s="10">
        <v>45523.578472222223</v>
      </c>
      <c r="B87632" t="s">
        <v>12</v>
      </c>
      <c r="C87632">
        <v>80.326666666666597</v>
      </c>
      <c r="D87632">
        <v>-5</v>
      </c>
      <c r="E87632" s="9">
        <v>1405.9115194088999</v>
      </c>
      <c r="F87632">
        <v>-401.17723809523801</v>
      </c>
      <c r="G87632">
        <v>80.235447619047605</v>
      </c>
      <c r="H87632">
        <v>0</v>
      </c>
      <c r="I87632">
        <v>4.73428131366469</v>
      </c>
      <c r="J87632">
        <v>-4.2195992999999996</v>
      </c>
      <c r="K87632">
        <v>36</v>
      </c>
      <c r="L87632" s="9">
        <f t="shared" si="1369"/>
        <v>0</v>
      </c>
      <c r="O87632" s="8">
        <v>45523</v>
      </c>
      <c r="P87632" s="7">
        <v>0.57847222222222228</v>
      </c>
    </row>
    <row r="87633" spans="1:16" x14ac:dyDescent="0.25">
      <c r="A87633" s="10">
        <v>45523.579861111109</v>
      </c>
      <c r="B87633" t="s">
        <v>13</v>
      </c>
      <c r="C87633">
        <v>81.75</v>
      </c>
      <c r="D87633">
        <v>0</v>
      </c>
      <c r="E87633" s="9">
        <v>997.16151940890404</v>
      </c>
      <c r="F87633">
        <v>0</v>
      </c>
      <c r="G87633">
        <v>0</v>
      </c>
      <c r="H87633">
        <v>-7.5727619047619301</v>
      </c>
      <c r="I87633">
        <v>-2.8384805910972299</v>
      </c>
      <c r="J87633">
        <v>1.2140207000000001</v>
      </c>
      <c r="K87633">
        <v>36</v>
      </c>
      <c r="L87633" s="9">
        <f t="shared" si="1369"/>
        <v>0</v>
      </c>
      <c r="O87633" s="8">
        <v>45523</v>
      </c>
      <c r="P87633" s="7">
        <v>0.57986111111111116</v>
      </c>
    </row>
    <row r="87634" spans="1:16" x14ac:dyDescent="0.25">
      <c r="A87634" s="10">
        <v>45523.580555555556</v>
      </c>
      <c r="B87634" t="s">
        <v>12</v>
      </c>
      <c r="C87634">
        <v>81.744999999999905</v>
      </c>
      <c r="D87634">
        <v>-1</v>
      </c>
      <c r="E87634" s="9">
        <v>1078.9065194089001</v>
      </c>
      <c r="F87634">
        <v>-81.744999999999905</v>
      </c>
      <c r="G87634">
        <v>81.744999999999905</v>
      </c>
      <c r="H87634">
        <v>0</v>
      </c>
      <c r="I87634">
        <v>-2.8384805910972299</v>
      </c>
      <c r="J87634">
        <v>-0.45990629999999899</v>
      </c>
      <c r="K87634">
        <v>36</v>
      </c>
      <c r="L87634" s="9">
        <f t="shared" si="1369"/>
        <v>0</v>
      </c>
      <c r="O87634" s="8">
        <v>45523</v>
      </c>
      <c r="P87634" s="7">
        <v>0.5805555555555556</v>
      </c>
    </row>
    <row r="87635" spans="1:16" x14ac:dyDescent="0.25">
      <c r="A87635" s="10">
        <v>45523.581250000003</v>
      </c>
      <c r="B87635" t="s">
        <v>12</v>
      </c>
      <c r="C87635">
        <v>81.040000000000006</v>
      </c>
      <c r="D87635">
        <v>-2</v>
      </c>
      <c r="E87635" s="9">
        <v>1159.9465194089</v>
      </c>
      <c r="F87635">
        <v>-162.785</v>
      </c>
      <c r="G87635">
        <v>81.392499999999998</v>
      </c>
      <c r="H87635">
        <v>0</v>
      </c>
      <c r="I87635">
        <v>-2.8384805910972299</v>
      </c>
      <c r="J87635">
        <v>-0.224623299999998</v>
      </c>
      <c r="K87635">
        <v>36</v>
      </c>
      <c r="L87635" s="9">
        <f t="shared" si="1369"/>
        <v>0</v>
      </c>
      <c r="O87635" s="8">
        <v>45523</v>
      </c>
      <c r="P87635" s="7">
        <v>0.58125000000000004</v>
      </c>
    </row>
    <row r="87636" spans="1:16" x14ac:dyDescent="0.25">
      <c r="A87636" s="10">
        <v>45523.581944444442</v>
      </c>
      <c r="B87636" t="s">
        <v>13</v>
      </c>
      <c r="C87636">
        <v>81.53</v>
      </c>
      <c r="D87636">
        <v>0</v>
      </c>
      <c r="E87636" s="9">
        <v>996.88651940890395</v>
      </c>
      <c r="F87636">
        <v>0</v>
      </c>
      <c r="G87636">
        <v>0</v>
      </c>
      <c r="H87636">
        <v>-0.27500000000000502</v>
      </c>
      <c r="I87636">
        <v>-3.1134805910972401</v>
      </c>
      <c r="J87636">
        <v>0.45037450000000101</v>
      </c>
      <c r="K87636">
        <v>36</v>
      </c>
      <c r="L87636" s="9">
        <f t="shared" si="1369"/>
        <v>0</v>
      </c>
      <c r="O87636" s="8">
        <v>45523</v>
      </c>
      <c r="P87636" s="7">
        <v>0.58194444444444449</v>
      </c>
    </row>
    <row r="87637" spans="1:16" x14ac:dyDescent="0.25">
      <c r="A87637" s="10">
        <v>45523.583333333336</v>
      </c>
      <c r="B87637" t="s">
        <v>14</v>
      </c>
      <c r="C87637">
        <v>81.730999999999995</v>
      </c>
      <c r="D87637">
        <v>1</v>
      </c>
      <c r="E87637" s="9">
        <v>915.15551940890396</v>
      </c>
      <c r="F87637">
        <v>81.730999999999995</v>
      </c>
      <c r="G87637">
        <v>81.730999999999995</v>
      </c>
      <c r="H87637">
        <v>0</v>
      </c>
      <c r="I87637">
        <v>-3.1134805910972401</v>
      </c>
      <c r="J87637">
        <v>8.8661744000000002</v>
      </c>
      <c r="K87637">
        <v>36</v>
      </c>
      <c r="L87637" s="9">
        <f t="shared" si="1369"/>
        <v>0</v>
      </c>
      <c r="O87637" s="8">
        <v>45523</v>
      </c>
      <c r="P87637" s="7">
        <v>0.58333333333333337</v>
      </c>
    </row>
    <row r="87638" spans="1:16" x14ac:dyDescent="0.25">
      <c r="A87638" s="10">
        <v>45523.584027777775</v>
      </c>
      <c r="B87638" t="s">
        <v>14</v>
      </c>
      <c r="C87638">
        <v>79.81</v>
      </c>
      <c r="D87638">
        <v>2</v>
      </c>
      <c r="E87638" s="9">
        <v>835.34551940890401</v>
      </c>
      <c r="F87638">
        <v>161.541</v>
      </c>
      <c r="G87638">
        <v>80.770499999999998</v>
      </c>
      <c r="H87638">
        <v>0</v>
      </c>
      <c r="I87638">
        <v>-3.1134805910972401</v>
      </c>
      <c r="J87638">
        <v>6.4565853999999998</v>
      </c>
      <c r="K87638">
        <v>36</v>
      </c>
      <c r="L87638" s="9">
        <f t="shared" si="1369"/>
        <v>0</v>
      </c>
      <c r="O87638" s="8">
        <v>45523</v>
      </c>
      <c r="P87638" s="7">
        <v>0.58402777777777781</v>
      </c>
    </row>
    <row r="87639" spans="1:16" x14ac:dyDescent="0.25">
      <c r="A87639" s="10">
        <v>45523.585416666669</v>
      </c>
      <c r="B87639" t="s">
        <v>14</v>
      </c>
      <c r="C87639">
        <v>79.663333333333298</v>
      </c>
      <c r="D87639">
        <v>3</v>
      </c>
      <c r="E87639" s="9">
        <v>755.68218607557105</v>
      </c>
      <c r="F87639">
        <v>241.20433333333301</v>
      </c>
      <c r="G87639">
        <v>80.401444444444394</v>
      </c>
      <c r="H87639">
        <v>0</v>
      </c>
      <c r="I87639">
        <v>-3.1134805910972401</v>
      </c>
      <c r="J87639">
        <v>8.8515154999999996</v>
      </c>
      <c r="K87639">
        <v>36</v>
      </c>
      <c r="L87639" s="9">
        <f t="shared" si="1369"/>
        <v>0</v>
      </c>
      <c r="O87639" s="8">
        <v>45523</v>
      </c>
      <c r="P87639" s="7">
        <v>0.5854166666666667</v>
      </c>
    </row>
    <row r="87640" spans="1:16" x14ac:dyDescent="0.25">
      <c r="A87640" s="10">
        <v>45523.586805555555</v>
      </c>
      <c r="B87640" t="s">
        <v>14</v>
      </c>
      <c r="C87640">
        <v>80.319999999999993</v>
      </c>
      <c r="D87640">
        <v>4</v>
      </c>
      <c r="E87640" s="9">
        <v>675.362186075571</v>
      </c>
      <c r="F87640">
        <v>321.524333333333</v>
      </c>
      <c r="G87640">
        <v>80.381083333333294</v>
      </c>
      <c r="H87640">
        <v>0</v>
      </c>
      <c r="I87640">
        <v>-3.1134805910972401</v>
      </c>
      <c r="J87640">
        <v>9.0646956000000003</v>
      </c>
      <c r="K87640">
        <v>36</v>
      </c>
      <c r="L87640" s="9">
        <f t="shared" si="1369"/>
        <v>0</v>
      </c>
      <c r="O87640" s="8">
        <v>45523</v>
      </c>
      <c r="P87640" s="7">
        <v>0.58680555555555558</v>
      </c>
    </row>
    <row r="87641" spans="1:16" x14ac:dyDescent="0.25">
      <c r="A87641" s="10">
        <v>45523.587500000001</v>
      </c>
      <c r="B87641" t="s">
        <v>14</v>
      </c>
      <c r="C87641">
        <v>80.709999999999994</v>
      </c>
      <c r="D87641">
        <v>5</v>
      </c>
      <c r="E87641" s="9">
        <v>594.65218607557097</v>
      </c>
      <c r="F87641">
        <v>402.23433333333298</v>
      </c>
      <c r="G87641">
        <v>80.446866666666594</v>
      </c>
      <c r="H87641">
        <v>0</v>
      </c>
      <c r="I87641">
        <v>-3.1134805910972401</v>
      </c>
      <c r="J87641">
        <v>4.7508004999999898</v>
      </c>
      <c r="K87641">
        <v>36</v>
      </c>
      <c r="L87641" s="9">
        <f t="shared" si="1369"/>
        <v>0</v>
      </c>
      <c r="O87641" s="8">
        <v>45523</v>
      </c>
      <c r="P87641" s="7">
        <v>0.58750000000000002</v>
      </c>
    </row>
    <row r="87642" spans="1:16" x14ac:dyDescent="0.25">
      <c r="A87642" s="10">
        <v>45523.588194444441</v>
      </c>
      <c r="B87642" t="s">
        <v>13</v>
      </c>
      <c r="C87642">
        <v>81.83</v>
      </c>
      <c r="D87642">
        <v>0</v>
      </c>
      <c r="E87642" s="9">
        <v>1003.80218607557</v>
      </c>
      <c r="F87642">
        <v>0</v>
      </c>
      <c r="G87642">
        <v>0</v>
      </c>
      <c r="H87642">
        <v>6.9156666666666498</v>
      </c>
      <c r="I87642">
        <v>3.8021860755693999</v>
      </c>
      <c r="J87642">
        <v>-0.68635869999999999</v>
      </c>
      <c r="K87642">
        <v>36</v>
      </c>
      <c r="L87642" s="9">
        <f t="shared" si="1369"/>
        <v>0</v>
      </c>
      <c r="O87642" s="8">
        <v>45523</v>
      </c>
      <c r="P87642" s="7">
        <v>0.58819444444444446</v>
      </c>
    </row>
    <row r="87643" spans="1:16" x14ac:dyDescent="0.25">
      <c r="A87643" s="10">
        <v>45523.588888888888</v>
      </c>
      <c r="B87643" t="s">
        <v>12</v>
      </c>
      <c r="C87643">
        <v>82.592222222222205</v>
      </c>
      <c r="D87643">
        <v>-1</v>
      </c>
      <c r="E87643" s="9">
        <v>1086.3944082977901</v>
      </c>
      <c r="F87643">
        <v>-82.592222222222205</v>
      </c>
      <c r="G87643">
        <v>82.592222222222205</v>
      </c>
      <c r="H87643">
        <v>0</v>
      </c>
      <c r="I87643">
        <v>3.8021860755693999</v>
      </c>
      <c r="J87643">
        <v>-8.9288670999999997</v>
      </c>
      <c r="K87643">
        <v>36</v>
      </c>
      <c r="L87643" s="9">
        <f t="shared" si="1369"/>
        <v>0</v>
      </c>
      <c r="O87643" s="8">
        <v>45523</v>
      </c>
      <c r="P87643" s="7">
        <v>0.58888888888888891</v>
      </c>
    </row>
    <row r="87644" spans="1:16" x14ac:dyDescent="0.25">
      <c r="A87644" s="10">
        <v>45523.589583333334</v>
      </c>
      <c r="B87644" t="s">
        <v>12</v>
      </c>
      <c r="C87644">
        <v>83.59</v>
      </c>
      <c r="D87644">
        <v>-2</v>
      </c>
      <c r="E87644" s="9">
        <v>1169.98440829779</v>
      </c>
      <c r="F87644">
        <v>-166.18222222222201</v>
      </c>
      <c r="G87644">
        <v>83.091111111111104</v>
      </c>
      <c r="H87644">
        <v>0</v>
      </c>
      <c r="I87644">
        <v>3.8021860755693999</v>
      </c>
      <c r="J87644">
        <v>-6.9454070999999997</v>
      </c>
      <c r="K87644">
        <v>36</v>
      </c>
      <c r="L87644" s="9">
        <f t="shared" si="1369"/>
        <v>0</v>
      </c>
      <c r="O87644" s="8">
        <v>45523</v>
      </c>
      <c r="P87644" s="7">
        <v>0.58958333333333335</v>
      </c>
    </row>
    <row r="87645" spans="1:16" x14ac:dyDescent="0.25">
      <c r="A87645" s="10">
        <v>45523.593055555553</v>
      </c>
      <c r="B87645" t="s">
        <v>12</v>
      </c>
      <c r="C87645">
        <v>83.149999999999906</v>
      </c>
      <c r="D87645">
        <v>-3</v>
      </c>
      <c r="E87645" s="9">
        <v>1253.1344082977901</v>
      </c>
      <c r="F87645">
        <v>-249.33222222222199</v>
      </c>
      <c r="G87645">
        <v>83.110740740740695</v>
      </c>
      <c r="H87645">
        <v>0</v>
      </c>
      <c r="I87645">
        <v>3.8021860755693999</v>
      </c>
      <c r="J87645">
        <v>-10.407323099999999</v>
      </c>
      <c r="K87645">
        <v>36</v>
      </c>
      <c r="L87645" s="9">
        <f t="shared" si="1369"/>
        <v>0</v>
      </c>
      <c r="O87645" s="8">
        <v>45523</v>
      </c>
      <c r="P87645" s="7">
        <v>0.59305555555555556</v>
      </c>
    </row>
    <row r="87646" spans="1:16" x14ac:dyDescent="0.25">
      <c r="A87646" s="10">
        <v>45523.59375</v>
      </c>
      <c r="B87646" t="s">
        <v>12</v>
      </c>
      <c r="C87646">
        <v>81.758333333333297</v>
      </c>
      <c r="D87646">
        <v>-4</v>
      </c>
      <c r="E87646" s="9">
        <v>1334.8927416311201</v>
      </c>
      <c r="F87646">
        <v>-331.090555555555</v>
      </c>
      <c r="G87646">
        <v>82.772638888888807</v>
      </c>
      <c r="H87646">
        <v>0</v>
      </c>
      <c r="I87646">
        <v>3.8021860755693999</v>
      </c>
      <c r="J87646">
        <v>-8.8356273999999999</v>
      </c>
      <c r="K87646">
        <v>36</v>
      </c>
      <c r="L87646" s="9">
        <f t="shared" si="1369"/>
        <v>0</v>
      </c>
      <c r="O87646" s="8">
        <v>45523</v>
      </c>
      <c r="P87646" s="7">
        <v>0.59375</v>
      </c>
    </row>
    <row r="87647" spans="1:16" x14ac:dyDescent="0.25">
      <c r="A87647" s="10">
        <v>45523.59652777778</v>
      </c>
      <c r="B87647" t="s">
        <v>12</v>
      </c>
      <c r="C87647">
        <v>82.056666666666601</v>
      </c>
      <c r="D87647">
        <v>-5</v>
      </c>
      <c r="E87647" s="9">
        <v>1416.9494082977899</v>
      </c>
      <c r="F87647">
        <v>-413.14722222222201</v>
      </c>
      <c r="G87647">
        <v>82.629444444444403</v>
      </c>
      <c r="H87647">
        <v>0</v>
      </c>
      <c r="I87647">
        <v>3.8021860755693999</v>
      </c>
      <c r="J87647">
        <v>-9.4574744000000006</v>
      </c>
      <c r="K87647">
        <v>36</v>
      </c>
      <c r="L87647" s="9">
        <f t="shared" si="1369"/>
        <v>0</v>
      </c>
      <c r="O87647" s="8">
        <v>45523</v>
      </c>
      <c r="P87647" s="7">
        <v>0.59652777777777777</v>
      </c>
    </row>
    <row r="87648" spans="1:16" x14ac:dyDescent="0.25">
      <c r="A87648" s="10">
        <v>45523.597222222219</v>
      </c>
      <c r="B87648" t="s">
        <v>12</v>
      </c>
      <c r="C87648">
        <v>81.775862068965495</v>
      </c>
      <c r="D87648">
        <v>-6</v>
      </c>
      <c r="E87648" s="9">
        <v>1498.72527036675</v>
      </c>
      <c r="F87648">
        <v>-494.92308429118702</v>
      </c>
      <c r="G87648">
        <v>82.487180715197894</v>
      </c>
      <c r="H87648">
        <v>0</v>
      </c>
      <c r="I87648">
        <v>3.8021860755693999</v>
      </c>
      <c r="J87648">
        <v>-10.043699399999999</v>
      </c>
      <c r="K87648">
        <v>36</v>
      </c>
      <c r="L87648" s="9">
        <f t="shared" si="1369"/>
        <v>0</v>
      </c>
      <c r="O87648" s="8">
        <v>45523</v>
      </c>
      <c r="P87648" s="7">
        <v>0.59722222222222221</v>
      </c>
    </row>
    <row r="87649" spans="1:16" x14ac:dyDescent="0.25">
      <c r="A87649" s="10">
        <v>45523.597916666666</v>
      </c>
      <c r="B87649" t="s">
        <v>12</v>
      </c>
      <c r="C87649">
        <v>78.876666666666594</v>
      </c>
      <c r="D87649">
        <v>-7</v>
      </c>
      <c r="E87649" s="9">
        <v>1577.60193703342</v>
      </c>
      <c r="F87649">
        <v>-573.79975095785403</v>
      </c>
      <c r="G87649">
        <v>81.971392993979194</v>
      </c>
      <c r="H87649">
        <v>0</v>
      </c>
      <c r="I87649">
        <v>3.8021860755693999</v>
      </c>
      <c r="J87649">
        <v>-10.7708674</v>
      </c>
      <c r="K87649">
        <v>36</v>
      </c>
      <c r="L87649" s="9">
        <f t="shared" si="1369"/>
        <v>0</v>
      </c>
      <c r="O87649" s="8">
        <v>45523</v>
      </c>
      <c r="P87649" s="7">
        <v>0.59791666666666665</v>
      </c>
    </row>
    <row r="87650" spans="1:16" x14ac:dyDescent="0.25">
      <c r="A87650" s="10">
        <v>45523.599305555559</v>
      </c>
      <c r="B87650" t="s">
        <v>12</v>
      </c>
      <c r="C87650">
        <v>82.5815384615384</v>
      </c>
      <c r="D87650">
        <v>-8</v>
      </c>
      <c r="E87650" s="9">
        <v>1660.18347549496</v>
      </c>
      <c r="F87650">
        <v>-656.38128941939203</v>
      </c>
      <c r="G87650">
        <v>82.047661177424104</v>
      </c>
      <c r="H87650">
        <v>0</v>
      </c>
      <c r="I87650">
        <v>3.8021860755693999</v>
      </c>
      <c r="J87650">
        <v>-14.6027225999999</v>
      </c>
      <c r="K87650">
        <v>36</v>
      </c>
      <c r="L87650" s="9">
        <f t="shared" si="1369"/>
        <v>0</v>
      </c>
      <c r="O87650" s="8">
        <v>45523</v>
      </c>
      <c r="P87650" s="7">
        <v>0.59930555555555554</v>
      </c>
    </row>
    <row r="87651" spans="1:16" x14ac:dyDescent="0.25">
      <c r="A87651" s="10">
        <v>45523.6</v>
      </c>
      <c r="B87651" t="s">
        <v>12</v>
      </c>
      <c r="C87651">
        <v>82.756666666666604</v>
      </c>
      <c r="D87651">
        <v>-9</v>
      </c>
      <c r="E87651" s="9">
        <v>1742.9401421616301</v>
      </c>
      <c r="F87651">
        <v>-739.13795608605903</v>
      </c>
      <c r="G87651">
        <v>82.126439565117707</v>
      </c>
      <c r="H87651">
        <v>0</v>
      </c>
      <c r="I87651">
        <v>3.8021860755693999</v>
      </c>
      <c r="J87651">
        <v>-12.496911099999901</v>
      </c>
      <c r="K87651">
        <v>36</v>
      </c>
      <c r="L87651" s="9">
        <f t="shared" si="1369"/>
        <v>0</v>
      </c>
      <c r="O87651" s="8">
        <v>45523</v>
      </c>
      <c r="P87651" s="7">
        <v>0.6</v>
      </c>
    </row>
    <row r="87652" spans="1:16" x14ac:dyDescent="0.25">
      <c r="A87652" s="10">
        <v>45523.600694444445</v>
      </c>
      <c r="B87652" t="s">
        <v>12</v>
      </c>
      <c r="C87652">
        <v>83.825000000000003</v>
      </c>
      <c r="D87652">
        <v>-10</v>
      </c>
      <c r="E87652" s="9">
        <v>1826.7651421616299</v>
      </c>
      <c r="F87652">
        <v>-822.96295608605897</v>
      </c>
      <c r="G87652">
        <v>82.296295608605902</v>
      </c>
      <c r="H87652">
        <v>0</v>
      </c>
      <c r="I87652">
        <v>3.8021860755693999</v>
      </c>
      <c r="J87652">
        <v>-7.5033204999999903</v>
      </c>
      <c r="K87652">
        <v>36</v>
      </c>
      <c r="L87652" s="9">
        <f t="shared" si="1369"/>
        <v>0</v>
      </c>
      <c r="O87652" s="8">
        <v>45523</v>
      </c>
      <c r="P87652" s="7">
        <v>0.60069444444444442</v>
      </c>
    </row>
    <row r="87653" spans="1:16" x14ac:dyDescent="0.25">
      <c r="A87653" s="10">
        <v>45523.601388888892</v>
      </c>
      <c r="B87653" t="s">
        <v>12</v>
      </c>
      <c r="C87653">
        <v>83.104999999999905</v>
      </c>
      <c r="D87653">
        <v>-11</v>
      </c>
      <c r="E87653" s="9">
        <v>1909.8701421616299</v>
      </c>
      <c r="F87653">
        <v>-906.06795608605898</v>
      </c>
      <c r="G87653">
        <v>82.369814189641701</v>
      </c>
      <c r="H87653">
        <v>0</v>
      </c>
      <c r="I87653">
        <v>3.8021860755693999</v>
      </c>
      <c r="J87653">
        <v>-4.98949529999999</v>
      </c>
      <c r="K87653">
        <v>36</v>
      </c>
      <c r="L87653" s="9">
        <f t="shared" si="1369"/>
        <v>0</v>
      </c>
      <c r="O87653" s="8">
        <v>45523</v>
      </c>
      <c r="P87653" s="7">
        <v>0.60138888888888886</v>
      </c>
    </row>
    <row r="87654" spans="1:16" x14ac:dyDescent="0.25">
      <c r="A87654" s="10">
        <v>45523.602083333331</v>
      </c>
      <c r="B87654" t="s">
        <v>12</v>
      </c>
      <c r="C87654">
        <v>83.1</v>
      </c>
      <c r="D87654">
        <v>-12</v>
      </c>
      <c r="E87654" s="9">
        <v>1992.9701421616301</v>
      </c>
      <c r="F87654">
        <v>-989.16795608605901</v>
      </c>
      <c r="G87654">
        <v>82.430663007171603</v>
      </c>
      <c r="H87654">
        <v>0</v>
      </c>
      <c r="I87654">
        <v>3.8021860755693999</v>
      </c>
      <c r="J87654">
        <v>-8.4792654999999897</v>
      </c>
      <c r="K87654">
        <v>36</v>
      </c>
      <c r="L87654" s="9">
        <f t="shared" si="1369"/>
        <v>0</v>
      </c>
      <c r="O87654" s="8">
        <v>45523</v>
      </c>
      <c r="P87654" s="7">
        <v>0.6020833333333333</v>
      </c>
    </row>
    <row r="87655" spans="1:16" x14ac:dyDescent="0.25">
      <c r="A87655" s="10">
        <v>45523.602777777778</v>
      </c>
      <c r="B87655" t="s">
        <v>12</v>
      </c>
      <c r="C87655">
        <v>83.1</v>
      </c>
      <c r="D87655">
        <v>-13</v>
      </c>
      <c r="E87655" s="9">
        <v>2076.07014216163</v>
      </c>
      <c r="F87655">
        <v>-1072.2679560860499</v>
      </c>
      <c r="G87655">
        <v>82.482150468158395</v>
      </c>
      <c r="H87655">
        <v>0</v>
      </c>
      <c r="I87655">
        <v>3.8021860755693999</v>
      </c>
      <c r="J87655">
        <v>-7.7461211999999904</v>
      </c>
      <c r="K87655">
        <v>36</v>
      </c>
      <c r="L87655" s="9">
        <f t="shared" si="1369"/>
        <v>0</v>
      </c>
      <c r="O87655" s="8">
        <v>45523</v>
      </c>
      <c r="P87655" s="7">
        <v>0.60277777777777775</v>
      </c>
    </row>
    <row r="87656" spans="1:16" x14ac:dyDescent="0.25">
      <c r="A87656" s="10">
        <v>45523.603472222225</v>
      </c>
      <c r="B87656" t="s">
        <v>12</v>
      </c>
      <c r="C87656">
        <v>82.629999999999896</v>
      </c>
      <c r="D87656">
        <v>-14</v>
      </c>
      <c r="E87656" s="9">
        <v>2158.7001421616301</v>
      </c>
      <c r="F87656">
        <v>-1154.89795608605</v>
      </c>
      <c r="G87656">
        <v>82.492711149004194</v>
      </c>
      <c r="H87656">
        <v>0</v>
      </c>
      <c r="I87656">
        <v>3.8021860755693999</v>
      </c>
      <c r="J87656">
        <v>-8.3930176999999997</v>
      </c>
      <c r="K87656">
        <v>36</v>
      </c>
      <c r="L87656" s="9">
        <f t="shared" si="1369"/>
        <v>0</v>
      </c>
      <c r="O87656" s="8">
        <v>45523</v>
      </c>
      <c r="P87656" s="7">
        <v>0.60347222222222219</v>
      </c>
    </row>
    <row r="87657" spans="1:16" x14ac:dyDescent="0.25">
      <c r="A87657" s="10">
        <v>45523.604166666664</v>
      </c>
      <c r="B87657" t="s">
        <v>12</v>
      </c>
      <c r="C87657">
        <v>82.374444444444407</v>
      </c>
      <c r="D87657">
        <v>-15</v>
      </c>
      <c r="E87657" s="9">
        <v>2241.0745866060702</v>
      </c>
      <c r="F87657">
        <v>-1237.2724005304999</v>
      </c>
      <c r="G87657">
        <v>82.484826702033502</v>
      </c>
      <c r="H87657">
        <v>0</v>
      </c>
      <c r="I87657">
        <v>3.8021860755693999</v>
      </c>
      <c r="J87657">
        <v>-11.2058456999999</v>
      </c>
      <c r="K87657">
        <v>36</v>
      </c>
      <c r="L87657" s="9">
        <f t="shared" si="1369"/>
        <v>0</v>
      </c>
      <c r="O87657" s="8">
        <v>45523</v>
      </c>
      <c r="P87657" s="7">
        <v>0.60416666666666663</v>
      </c>
    </row>
    <row r="87658" spans="1:16" x14ac:dyDescent="0.25">
      <c r="A87658" s="10">
        <v>45523.604861111111</v>
      </c>
      <c r="B87658" t="s">
        <v>12</v>
      </c>
      <c r="C87658">
        <v>81.178571428571402</v>
      </c>
      <c r="D87658">
        <v>-16</v>
      </c>
      <c r="E87658" s="9">
        <v>2322.2531580346399</v>
      </c>
      <c r="F87658">
        <v>-1318.4509719590701</v>
      </c>
      <c r="G87658">
        <v>82.403185747442194</v>
      </c>
      <c r="H87658">
        <v>0</v>
      </c>
      <c r="I87658">
        <v>3.8021860755693999</v>
      </c>
      <c r="J87658">
        <v>-8.5098731999999906</v>
      </c>
      <c r="K87658">
        <v>36</v>
      </c>
      <c r="L87658" s="9">
        <f t="shared" si="1369"/>
        <v>0</v>
      </c>
      <c r="O87658" s="8">
        <v>45523</v>
      </c>
      <c r="P87658" s="7">
        <v>0.60486111111111107</v>
      </c>
    </row>
    <row r="87659" spans="1:16" x14ac:dyDescent="0.25">
      <c r="A87659" s="10">
        <v>45523.605555555558</v>
      </c>
      <c r="B87659" t="s">
        <v>12</v>
      </c>
      <c r="C87659">
        <v>82.135999999999996</v>
      </c>
      <c r="D87659">
        <v>-17</v>
      </c>
      <c r="E87659" s="9">
        <v>2404.3891580346399</v>
      </c>
      <c r="F87659">
        <v>-1400.5869719590701</v>
      </c>
      <c r="G87659">
        <v>82.387468938769103</v>
      </c>
      <c r="H87659">
        <v>0</v>
      </c>
      <c r="I87659">
        <v>3.8021860755693999</v>
      </c>
      <c r="J87659">
        <v>-8.4135407999999892</v>
      </c>
      <c r="K87659">
        <v>36</v>
      </c>
      <c r="L87659" s="9">
        <f t="shared" si="1369"/>
        <v>0</v>
      </c>
      <c r="O87659" s="8">
        <v>45523</v>
      </c>
      <c r="P87659" s="7">
        <v>0.60555555555555551</v>
      </c>
    </row>
    <row r="87660" spans="1:16" x14ac:dyDescent="0.25">
      <c r="A87660" s="10">
        <v>45523.607638888891</v>
      </c>
      <c r="B87660" t="s">
        <v>12</v>
      </c>
      <c r="C87660">
        <v>80.759999999999906</v>
      </c>
      <c r="D87660">
        <v>-18</v>
      </c>
      <c r="E87660" s="9">
        <v>2485.1491580346401</v>
      </c>
      <c r="F87660">
        <v>-1481.3469719590701</v>
      </c>
      <c r="G87660">
        <v>82.297053997726394</v>
      </c>
      <c r="H87660">
        <v>0</v>
      </c>
      <c r="I87660">
        <v>3.8021860755693999</v>
      </c>
      <c r="J87660">
        <v>-5.6114575999999898</v>
      </c>
      <c r="K87660">
        <v>36</v>
      </c>
      <c r="L87660" s="9">
        <f t="shared" si="1369"/>
        <v>0</v>
      </c>
      <c r="O87660" s="8">
        <v>45523</v>
      </c>
      <c r="P87660" s="7">
        <v>0.60763888888888884</v>
      </c>
    </row>
    <row r="87661" spans="1:16" x14ac:dyDescent="0.25">
      <c r="A87661" s="10">
        <v>45523.609722222223</v>
      </c>
      <c r="B87661" t="s">
        <v>12</v>
      </c>
      <c r="C87661">
        <v>78.403750000000002</v>
      </c>
      <c r="D87661">
        <v>-19</v>
      </c>
      <c r="E87661" s="9">
        <v>2563.55290803464</v>
      </c>
      <c r="F87661">
        <v>-1559.75072195907</v>
      </c>
      <c r="G87661">
        <v>82.092143261003898</v>
      </c>
      <c r="H87661">
        <v>0</v>
      </c>
      <c r="I87661">
        <v>3.8021860755693999</v>
      </c>
      <c r="J87661">
        <v>-4.6296850999999899</v>
      </c>
      <c r="K87661">
        <v>36</v>
      </c>
      <c r="L87661" s="9">
        <f t="shared" si="1369"/>
        <v>0</v>
      </c>
      <c r="O87661" s="8">
        <v>45523</v>
      </c>
      <c r="P87661" s="7">
        <v>0.60972222222222228</v>
      </c>
    </row>
    <row r="87662" spans="1:16" x14ac:dyDescent="0.25">
      <c r="A87662" s="10">
        <v>45523.61041666667</v>
      </c>
      <c r="B87662" t="s">
        <v>12</v>
      </c>
      <c r="C87662">
        <v>79.41</v>
      </c>
      <c r="D87662">
        <v>-20</v>
      </c>
      <c r="E87662" s="9">
        <v>2642.9629080346399</v>
      </c>
      <c r="F87662">
        <v>-1639.1607219590701</v>
      </c>
      <c r="G87662">
        <v>81.958036097953695</v>
      </c>
      <c r="H87662">
        <v>0</v>
      </c>
      <c r="I87662">
        <v>3.8021860755693999</v>
      </c>
      <c r="J87662">
        <v>-6.6600884999999899</v>
      </c>
      <c r="K87662">
        <v>36</v>
      </c>
      <c r="L87662" s="9">
        <f t="shared" si="1369"/>
        <v>0</v>
      </c>
      <c r="O87662" s="8">
        <v>45523</v>
      </c>
      <c r="P87662" s="7">
        <v>0.61041666666666672</v>
      </c>
    </row>
    <row r="87663" spans="1:16" x14ac:dyDescent="0.25">
      <c r="A87663" s="10">
        <v>45523.611111111109</v>
      </c>
      <c r="B87663" t="s">
        <v>12</v>
      </c>
      <c r="C87663">
        <v>77.900000000000006</v>
      </c>
      <c r="D87663">
        <v>-21</v>
      </c>
      <c r="E87663" s="9">
        <v>2720.86290803464</v>
      </c>
      <c r="F87663">
        <v>-1717.06072195907</v>
      </c>
      <c r="G87663">
        <v>81.764796283765406</v>
      </c>
      <c r="H87663">
        <v>0</v>
      </c>
      <c r="I87663">
        <v>3.8021860755693999</v>
      </c>
      <c r="J87663">
        <v>-6.0644916999999898</v>
      </c>
      <c r="K87663">
        <v>36</v>
      </c>
      <c r="L87663" s="9">
        <f t="shared" si="1369"/>
        <v>0</v>
      </c>
      <c r="O87663" s="8">
        <v>45523</v>
      </c>
      <c r="P87663" s="7">
        <v>0.61111111111111116</v>
      </c>
    </row>
    <row r="87664" spans="1:16" x14ac:dyDescent="0.25">
      <c r="A87664" s="10">
        <v>45523.611805555556</v>
      </c>
      <c r="B87664" t="s">
        <v>12</v>
      </c>
      <c r="C87664">
        <v>77.757999999999996</v>
      </c>
      <c r="D87664">
        <v>-22</v>
      </c>
      <c r="E87664" s="9">
        <v>2798.6209080346398</v>
      </c>
      <c r="F87664">
        <v>-1794.81872195907</v>
      </c>
      <c r="G87664">
        <v>81.582669179957904</v>
      </c>
      <c r="H87664">
        <v>0</v>
      </c>
      <c r="I87664">
        <v>3.8021860755693999</v>
      </c>
      <c r="J87664">
        <v>-0.55899889999999597</v>
      </c>
      <c r="K87664">
        <v>36</v>
      </c>
      <c r="L87664" s="9">
        <f t="shared" si="1369"/>
        <v>0</v>
      </c>
      <c r="O87664" s="8">
        <v>45523</v>
      </c>
      <c r="P87664" s="7">
        <v>0.6118055555555556</v>
      </c>
    </row>
    <row r="87665" spans="1:16" x14ac:dyDescent="0.25">
      <c r="A87665" s="10">
        <v>45523.612500000003</v>
      </c>
      <c r="B87665" t="s">
        <v>13</v>
      </c>
      <c r="C87665">
        <v>78.002857142857096</v>
      </c>
      <c r="D87665">
        <v>0</v>
      </c>
      <c r="E87665" s="9">
        <v>1082.5580508917899</v>
      </c>
      <c r="F87665">
        <v>0</v>
      </c>
      <c r="G87665">
        <v>0</v>
      </c>
      <c r="H87665">
        <v>78.755864816218207</v>
      </c>
      <c r="I87665">
        <v>82.558050891787602</v>
      </c>
      <c r="J87665">
        <v>2.0802398000000002</v>
      </c>
      <c r="K87665">
        <v>36</v>
      </c>
      <c r="L87665" s="9">
        <f t="shared" si="1369"/>
        <v>0</v>
      </c>
      <c r="O87665" s="8">
        <v>45523</v>
      </c>
      <c r="P87665" s="7">
        <v>0.61250000000000004</v>
      </c>
    </row>
    <row r="87666" spans="1:16" x14ac:dyDescent="0.25">
      <c r="A87666" s="10">
        <v>45523.613194444442</v>
      </c>
      <c r="B87666" t="s">
        <v>14</v>
      </c>
      <c r="C87666">
        <v>76.441428571428503</v>
      </c>
      <c r="D87666">
        <v>1</v>
      </c>
      <c r="E87666" s="9">
        <v>1006.11662232036</v>
      </c>
      <c r="F87666">
        <v>76.441428571428503</v>
      </c>
      <c r="G87666">
        <v>76.441428571428503</v>
      </c>
      <c r="H87666">
        <v>0</v>
      </c>
      <c r="I87666">
        <v>82.558050891787602</v>
      </c>
      <c r="J87666">
        <v>1.9355373</v>
      </c>
      <c r="K87666">
        <v>36</v>
      </c>
      <c r="L87666" s="9">
        <f t="shared" si="1369"/>
        <v>0</v>
      </c>
      <c r="O87666" s="8">
        <v>45523</v>
      </c>
      <c r="P87666" s="7">
        <v>0.61319444444444449</v>
      </c>
    </row>
    <row r="87667" spans="1:16" x14ac:dyDescent="0.25">
      <c r="A87667" s="10">
        <v>45523.613888888889</v>
      </c>
      <c r="B87667" t="s">
        <v>14</v>
      </c>
      <c r="C87667">
        <v>75.992499999999893</v>
      </c>
      <c r="D87667">
        <v>2</v>
      </c>
      <c r="E87667" s="9">
        <v>930.12412232036104</v>
      </c>
      <c r="F87667">
        <v>152.433928571428</v>
      </c>
      <c r="G87667">
        <v>76.216964285714198</v>
      </c>
      <c r="H87667">
        <v>0</v>
      </c>
      <c r="I87667">
        <v>82.558050891787602</v>
      </c>
      <c r="J87667">
        <v>2.8531442999999999</v>
      </c>
      <c r="K87667">
        <v>36</v>
      </c>
      <c r="L87667" s="9">
        <f t="shared" si="1369"/>
        <v>0</v>
      </c>
      <c r="O87667" s="8">
        <v>45523</v>
      </c>
      <c r="P87667" s="7">
        <v>0.61388888888888893</v>
      </c>
    </row>
    <row r="87668" spans="1:16" x14ac:dyDescent="0.25">
      <c r="A87668" s="10">
        <v>45523.614583333336</v>
      </c>
      <c r="B87668" t="s">
        <v>14</v>
      </c>
      <c r="C87668">
        <v>75.533333333333303</v>
      </c>
      <c r="D87668">
        <v>3</v>
      </c>
      <c r="E87668" s="9">
        <v>854.59078898702796</v>
      </c>
      <c r="F87668">
        <v>227.96726190476099</v>
      </c>
      <c r="G87668">
        <v>75.989087301587304</v>
      </c>
      <c r="H87668">
        <v>0</v>
      </c>
      <c r="I87668">
        <v>82.558050891787602</v>
      </c>
      <c r="J87668">
        <v>3.7228018</v>
      </c>
      <c r="K87668">
        <v>36</v>
      </c>
      <c r="L87668" s="9">
        <f t="shared" si="1369"/>
        <v>0</v>
      </c>
      <c r="O87668" s="8">
        <v>45523</v>
      </c>
      <c r="P87668" s="7">
        <v>0.61458333333333337</v>
      </c>
    </row>
    <row r="87669" spans="1:16" x14ac:dyDescent="0.25">
      <c r="A87669" s="10">
        <v>45523.615277777775</v>
      </c>
      <c r="B87669" t="s">
        <v>14</v>
      </c>
      <c r="C87669">
        <v>75.556666666666601</v>
      </c>
      <c r="D87669">
        <v>4</v>
      </c>
      <c r="E87669" s="9">
        <v>779.03412232036101</v>
      </c>
      <c r="F87669">
        <v>303.52392857142797</v>
      </c>
      <c r="G87669">
        <v>75.880982142857107</v>
      </c>
      <c r="H87669">
        <v>0</v>
      </c>
      <c r="I87669">
        <v>82.558050891787602</v>
      </c>
      <c r="J87669">
        <v>5.4850577999999999</v>
      </c>
      <c r="K87669">
        <v>36</v>
      </c>
      <c r="L87669" s="9">
        <f t="shared" si="1369"/>
        <v>0</v>
      </c>
      <c r="O87669" s="8">
        <v>45523</v>
      </c>
      <c r="P87669" s="7">
        <v>0.61527777777777781</v>
      </c>
    </row>
    <row r="87670" spans="1:16" x14ac:dyDescent="0.25">
      <c r="A87670" s="10">
        <v>45523.616666666669</v>
      </c>
      <c r="B87670" t="s">
        <v>14</v>
      </c>
      <c r="C87670">
        <v>75.64</v>
      </c>
      <c r="D87670">
        <v>5</v>
      </c>
      <c r="E87670" s="9">
        <v>703.39412232036102</v>
      </c>
      <c r="F87670">
        <v>379.16392857142802</v>
      </c>
      <c r="G87670">
        <v>75.832785714285706</v>
      </c>
      <c r="H87670">
        <v>0</v>
      </c>
      <c r="I87670">
        <v>82.558050891787602</v>
      </c>
      <c r="J87670">
        <v>6.9586262000000003</v>
      </c>
      <c r="K87670">
        <v>36</v>
      </c>
      <c r="L87670" s="9">
        <f t="shared" si="1369"/>
        <v>0</v>
      </c>
      <c r="O87670" s="8">
        <v>45523</v>
      </c>
      <c r="P87670" s="7">
        <v>0.6166666666666667</v>
      </c>
    </row>
    <row r="87671" spans="1:16" x14ac:dyDescent="0.25">
      <c r="A87671" s="10">
        <v>45523.618055555555</v>
      </c>
      <c r="B87671" t="s">
        <v>14</v>
      </c>
      <c r="C87671">
        <v>77.953409090909005</v>
      </c>
      <c r="D87671">
        <v>6</v>
      </c>
      <c r="E87671" s="9">
        <v>625.44071322945194</v>
      </c>
      <c r="F87671">
        <v>457.11733766233698</v>
      </c>
      <c r="G87671">
        <v>76.186222943722896</v>
      </c>
      <c r="H87671">
        <v>0</v>
      </c>
      <c r="I87671">
        <v>82.558050891787602</v>
      </c>
      <c r="J87671">
        <v>8.1833206999999994</v>
      </c>
      <c r="K87671">
        <v>36</v>
      </c>
      <c r="L87671" s="9">
        <f t="shared" si="1369"/>
        <v>0</v>
      </c>
      <c r="O87671" s="8">
        <v>45523</v>
      </c>
      <c r="P87671" s="7">
        <v>0.61805555555555558</v>
      </c>
    </row>
    <row r="87672" spans="1:16" x14ac:dyDescent="0.25">
      <c r="A87672" s="10">
        <v>45523.620138888888</v>
      </c>
      <c r="B87672" t="s">
        <v>14</v>
      </c>
      <c r="C87672">
        <v>74.971999999999994</v>
      </c>
      <c r="D87672">
        <v>7</v>
      </c>
      <c r="E87672" s="9">
        <v>550.46871322945196</v>
      </c>
      <c r="F87672">
        <v>532.08933766233702</v>
      </c>
      <c r="G87672">
        <v>76.012762523191</v>
      </c>
      <c r="H87672">
        <v>0</v>
      </c>
      <c r="I87672">
        <v>82.558050891787602</v>
      </c>
      <c r="J87672">
        <v>4.4629709000000002</v>
      </c>
      <c r="K87672">
        <v>36</v>
      </c>
      <c r="L87672" s="9">
        <f t="shared" si="1369"/>
        <v>0</v>
      </c>
      <c r="O87672" s="8">
        <v>45523</v>
      </c>
      <c r="P87672" s="7">
        <v>0.62013888888888891</v>
      </c>
    </row>
    <row r="87673" spans="1:16" x14ac:dyDescent="0.25">
      <c r="A87673" s="10">
        <v>45523.620833333334</v>
      </c>
      <c r="B87673" t="s">
        <v>14</v>
      </c>
      <c r="C87673">
        <v>76.325000000000003</v>
      </c>
      <c r="D87673">
        <v>8</v>
      </c>
      <c r="E87673" s="9">
        <v>474.14371322945198</v>
      </c>
      <c r="F87673">
        <v>608.41433766233695</v>
      </c>
      <c r="G87673">
        <v>76.051792207792204</v>
      </c>
      <c r="H87673">
        <v>0</v>
      </c>
      <c r="I87673">
        <v>82.558050891787602</v>
      </c>
      <c r="J87673">
        <v>5.1902736999999997</v>
      </c>
      <c r="K87673">
        <v>36</v>
      </c>
      <c r="L87673" s="9">
        <f t="shared" si="1369"/>
        <v>0</v>
      </c>
      <c r="O87673" s="8">
        <v>45523</v>
      </c>
      <c r="P87673" s="7">
        <v>0.62083333333333335</v>
      </c>
    </row>
    <row r="87674" spans="1:16" x14ac:dyDescent="0.25">
      <c r="A87674" s="10">
        <v>45523.62222222222</v>
      </c>
      <c r="B87674" t="s">
        <v>14</v>
      </c>
      <c r="C87674">
        <v>75.567999999999998</v>
      </c>
      <c r="D87674">
        <v>9</v>
      </c>
      <c r="E87674" s="9">
        <v>398.57571322945199</v>
      </c>
      <c r="F87674">
        <v>683.98233766233705</v>
      </c>
      <c r="G87674">
        <v>75.998037518037506</v>
      </c>
      <c r="H87674">
        <v>0</v>
      </c>
      <c r="I87674">
        <v>82.558050891787602</v>
      </c>
      <c r="J87674">
        <v>4.7424511000000003</v>
      </c>
      <c r="K87674">
        <v>36</v>
      </c>
      <c r="L87674" s="9">
        <f t="shared" si="1369"/>
        <v>0</v>
      </c>
      <c r="O87674" s="8">
        <v>45523</v>
      </c>
      <c r="P87674" s="7">
        <v>0.62222222222222223</v>
      </c>
    </row>
    <row r="87675" spans="1:16" x14ac:dyDescent="0.25">
      <c r="A87675" s="10">
        <v>45523.622916666667</v>
      </c>
      <c r="B87675" t="s">
        <v>14</v>
      </c>
      <c r="C87675">
        <v>74.224444444444401</v>
      </c>
      <c r="D87675">
        <v>10</v>
      </c>
      <c r="E87675" s="9">
        <v>324.35126878500802</v>
      </c>
      <c r="F87675">
        <v>758.20678210678204</v>
      </c>
      <c r="G87675">
        <v>75.820678210678196</v>
      </c>
      <c r="H87675">
        <v>0</v>
      </c>
      <c r="I87675">
        <v>82.558050891787602</v>
      </c>
      <c r="J87675">
        <v>5.5834450000000002</v>
      </c>
      <c r="K87675">
        <v>36</v>
      </c>
      <c r="L87675" s="9">
        <f t="shared" si="1369"/>
        <v>0</v>
      </c>
      <c r="O87675" s="8">
        <v>45523</v>
      </c>
      <c r="P87675" s="7">
        <v>0.62291666666666667</v>
      </c>
    </row>
    <row r="87676" spans="1:16" x14ac:dyDescent="0.25">
      <c r="A87676" s="10">
        <v>45523.623611111114</v>
      </c>
      <c r="B87676" t="s">
        <v>14</v>
      </c>
      <c r="C87676">
        <v>73.545000000000002</v>
      </c>
      <c r="D87676">
        <v>11</v>
      </c>
      <c r="E87676" s="9">
        <v>250.806268785008</v>
      </c>
      <c r="F87676">
        <v>831.751782106782</v>
      </c>
      <c r="G87676">
        <v>75.613798373343798</v>
      </c>
      <c r="H87676">
        <v>0</v>
      </c>
      <c r="I87676">
        <v>82.558050891787602</v>
      </c>
      <c r="J87676">
        <v>7.0581038999999999</v>
      </c>
      <c r="K87676">
        <v>36</v>
      </c>
      <c r="L87676" s="9">
        <f t="shared" si="1369"/>
        <v>0</v>
      </c>
      <c r="O87676" s="8">
        <v>45523</v>
      </c>
      <c r="P87676" s="7">
        <v>0.62361111111111112</v>
      </c>
    </row>
    <row r="87677" spans="1:16" x14ac:dyDescent="0.25">
      <c r="A87677" s="10">
        <v>45523.624305555553</v>
      </c>
      <c r="B87677" t="s">
        <v>14</v>
      </c>
      <c r="C87677">
        <v>74.272499999999994</v>
      </c>
      <c r="D87677">
        <v>12</v>
      </c>
      <c r="E87677" s="9">
        <v>176.53376878500799</v>
      </c>
      <c r="F87677">
        <v>906.02428210678204</v>
      </c>
      <c r="G87677">
        <v>75.502023508898503</v>
      </c>
      <c r="H87677">
        <v>0</v>
      </c>
      <c r="I87677">
        <v>82.558050891787602</v>
      </c>
      <c r="J87677">
        <v>5.8551051000000003</v>
      </c>
      <c r="K87677">
        <v>36</v>
      </c>
      <c r="L87677" s="9">
        <f t="shared" si="1369"/>
        <v>0</v>
      </c>
      <c r="O87677" s="8">
        <v>45523</v>
      </c>
      <c r="P87677" s="7">
        <v>0.62430555555555556</v>
      </c>
    </row>
    <row r="87678" spans="1:16" x14ac:dyDescent="0.25">
      <c r="A87678" s="10">
        <v>45523.625</v>
      </c>
      <c r="B87678" t="s">
        <v>14</v>
      </c>
      <c r="C87678">
        <v>74.118399999999994</v>
      </c>
      <c r="D87678">
        <v>13</v>
      </c>
      <c r="E87678" s="9">
        <v>102.415368785008</v>
      </c>
      <c r="F87678">
        <v>980.14268210678199</v>
      </c>
      <c r="G87678">
        <v>75.395590931290897</v>
      </c>
      <c r="H87678">
        <v>0</v>
      </c>
      <c r="I87678">
        <v>82.558050891787602</v>
      </c>
      <c r="J87678">
        <v>7.1636457</v>
      </c>
      <c r="K87678">
        <v>36</v>
      </c>
      <c r="L87678" s="9">
        <f t="shared" si="1369"/>
        <v>0</v>
      </c>
      <c r="O87678" s="8">
        <v>45523</v>
      </c>
      <c r="P87678" s="7">
        <v>0.625</v>
      </c>
    </row>
    <row r="87679" spans="1:16" x14ac:dyDescent="0.25">
      <c r="A87679" s="10">
        <v>45523.625694444447</v>
      </c>
      <c r="B87679" t="s">
        <v>14</v>
      </c>
      <c r="C87679">
        <v>71.142083333333304</v>
      </c>
      <c r="D87679">
        <v>14</v>
      </c>
      <c r="E87679" s="9">
        <v>31.273285451674699</v>
      </c>
      <c r="F87679">
        <v>1051.28476544011</v>
      </c>
      <c r="G87679">
        <v>75.091768960008196</v>
      </c>
      <c r="H87679">
        <v>0</v>
      </c>
      <c r="I87679">
        <v>82.558050891787602</v>
      </c>
      <c r="J87679">
        <v>4.7372326999999999</v>
      </c>
      <c r="K87679">
        <v>36</v>
      </c>
      <c r="L87679" s="9">
        <f t="shared" si="1369"/>
        <v>0</v>
      </c>
      <c r="O87679" s="8">
        <v>45523</v>
      </c>
      <c r="P87679" s="7">
        <v>0.62569444444444444</v>
      </c>
    </row>
    <row r="87680" spans="1:16" x14ac:dyDescent="0.25">
      <c r="A87680" s="10">
        <v>45523.627083333333</v>
      </c>
      <c r="B87680" t="s">
        <v>13</v>
      </c>
      <c r="C87680">
        <v>72.146249999999995</v>
      </c>
      <c r="D87680">
        <v>0</v>
      </c>
      <c r="E87680" s="9">
        <v>1041.32078545167</v>
      </c>
      <c r="F87680">
        <v>0</v>
      </c>
      <c r="G87680">
        <v>0</v>
      </c>
      <c r="H87680">
        <v>-41.2372654401156</v>
      </c>
      <c r="I87680">
        <v>41.320785451672002</v>
      </c>
      <c r="J87680">
        <v>-3.6953743999999999</v>
      </c>
      <c r="K87680">
        <v>36</v>
      </c>
      <c r="L87680" s="9">
        <f t="shared" si="1369"/>
        <v>0</v>
      </c>
      <c r="O87680" s="8">
        <v>45523</v>
      </c>
      <c r="P87680" s="7">
        <v>0.62708333333333333</v>
      </c>
    </row>
    <row r="87681" spans="1:16" x14ac:dyDescent="0.25">
      <c r="A87681" s="10">
        <v>45523.62777777778</v>
      </c>
      <c r="B87681" t="s">
        <v>12</v>
      </c>
      <c r="C87681">
        <v>72.419333333333299</v>
      </c>
      <c r="D87681">
        <v>-1</v>
      </c>
      <c r="E87681" s="9">
        <v>1113.740118785</v>
      </c>
      <c r="F87681">
        <v>-72.419333333333299</v>
      </c>
      <c r="G87681">
        <v>72.419333333333299</v>
      </c>
      <c r="H87681">
        <v>0</v>
      </c>
      <c r="I87681">
        <v>41.320785451672002</v>
      </c>
      <c r="J87681">
        <v>-0.33481660000000102</v>
      </c>
      <c r="K87681">
        <v>36</v>
      </c>
      <c r="L87681" s="9">
        <f t="shared" si="1369"/>
        <v>0</v>
      </c>
      <c r="O87681" s="8">
        <v>45523</v>
      </c>
      <c r="P87681" s="7">
        <v>0.62777777777777777</v>
      </c>
    </row>
    <row r="87682" spans="1:16" x14ac:dyDescent="0.25">
      <c r="A87682" s="10">
        <v>45523.628472222219</v>
      </c>
      <c r="B87682" t="s">
        <v>12</v>
      </c>
      <c r="C87682">
        <v>68.966666666666598</v>
      </c>
      <c r="D87682">
        <v>-2</v>
      </c>
      <c r="E87682" s="9">
        <v>1182.7067854516699</v>
      </c>
      <c r="F87682">
        <v>-141.385999999999</v>
      </c>
      <c r="G87682">
        <v>70.692999999999898</v>
      </c>
      <c r="H87682">
        <v>0</v>
      </c>
      <c r="I87682">
        <v>41.320785451672002</v>
      </c>
      <c r="J87682">
        <v>-1.8830009999999999</v>
      </c>
      <c r="K87682">
        <v>36</v>
      </c>
      <c r="L87682" s="9">
        <f t="shared" si="1369"/>
        <v>0</v>
      </c>
      <c r="O87682" s="8">
        <v>45523</v>
      </c>
      <c r="P87682" s="7">
        <v>0.62847222222222221</v>
      </c>
    </row>
    <row r="87683" spans="1:16" x14ac:dyDescent="0.25">
      <c r="A87683" s="10">
        <v>45523.629166666666</v>
      </c>
      <c r="B87683" t="s">
        <v>13</v>
      </c>
      <c r="C87683">
        <v>69.150000000000006</v>
      </c>
      <c r="D87683">
        <v>0</v>
      </c>
      <c r="E87683" s="9">
        <v>1044.40678545167</v>
      </c>
      <c r="F87683">
        <v>0</v>
      </c>
      <c r="G87683">
        <v>0</v>
      </c>
      <c r="H87683">
        <v>3.0859999999999501</v>
      </c>
      <c r="I87683">
        <v>44.406785451672</v>
      </c>
      <c r="J87683">
        <v>0.14751899999999701</v>
      </c>
      <c r="K87683">
        <v>36</v>
      </c>
      <c r="L87683" s="9">
        <f t="shared" ref="L87683:L87746" si="1370">IF(DAY(O87683 &lt;&gt; O87684), 1, 0)</f>
        <v>0</v>
      </c>
      <c r="O87683" s="8">
        <v>45523</v>
      </c>
      <c r="P87683" s="7">
        <v>0.62916666666666665</v>
      </c>
    </row>
    <row r="87684" spans="1:16" x14ac:dyDescent="0.25">
      <c r="A87684" s="10">
        <v>45523.629861111112</v>
      </c>
      <c r="B87684" t="s">
        <v>12</v>
      </c>
      <c r="C87684">
        <v>69.466666666666598</v>
      </c>
      <c r="D87684">
        <v>-1</v>
      </c>
      <c r="E87684" s="9">
        <v>1113.8734521183401</v>
      </c>
      <c r="F87684">
        <v>-69.466666666666598</v>
      </c>
      <c r="G87684">
        <v>69.466666666666598</v>
      </c>
      <c r="H87684">
        <v>0</v>
      </c>
      <c r="I87684">
        <v>44.406785451672</v>
      </c>
      <c r="J87684">
        <v>-2.3453045000000001</v>
      </c>
      <c r="K87684">
        <v>36</v>
      </c>
      <c r="L87684" s="9">
        <f t="shared" si="1370"/>
        <v>0</v>
      </c>
      <c r="O87684" s="8">
        <v>45523</v>
      </c>
      <c r="P87684" s="7">
        <v>0.62986111111111109</v>
      </c>
    </row>
    <row r="87685" spans="1:16" x14ac:dyDescent="0.25">
      <c r="A87685" s="10">
        <v>45523.630555555559</v>
      </c>
      <c r="B87685" t="s">
        <v>12</v>
      </c>
      <c r="C87685">
        <v>69.907222222222202</v>
      </c>
      <c r="D87685">
        <v>-2</v>
      </c>
      <c r="E87685" s="9">
        <v>1183.7806743405599</v>
      </c>
      <c r="F87685">
        <v>-139.37388888888799</v>
      </c>
      <c r="G87685">
        <v>69.686944444444407</v>
      </c>
      <c r="H87685">
        <v>0</v>
      </c>
      <c r="I87685">
        <v>44.406785451672</v>
      </c>
      <c r="J87685">
        <v>-5.3695329000000003</v>
      </c>
      <c r="K87685">
        <v>36</v>
      </c>
      <c r="L87685" s="9">
        <f t="shared" si="1370"/>
        <v>0</v>
      </c>
      <c r="O87685" s="8">
        <v>45523</v>
      </c>
      <c r="P87685" s="7">
        <v>0.63055555555555554</v>
      </c>
    </row>
    <row r="87686" spans="1:16" x14ac:dyDescent="0.25">
      <c r="A87686" s="10">
        <v>45523.631249999999</v>
      </c>
      <c r="B87686" t="s">
        <v>12</v>
      </c>
      <c r="C87686">
        <v>71.063333333333304</v>
      </c>
      <c r="D87686">
        <v>-3</v>
      </c>
      <c r="E87686" s="9">
        <v>1254.84400767389</v>
      </c>
      <c r="F87686">
        <v>-210.437222222222</v>
      </c>
      <c r="G87686">
        <v>70.145740740740706</v>
      </c>
      <c r="H87686">
        <v>0</v>
      </c>
      <c r="I87686">
        <v>44.406785451672</v>
      </c>
      <c r="J87686">
        <v>-4.8729481000000003</v>
      </c>
      <c r="K87686">
        <v>36</v>
      </c>
      <c r="L87686" s="9">
        <f t="shared" si="1370"/>
        <v>0</v>
      </c>
      <c r="O87686" s="8">
        <v>45523</v>
      </c>
      <c r="P87686" s="7">
        <v>0.63124999999999998</v>
      </c>
    </row>
    <row r="87687" spans="1:16" x14ac:dyDescent="0.25">
      <c r="A87687" s="10">
        <v>45523.632638888892</v>
      </c>
      <c r="B87687" t="s">
        <v>12</v>
      </c>
      <c r="C87687">
        <v>71.233333333333306</v>
      </c>
      <c r="D87687">
        <v>-4</v>
      </c>
      <c r="E87687" s="9">
        <v>1326.07734100723</v>
      </c>
      <c r="F87687">
        <v>-281.67055555555498</v>
      </c>
      <c r="G87687">
        <v>70.417638888888803</v>
      </c>
      <c r="H87687">
        <v>0</v>
      </c>
      <c r="I87687">
        <v>44.406785451672</v>
      </c>
      <c r="J87687">
        <v>-7.7094946999999996</v>
      </c>
      <c r="K87687">
        <v>36</v>
      </c>
      <c r="L87687" s="9">
        <f t="shared" si="1370"/>
        <v>0</v>
      </c>
      <c r="O87687" s="8">
        <v>45523</v>
      </c>
      <c r="P87687" s="7">
        <v>0.63263888888888886</v>
      </c>
    </row>
    <row r="87688" spans="1:16" x14ac:dyDescent="0.25">
      <c r="A87688" s="10">
        <v>45523.633333333331</v>
      </c>
      <c r="B87688" t="s">
        <v>12</v>
      </c>
      <c r="C87688">
        <v>71.09</v>
      </c>
      <c r="D87688">
        <v>-5</v>
      </c>
      <c r="E87688" s="9">
        <v>1397.1673410072301</v>
      </c>
      <c r="F87688">
        <v>-352.76055555555502</v>
      </c>
      <c r="G87688">
        <v>70.552111111111103</v>
      </c>
      <c r="H87688">
        <v>0</v>
      </c>
      <c r="I87688">
        <v>44.406785451672</v>
      </c>
      <c r="J87688">
        <v>-6.8254187000000002</v>
      </c>
      <c r="K87688">
        <v>36</v>
      </c>
      <c r="L87688" s="9">
        <f t="shared" si="1370"/>
        <v>0</v>
      </c>
      <c r="O87688" s="8">
        <v>45523</v>
      </c>
      <c r="P87688" s="7">
        <v>0.6333333333333333</v>
      </c>
    </row>
    <row r="87689" spans="1:16" x14ac:dyDescent="0.25">
      <c r="A87689" s="10">
        <v>45523.634027777778</v>
      </c>
      <c r="B87689" t="s">
        <v>12</v>
      </c>
      <c r="C87689">
        <v>71.209999999999994</v>
      </c>
      <c r="D87689">
        <v>-6</v>
      </c>
      <c r="E87689" s="9">
        <v>1468.3773410072299</v>
      </c>
      <c r="F87689">
        <v>-423.97055555555499</v>
      </c>
      <c r="G87689">
        <v>70.661759259259199</v>
      </c>
      <c r="H87689">
        <v>0</v>
      </c>
      <c r="I87689">
        <v>44.406785451672</v>
      </c>
      <c r="J87689">
        <v>-5.7587232999999998</v>
      </c>
      <c r="K87689">
        <v>36</v>
      </c>
      <c r="L87689" s="9">
        <f t="shared" si="1370"/>
        <v>0</v>
      </c>
      <c r="O87689" s="8">
        <v>45523</v>
      </c>
      <c r="P87689" s="7">
        <v>0.63402777777777775</v>
      </c>
    </row>
    <row r="87690" spans="1:16" x14ac:dyDescent="0.25">
      <c r="A87690" s="10">
        <v>45523.634722222225</v>
      </c>
      <c r="B87690" t="s">
        <v>12</v>
      </c>
      <c r="C87690">
        <v>71.964285714285694</v>
      </c>
      <c r="D87690">
        <v>-7</v>
      </c>
      <c r="E87690" s="9">
        <v>1540.34162672151</v>
      </c>
      <c r="F87690">
        <v>-495.934841269841</v>
      </c>
      <c r="G87690">
        <v>70.847834467120094</v>
      </c>
      <c r="H87690">
        <v>0</v>
      </c>
      <c r="I87690">
        <v>44.406785451672</v>
      </c>
      <c r="J87690">
        <v>-4.3329115999999903</v>
      </c>
      <c r="K87690">
        <v>36</v>
      </c>
      <c r="L87690" s="9">
        <f t="shared" si="1370"/>
        <v>0</v>
      </c>
      <c r="O87690" s="8">
        <v>45523</v>
      </c>
      <c r="P87690" s="7">
        <v>0.63472222222222219</v>
      </c>
    </row>
    <row r="87691" spans="1:16" x14ac:dyDescent="0.25">
      <c r="A87691" s="10">
        <v>45523.635416666664</v>
      </c>
      <c r="B87691" t="s">
        <v>12</v>
      </c>
      <c r="C87691">
        <v>74.574705882352902</v>
      </c>
      <c r="D87691">
        <v>-8</v>
      </c>
      <c r="E87691" s="9">
        <v>1614.9163326038599</v>
      </c>
      <c r="F87691">
        <v>-570.50954715219405</v>
      </c>
      <c r="G87691">
        <v>71.313693394024199</v>
      </c>
      <c r="H87691">
        <v>0</v>
      </c>
      <c r="I87691">
        <v>44.406785451672</v>
      </c>
      <c r="J87691">
        <v>-3.1926415999999902</v>
      </c>
      <c r="K87691">
        <v>36</v>
      </c>
      <c r="L87691" s="9">
        <f t="shared" si="1370"/>
        <v>0</v>
      </c>
      <c r="O87691" s="8">
        <v>45523</v>
      </c>
      <c r="P87691" s="7">
        <v>0.63541666666666663</v>
      </c>
    </row>
    <row r="87692" spans="1:16" x14ac:dyDescent="0.25">
      <c r="A87692" s="10">
        <v>45523.636111111111</v>
      </c>
      <c r="B87692" t="s">
        <v>13</v>
      </c>
      <c r="C87692">
        <v>75.691666666666606</v>
      </c>
      <c r="D87692">
        <v>0</v>
      </c>
      <c r="E87692" s="9">
        <v>1009.38299927053</v>
      </c>
      <c r="F87692">
        <v>0</v>
      </c>
      <c r="G87692">
        <v>0</v>
      </c>
      <c r="H87692">
        <v>-35.023786181139101</v>
      </c>
      <c r="I87692">
        <v>9.3829992705328706</v>
      </c>
      <c r="J87692">
        <v>1.5127828999999999</v>
      </c>
      <c r="K87692">
        <v>36</v>
      </c>
      <c r="L87692" s="9">
        <f t="shared" si="1370"/>
        <v>0</v>
      </c>
      <c r="O87692" s="8">
        <v>45523</v>
      </c>
      <c r="P87692" s="7">
        <v>0.63611111111111107</v>
      </c>
    </row>
    <row r="87693" spans="1:16" x14ac:dyDescent="0.25">
      <c r="A87693" s="10">
        <v>45523.636805555558</v>
      </c>
      <c r="B87693" t="s">
        <v>12</v>
      </c>
      <c r="C87693">
        <v>74.52</v>
      </c>
      <c r="D87693">
        <v>-1</v>
      </c>
      <c r="E87693" s="9">
        <v>1083.90299927053</v>
      </c>
      <c r="F87693">
        <v>-74.52</v>
      </c>
      <c r="G87693">
        <v>74.52</v>
      </c>
      <c r="H87693">
        <v>0</v>
      </c>
      <c r="I87693">
        <v>9.3829992705328706</v>
      </c>
      <c r="J87693">
        <v>-2.9595641999999902</v>
      </c>
      <c r="K87693">
        <v>36</v>
      </c>
      <c r="L87693" s="9">
        <f t="shared" si="1370"/>
        <v>0</v>
      </c>
      <c r="O87693" s="8">
        <v>45523</v>
      </c>
      <c r="P87693" s="7">
        <v>0.63680555555555551</v>
      </c>
    </row>
    <row r="87694" spans="1:16" x14ac:dyDescent="0.25">
      <c r="A87694" s="10">
        <v>45523.637499999997</v>
      </c>
      <c r="B87694" t="s">
        <v>12</v>
      </c>
      <c r="C87694">
        <v>76.287499999999994</v>
      </c>
      <c r="D87694">
        <v>-2</v>
      </c>
      <c r="E87694" s="9">
        <v>1160.1904992705299</v>
      </c>
      <c r="F87694">
        <v>-150.8075</v>
      </c>
      <c r="G87694">
        <v>75.403750000000002</v>
      </c>
      <c r="H87694">
        <v>0</v>
      </c>
      <c r="I87694">
        <v>9.3829992705328706</v>
      </c>
      <c r="J87694">
        <v>-0.20136459999999801</v>
      </c>
      <c r="K87694">
        <v>36</v>
      </c>
      <c r="L87694" s="9">
        <f t="shared" si="1370"/>
        <v>0</v>
      </c>
      <c r="O87694" s="8">
        <v>45523</v>
      </c>
      <c r="P87694" s="7">
        <v>0.63749999999999996</v>
      </c>
    </row>
    <row r="87695" spans="1:16" x14ac:dyDescent="0.25">
      <c r="A87695" s="10">
        <v>45523.638194444444</v>
      </c>
      <c r="B87695" t="s">
        <v>13</v>
      </c>
      <c r="C87695">
        <v>75.355000000000004</v>
      </c>
      <c r="D87695">
        <v>0</v>
      </c>
      <c r="E87695" s="9">
        <v>1009.48049927053</v>
      </c>
      <c r="F87695">
        <v>0</v>
      </c>
      <c r="G87695">
        <v>0</v>
      </c>
      <c r="H87695">
        <v>9.7499999999996506E-2</v>
      </c>
      <c r="I87695">
        <v>9.4804992705328708</v>
      </c>
      <c r="J87695">
        <v>1.9461386000000001</v>
      </c>
      <c r="K87695">
        <v>36</v>
      </c>
      <c r="L87695" s="9">
        <f t="shared" si="1370"/>
        <v>0</v>
      </c>
      <c r="O87695" s="8">
        <v>45523</v>
      </c>
      <c r="P87695" s="7">
        <v>0.6381944444444444</v>
      </c>
    </row>
    <row r="87696" spans="1:16" x14ac:dyDescent="0.25">
      <c r="A87696" s="10">
        <v>45523.638888888891</v>
      </c>
      <c r="B87696" t="s">
        <v>14</v>
      </c>
      <c r="C87696">
        <v>75.334999999999994</v>
      </c>
      <c r="D87696">
        <v>1</v>
      </c>
      <c r="E87696" s="9">
        <v>934.14549927053497</v>
      </c>
      <c r="F87696">
        <v>75.334999999999994</v>
      </c>
      <c r="G87696">
        <v>75.334999999999994</v>
      </c>
      <c r="H87696">
        <v>0</v>
      </c>
      <c r="I87696">
        <v>9.4804992705328708</v>
      </c>
      <c r="J87696">
        <v>5.0594270999999997</v>
      </c>
      <c r="K87696">
        <v>36</v>
      </c>
      <c r="L87696" s="9">
        <f t="shared" si="1370"/>
        <v>0</v>
      </c>
      <c r="O87696" s="8">
        <v>45523</v>
      </c>
      <c r="P87696" s="7">
        <v>0.63888888888888884</v>
      </c>
    </row>
    <row r="87697" spans="1:16" x14ac:dyDescent="0.25">
      <c r="A87697" s="10">
        <v>45523.63958333333</v>
      </c>
      <c r="B87697" t="s">
        <v>14</v>
      </c>
      <c r="C87697">
        <v>75.5</v>
      </c>
      <c r="D87697">
        <v>2</v>
      </c>
      <c r="E87697" s="9">
        <v>858.64549927053497</v>
      </c>
      <c r="F87697">
        <v>150.83500000000001</v>
      </c>
      <c r="G87697">
        <v>75.417500000000004</v>
      </c>
      <c r="H87697">
        <v>0</v>
      </c>
      <c r="I87697">
        <v>9.4804992705328708</v>
      </c>
      <c r="J87697">
        <v>4.7772234999999998</v>
      </c>
      <c r="K87697">
        <v>36</v>
      </c>
      <c r="L87697" s="9">
        <f t="shared" si="1370"/>
        <v>0</v>
      </c>
      <c r="O87697" s="8">
        <v>45523</v>
      </c>
      <c r="P87697" s="7">
        <v>0.63958333333333328</v>
      </c>
    </row>
    <row r="87698" spans="1:16" x14ac:dyDescent="0.25">
      <c r="A87698" s="10">
        <v>45523.640972222223</v>
      </c>
      <c r="B87698" t="s">
        <v>14</v>
      </c>
      <c r="C87698">
        <v>73.92</v>
      </c>
      <c r="D87698">
        <v>3</v>
      </c>
      <c r="E87698" s="9">
        <v>784.72549927053501</v>
      </c>
      <c r="F87698">
        <v>224.755</v>
      </c>
      <c r="G87698">
        <v>74.918333333333294</v>
      </c>
      <c r="H87698">
        <v>0</v>
      </c>
      <c r="I87698">
        <v>9.4804992705328708</v>
      </c>
      <c r="J87698">
        <v>5.5206891000000002</v>
      </c>
      <c r="K87698">
        <v>36</v>
      </c>
      <c r="L87698" s="9">
        <f t="shared" si="1370"/>
        <v>0</v>
      </c>
      <c r="O87698" s="8">
        <v>45523</v>
      </c>
      <c r="P87698" s="7">
        <v>0.64097222222222228</v>
      </c>
    </row>
    <row r="87699" spans="1:16" x14ac:dyDescent="0.25">
      <c r="A87699" s="10">
        <v>45523.64166666667</v>
      </c>
      <c r="B87699" t="s">
        <v>14</v>
      </c>
      <c r="C87699">
        <v>76.035714285714207</v>
      </c>
      <c r="D87699">
        <v>4</v>
      </c>
      <c r="E87699" s="9">
        <v>708.68978498482102</v>
      </c>
      <c r="F87699">
        <v>300.79071428571399</v>
      </c>
      <c r="G87699">
        <v>75.197678571428497</v>
      </c>
      <c r="H87699">
        <v>0</v>
      </c>
      <c r="I87699">
        <v>9.4804992705328708</v>
      </c>
      <c r="J87699">
        <v>3.2791321</v>
      </c>
      <c r="K87699">
        <v>36</v>
      </c>
      <c r="L87699" s="9">
        <f t="shared" si="1370"/>
        <v>0</v>
      </c>
      <c r="O87699" s="8">
        <v>45523</v>
      </c>
      <c r="P87699" s="7">
        <v>0.64166666666666672</v>
      </c>
    </row>
    <row r="87700" spans="1:16" x14ac:dyDescent="0.25">
      <c r="A87700" s="10">
        <v>45523.642361111109</v>
      </c>
      <c r="B87700" t="s">
        <v>14</v>
      </c>
      <c r="C87700">
        <v>73.94</v>
      </c>
      <c r="D87700">
        <v>5</v>
      </c>
      <c r="E87700" s="9">
        <v>634.74978498482096</v>
      </c>
      <c r="F87700">
        <v>374.73071428571399</v>
      </c>
      <c r="G87700">
        <v>74.946142857142803</v>
      </c>
      <c r="H87700">
        <v>0</v>
      </c>
      <c r="I87700">
        <v>9.4804992705328708</v>
      </c>
      <c r="J87700">
        <v>7.2821306000000003</v>
      </c>
      <c r="K87700">
        <v>36</v>
      </c>
      <c r="L87700" s="9">
        <f t="shared" si="1370"/>
        <v>0</v>
      </c>
      <c r="O87700" s="8">
        <v>45523</v>
      </c>
      <c r="P87700" s="7">
        <v>0.64236111111111116</v>
      </c>
    </row>
    <row r="87701" spans="1:16" x14ac:dyDescent="0.25">
      <c r="A87701" s="10">
        <v>45523.643055555556</v>
      </c>
      <c r="B87701" t="s">
        <v>14</v>
      </c>
      <c r="C87701">
        <v>77.565945945945899</v>
      </c>
      <c r="D87701">
        <v>6</v>
      </c>
      <c r="E87701" s="9">
        <v>557.18383903887502</v>
      </c>
      <c r="F87701">
        <v>452.29666023165998</v>
      </c>
      <c r="G87701">
        <v>75.382776705276697</v>
      </c>
      <c r="H87701">
        <v>0</v>
      </c>
      <c r="I87701">
        <v>9.4804992705328708</v>
      </c>
      <c r="J87701">
        <v>2.9109189</v>
      </c>
      <c r="K87701">
        <v>36</v>
      </c>
      <c r="L87701" s="9">
        <f t="shared" si="1370"/>
        <v>0</v>
      </c>
      <c r="O87701" s="8">
        <v>45523</v>
      </c>
      <c r="P87701" s="7">
        <v>0.6430555555555556</v>
      </c>
    </row>
    <row r="87702" spans="1:16" x14ac:dyDescent="0.25">
      <c r="A87702" s="10">
        <v>45523.643750000003</v>
      </c>
      <c r="B87702" t="s">
        <v>13</v>
      </c>
      <c r="C87702">
        <v>79.078461538461497</v>
      </c>
      <c r="D87702">
        <v>0</v>
      </c>
      <c r="E87702" s="9">
        <v>1031.65460826964</v>
      </c>
      <c r="F87702">
        <v>0</v>
      </c>
      <c r="G87702">
        <v>0</v>
      </c>
      <c r="H87702">
        <v>22.174108999108999</v>
      </c>
      <c r="I87702">
        <v>31.654608269641798</v>
      </c>
      <c r="J87702">
        <v>-1.4474407999999901</v>
      </c>
      <c r="K87702">
        <v>36</v>
      </c>
      <c r="L87702" s="9">
        <f t="shared" si="1370"/>
        <v>0</v>
      </c>
      <c r="O87702" s="8">
        <v>45523</v>
      </c>
      <c r="P87702" s="7">
        <v>0.64375000000000004</v>
      </c>
    </row>
    <row r="87703" spans="1:16" x14ac:dyDescent="0.25">
      <c r="A87703" s="10">
        <v>45523.645138888889</v>
      </c>
      <c r="B87703" t="s">
        <v>12</v>
      </c>
      <c r="C87703">
        <v>79.371250000000003</v>
      </c>
      <c r="D87703">
        <v>-1</v>
      </c>
      <c r="E87703" s="9">
        <v>1111.0258582696399</v>
      </c>
      <c r="F87703">
        <v>-79.371250000000003</v>
      </c>
      <c r="G87703">
        <v>79.371250000000003</v>
      </c>
      <c r="H87703">
        <v>0</v>
      </c>
      <c r="I87703">
        <v>31.654608269641798</v>
      </c>
      <c r="J87703">
        <v>-2.3766052000000002</v>
      </c>
      <c r="K87703">
        <v>36</v>
      </c>
      <c r="L87703" s="9">
        <f t="shared" si="1370"/>
        <v>0</v>
      </c>
      <c r="O87703" s="8">
        <v>45523</v>
      </c>
      <c r="P87703" s="7">
        <v>0.64513888888888893</v>
      </c>
    </row>
    <row r="87704" spans="1:16" x14ac:dyDescent="0.25">
      <c r="A87704" s="10">
        <v>45523.646527777775</v>
      </c>
      <c r="B87704" t="s">
        <v>12</v>
      </c>
      <c r="C87704">
        <v>82.35</v>
      </c>
      <c r="D87704">
        <v>-2</v>
      </c>
      <c r="E87704" s="9">
        <v>1193.37585826964</v>
      </c>
      <c r="F87704">
        <v>-161.72125</v>
      </c>
      <c r="G87704">
        <v>80.860624999999999</v>
      </c>
      <c r="H87704">
        <v>0</v>
      </c>
      <c r="I87704">
        <v>31.654608269641798</v>
      </c>
      <c r="J87704">
        <v>-4.2615492000000001</v>
      </c>
      <c r="K87704">
        <v>36</v>
      </c>
      <c r="L87704" s="9">
        <f t="shared" si="1370"/>
        <v>0</v>
      </c>
      <c r="O87704" s="8">
        <v>45523</v>
      </c>
      <c r="P87704" s="7">
        <v>0.64652777777777781</v>
      </c>
    </row>
    <row r="87705" spans="1:16" x14ac:dyDescent="0.25">
      <c r="A87705" s="10">
        <v>45523.647222222222</v>
      </c>
      <c r="B87705" t="s">
        <v>12</v>
      </c>
      <c r="C87705">
        <v>79.747500000000002</v>
      </c>
      <c r="D87705">
        <v>-3</v>
      </c>
      <c r="E87705" s="9">
        <v>1273.12335826964</v>
      </c>
      <c r="F87705">
        <v>-241.46875</v>
      </c>
      <c r="G87705">
        <v>80.4895833333333</v>
      </c>
      <c r="H87705">
        <v>0</v>
      </c>
      <c r="I87705">
        <v>31.654608269641798</v>
      </c>
      <c r="J87705">
        <v>-3.3625414</v>
      </c>
      <c r="K87705">
        <v>36</v>
      </c>
      <c r="L87705" s="9">
        <f t="shared" si="1370"/>
        <v>0</v>
      </c>
      <c r="O87705" s="8">
        <v>45523</v>
      </c>
      <c r="P87705" s="7">
        <v>0.64722222222222225</v>
      </c>
    </row>
    <row r="87706" spans="1:16" x14ac:dyDescent="0.25">
      <c r="A87706" s="10">
        <v>45523.647916666669</v>
      </c>
      <c r="B87706" t="s">
        <v>12</v>
      </c>
      <c r="C87706">
        <v>81.765000000000001</v>
      </c>
      <c r="D87706">
        <v>-4</v>
      </c>
      <c r="E87706" s="9">
        <v>1354.8883582696401</v>
      </c>
      <c r="F87706">
        <v>-323.23374999999999</v>
      </c>
      <c r="G87706">
        <v>80.808437499999997</v>
      </c>
      <c r="H87706">
        <v>0</v>
      </c>
      <c r="I87706">
        <v>31.654608269641798</v>
      </c>
      <c r="J87706">
        <v>-6.6093934000000001</v>
      </c>
      <c r="K87706">
        <v>36</v>
      </c>
      <c r="L87706" s="9">
        <f t="shared" si="1370"/>
        <v>0</v>
      </c>
      <c r="O87706" s="8">
        <v>45523</v>
      </c>
      <c r="P87706" s="7">
        <v>0.6479166666666667</v>
      </c>
    </row>
    <row r="87707" spans="1:16" x14ac:dyDescent="0.25">
      <c r="A87707" s="10">
        <v>45523.648611111108</v>
      </c>
      <c r="B87707" t="s">
        <v>12</v>
      </c>
      <c r="C87707">
        <v>79.981818181818099</v>
      </c>
      <c r="D87707">
        <v>-5</v>
      </c>
      <c r="E87707" s="9">
        <v>1434.8701764514601</v>
      </c>
      <c r="F87707">
        <v>-403.21556818181801</v>
      </c>
      <c r="G87707">
        <v>80.643113636363594</v>
      </c>
      <c r="H87707">
        <v>0</v>
      </c>
      <c r="I87707">
        <v>31.654608269641798</v>
      </c>
      <c r="J87707">
        <v>-1.4482093</v>
      </c>
      <c r="K87707">
        <v>36</v>
      </c>
      <c r="L87707" s="9">
        <f t="shared" si="1370"/>
        <v>0</v>
      </c>
      <c r="O87707" s="8">
        <v>45523</v>
      </c>
      <c r="P87707" s="7">
        <v>0.64861111111111114</v>
      </c>
    </row>
    <row r="87708" spans="1:16" x14ac:dyDescent="0.25">
      <c r="A87708" s="10">
        <v>45523.649305555555</v>
      </c>
      <c r="B87708" t="s">
        <v>12</v>
      </c>
      <c r="C87708">
        <v>82.734705882352898</v>
      </c>
      <c r="D87708">
        <v>-6</v>
      </c>
      <c r="E87708" s="9">
        <v>1517.6048823338101</v>
      </c>
      <c r="F87708">
        <v>-485.95027406417103</v>
      </c>
      <c r="G87708">
        <v>80.9917123440285</v>
      </c>
      <c r="H87708">
        <v>0</v>
      </c>
      <c r="I87708">
        <v>31.654608269641798</v>
      </c>
      <c r="J87708">
        <v>-3.0241929000000001</v>
      </c>
      <c r="K87708">
        <v>36</v>
      </c>
      <c r="L87708" s="9">
        <f t="shared" si="1370"/>
        <v>0</v>
      </c>
      <c r="O87708" s="8">
        <v>45523</v>
      </c>
      <c r="P87708" s="7">
        <v>0.64930555555555558</v>
      </c>
    </row>
    <row r="87709" spans="1:16" x14ac:dyDescent="0.25">
      <c r="A87709" s="10">
        <v>45523.65</v>
      </c>
      <c r="B87709" t="s">
        <v>12</v>
      </c>
      <c r="C87709">
        <v>82.22</v>
      </c>
      <c r="D87709">
        <v>-7</v>
      </c>
      <c r="E87709" s="9">
        <v>1599.8248823338099</v>
      </c>
      <c r="F87709">
        <v>-568.17027406417105</v>
      </c>
      <c r="G87709">
        <v>81.167182009167306</v>
      </c>
      <c r="H87709">
        <v>0</v>
      </c>
      <c r="I87709">
        <v>31.654608269641798</v>
      </c>
      <c r="J87709">
        <v>-1.0163579</v>
      </c>
      <c r="K87709">
        <v>36</v>
      </c>
      <c r="L87709" s="9">
        <f t="shared" si="1370"/>
        <v>0</v>
      </c>
      <c r="O87709" s="8">
        <v>45523</v>
      </c>
      <c r="P87709" s="7">
        <v>0.65</v>
      </c>
    </row>
    <row r="87710" spans="1:16" x14ac:dyDescent="0.25">
      <c r="A87710" s="10">
        <v>45523.650694444441</v>
      </c>
      <c r="B87710" t="s">
        <v>12</v>
      </c>
      <c r="C87710">
        <v>82.147999999999996</v>
      </c>
      <c r="D87710">
        <v>-8</v>
      </c>
      <c r="E87710" s="9">
        <v>1681.97288233381</v>
      </c>
      <c r="F87710">
        <v>-650.31827406417096</v>
      </c>
      <c r="G87710">
        <v>81.289784258021399</v>
      </c>
      <c r="H87710">
        <v>0</v>
      </c>
      <c r="I87710">
        <v>31.654608269641798</v>
      </c>
      <c r="J87710">
        <v>-2.1579855000000001</v>
      </c>
      <c r="K87710">
        <v>36</v>
      </c>
      <c r="L87710" s="9">
        <f t="shared" si="1370"/>
        <v>0</v>
      </c>
      <c r="O87710" s="8">
        <v>45523</v>
      </c>
      <c r="P87710" s="7">
        <v>0.65069444444444446</v>
      </c>
    </row>
    <row r="87711" spans="1:16" x14ac:dyDescent="0.25">
      <c r="A87711" s="10">
        <v>45523.651388888888</v>
      </c>
      <c r="B87711" t="s">
        <v>13</v>
      </c>
      <c r="C87711">
        <v>82.396666666666604</v>
      </c>
      <c r="D87711">
        <v>0</v>
      </c>
      <c r="E87711" s="9">
        <v>1022.7995490004801</v>
      </c>
      <c r="F87711">
        <v>0</v>
      </c>
      <c r="G87711">
        <v>0</v>
      </c>
      <c r="H87711">
        <v>-8.8550592691620906</v>
      </c>
      <c r="I87711">
        <v>22.7995490004798</v>
      </c>
      <c r="J87711">
        <v>1.04263419999999</v>
      </c>
      <c r="K87711">
        <v>36</v>
      </c>
      <c r="L87711" s="9">
        <f t="shared" si="1370"/>
        <v>0</v>
      </c>
      <c r="O87711" s="8">
        <v>45523</v>
      </c>
      <c r="P87711" s="7">
        <v>0.65138888888888891</v>
      </c>
    </row>
    <row r="87712" spans="1:16" x14ac:dyDescent="0.25">
      <c r="A87712" s="10">
        <v>45523.652083333334</v>
      </c>
      <c r="B87712" t="s">
        <v>14</v>
      </c>
      <c r="C87712">
        <v>79.890714285714196</v>
      </c>
      <c r="D87712">
        <v>1</v>
      </c>
      <c r="E87712" s="9">
        <v>942.90883471476695</v>
      </c>
      <c r="F87712">
        <v>79.890714285714196</v>
      </c>
      <c r="G87712">
        <v>79.890714285714196</v>
      </c>
      <c r="H87712">
        <v>0</v>
      </c>
      <c r="I87712">
        <v>22.7995490004798</v>
      </c>
      <c r="J87712">
        <v>1.43869139999999</v>
      </c>
      <c r="K87712">
        <v>36</v>
      </c>
      <c r="L87712" s="9">
        <f t="shared" si="1370"/>
        <v>0</v>
      </c>
      <c r="O87712" s="8">
        <v>45523</v>
      </c>
      <c r="P87712" s="7">
        <v>0.65208333333333335</v>
      </c>
    </row>
    <row r="87713" spans="1:16" x14ac:dyDescent="0.25">
      <c r="A87713" s="10">
        <v>45523.652777777781</v>
      </c>
      <c r="B87713" t="s">
        <v>14</v>
      </c>
      <c r="C87713">
        <v>81.97</v>
      </c>
      <c r="D87713">
        <v>2</v>
      </c>
      <c r="E87713" s="9">
        <v>860.93883471476704</v>
      </c>
      <c r="F87713">
        <v>161.86071428571401</v>
      </c>
      <c r="G87713">
        <v>80.930357142857105</v>
      </c>
      <c r="H87713">
        <v>0</v>
      </c>
      <c r="I87713">
        <v>22.7995490004798</v>
      </c>
      <c r="J87713">
        <v>4.4840433999999902</v>
      </c>
      <c r="K87713">
        <v>36</v>
      </c>
      <c r="L87713" s="9">
        <f t="shared" si="1370"/>
        <v>0</v>
      </c>
      <c r="O87713" s="8">
        <v>45523</v>
      </c>
      <c r="P87713" s="7">
        <v>0.65277777777777779</v>
      </c>
    </row>
    <row r="87714" spans="1:16" x14ac:dyDescent="0.25">
      <c r="A87714" s="10">
        <v>45523.65347222222</v>
      </c>
      <c r="B87714" t="s">
        <v>14</v>
      </c>
      <c r="C87714">
        <v>82.187826086956505</v>
      </c>
      <c r="D87714">
        <v>3</v>
      </c>
      <c r="E87714" s="9">
        <v>778.75100862781096</v>
      </c>
      <c r="F87714">
        <v>244.04854037267</v>
      </c>
      <c r="G87714">
        <v>81.349513457556895</v>
      </c>
      <c r="H87714">
        <v>0</v>
      </c>
      <c r="I87714">
        <v>22.7995490004798</v>
      </c>
      <c r="J87714">
        <v>4.7022780999999902</v>
      </c>
      <c r="K87714">
        <v>36</v>
      </c>
      <c r="L87714" s="9">
        <f t="shared" si="1370"/>
        <v>0</v>
      </c>
      <c r="O87714" s="8">
        <v>45523</v>
      </c>
      <c r="P87714" s="7">
        <v>0.65347222222222223</v>
      </c>
    </row>
    <row r="87715" spans="1:16" x14ac:dyDescent="0.25">
      <c r="A87715" s="10">
        <v>45523.654166666667</v>
      </c>
      <c r="B87715" t="s">
        <v>14</v>
      </c>
      <c r="C87715">
        <v>79.793333333333294</v>
      </c>
      <c r="D87715">
        <v>4</v>
      </c>
      <c r="E87715" s="9">
        <v>698.95767529447699</v>
      </c>
      <c r="F87715">
        <v>323.84187370600398</v>
      </c>
      <c r="G87715">
        <v>80.960468426500995</v>
      </c>
      <c r="H87715">
        <v>0</v>
      </c>
      <c r="I87715">
        <v>22.7995490004798</v>
      </c>
      <c r="J87715">
        <v>6.6328071</v>
      </c>
      <c r="K87715">
        <v>36</v>
      </c>
      <c r="L87715" s="9">
        <f t="shared" si="1370"/>
        <v>0</v>
      </c>
      <c r="O87715" s="8">
        <v>45523</v>
      </c>
      <c r="P87715" s="7">
        <v>0.65416666666666667</v>
      </c>
    </row>
    <row r="87716" spans="1:16" x14ac:dyDescent="0.25">
      <c r="A87716" s="10">
        <v>45523.654861111114</v>
      </c>
      <c r="B87716" t="s">
        <v>14</v>
      </c>
      <c r="C87716">
        <v>81.357500000000002</v>
      </c>
      <c r="D87716">
        <v>5</v>
      </c>
      <c r="E87716" s="9">
        <v>617.60017529447703</v>
      </c>
      <c r="F87716">
        <v>405.199373706004</v>
      </c>
      <c r="G87716">
        <v>81.039874741200805</v>
      </c>
      <c r="H87716">
        <v>0</v>
      </c>
      <c r="I87716">
        <v>22.7995490004798</v>
      </c>
      <c r="J87716">
        <v>7.3288995999999997</v>
      </c>
      <c r="K87716">
        <v>36</v>
      </c>
      <c r="L87716" s="9">
        <f t="shared" si="1370"/>
        <v>0</v>
      </c>
      <c r="O87716" s="8">
        <v>45523</v>
      </c>
      <c r="P87716" s="7">
        <v>0.65486111111111112</v>
      </c>
    </row>
    <row r="87717" spans="1:16" x14ac:dyDescent="0.25">
      <c r="A87717" s="10">
        <v>45523.655555555553</v>
      </c>
      <c r="B87717" t="s">
        <v>14</v>
      </c>
      <c r="C87717">
        <v>81.253</v>
      </c>
      <c r="D87717">
        <v>6</v>
      </c>
      <c r="E87717" s="9">
        <v>536.34717529447698</v>
      </c>
      <c r="F87717">
        <v>486.45237370600398</v>
      </c>
      <c r="G87717">
        <v>81.075395617667297</v>
      </c>
      <c r="H87717">
        <v>0</v>
      </c>
      <c r="I87717">
        <v>22.7995490004798</v>
      </c>
      <c r="J87717">
        <v>2.9426060999999999</v>
      </c>
      <c r="K87717">
        <v>36</v>
      </c>
      <c r="L87717" s="9">
        <f t="shared" si="1370"/>
        <v>0</v>
      </c>
      <c r="O87717" s="8">
        <v>45523</v>
      </c>
      <c r="P87717" s="7">
        <v>0.65555555555555556</v>
      </c>
    </row>
    <row r="87718" spans="1:16" x14ac:dyDescent="0.25">
      <c r="A87718" s="10">
        <v>45523.65625</v>
      </c>
      <c r="B87718" t="s">
        <v>14</v>
      </c>
      <c r="C87718">
        <v>80.867333333333306</v>
      </c>
      <c r="D87718">
        <v>7</v>
      </c>
      <c r="E87718" s="9">
        <v>455.47984196114402</v>
      </c>
      <c r="F87718">
        <v>567.319707039337</v>
      </c>
      <c r="G87718">
        <v>81.045672434191005</v>
      </c>
      <c r="H87718">
        <v>0</v>
      </c>
      <c r="I87718">
        <v>22.7995490004798</v>
      </c>
      <c r="J87718">
        <v>2.3339329000000002</v>
      </c>
      <c r="K87718">
        <v>36</v>
      </c>
      <c r="L87718" s="9">
        <f t="shared" si="1370"/>
        <v>0</v>
      </c>
      <c r="O87718" s="8">
        <v>45523</v>
      </c>
      <c r="P87718" s="7">
        <v>0.65625</v>
      </c>
    </row>
    <row r="87719" spans="1:16" x14ac:dyDescent="0.25">
      <c r="A87719" s="10">
        <v>45523.656944444447</v>
      </c>
      <c r="B87719" t="s">
        <v>14</v>
      </c>
      <c r="C87719">
        <v>78.56</v>
      </c>
      <c r="D87719">
        <v>8</v>
      </c>
      <c r="E87719" s="9">
        <v>376.91984196114402</v>
      </c>
      <c r="F87719">
        <v>645.87970703933695</v>
      </c>
      <c r="G87719">
        <v>80.734963379917104</v>
      </c>
      <c r="H87719">
        <v>0</v>
      </c>
      <c r="I87719">
        <v>22.7995490004798</v>
      </c>
      <c r="J87719">
        <v>1.6459819</v>
      </c>
      <c r="K87719">
        <v>36</v>
      </c>
      <c r="L87719" s="9">
        <f t="shared" si="1370"/>
        <v>0</v>
      </c>
      <c r="O87719" s="8">
        <v>45523</v>
      </c>
      <c r="P87719" s="7">
        <v>0.65694444444444444</v>
      </c>
    </row>
    <row r="87720" spans="1:16" x14ac:dyDescent="0.25">
      <c r="A87720" s="10">
        <v>45523.657638888886</v>
      </c>
      <c r="B87720" t="s">
        <v>14</v>
      </c>
      <c r="C87720">
        <v>77.355999999999995</v>
      </c>
      <c r="D87720">
        <v>9</v>
      </c>
      <c r="E87720" s="9">
        <v>299.56384196114402</v>
      </c>
      <c r="F87720">
        <v>723.23570703933694</v>
      </c>
      <c r="G87720">
        <v>80.3595230043708</v>
      </c>
      <c r="H87720">
        <v>0</v>
      </c>
      <c r="I87720">
        <v>22.7995490004798</v>
      </c>
      <c r="J87720">
        <v>0.89739350000000095</v>
      </c>
      <c r="K87720">
        <v>36</v>
      </c>
      <c r="L87720" s="9">
        <f t="shared" si="1370"/>
        <v>0</v>
      </c>
      <c r="O87720" s="8">
        <v>45523</v>
      </c>
      <c r="P87720" s="7">
        <v>0.65763888888888888</v>
      </c>
    </row>
    <row r="87721" spans="1:16" x14ac:dyDescent="0.25">
      <c r="A87721" s="10">
        <v>45523.658333333333</v>
      </c>
      <c r="B87721" t="s">
        <v>14</v>
      </c>
      <c r="C87721">
        <v>76.39</v>
      </c>
      <c r="D87721">
        <v>10</v>
      </c>
      <c r="E87721" s="9">
        <v>223.17384196114401</v>
      </c>
      <c r="F87721">
        <v>799.62570703933704</v>
      </c>
      <c r="G87721">
        <v>79.962570703933693</v>
      </c>
      <c r="H87721">
        <v>0</v>
      </c>
      <c r="I87721">
        <v>22.7995490004798</v>
      </c>
      <c r="J87721">
        <v>0.66748925000000103</v>
      </c>
      <c r="K87721">
        <v>36</v>
      </c>
      <c r="L87721" s="9">
        <f t="shared" si="1370"/>
        <v>0</v>
      </c>
      <c r="O87721" s="8">
        <v>45523</v>
      </c>
      <c r="P87721" s="7">
        <v>0.65833333333333333</v>
      </c>
    </row>
    <row r="87722" spans="1:16" x14ac:dyDescent="0.25">
      <c r="A87722" s="10">
        <v>45523.65902777778</v>
      </c>
      <c r="B87722" t="s">
        <v>13</v>
      </c>
      <c r="C87722">
        <v>77.612307692307695</v>
      </c>
      <c r="D87722">
        <v>0</v>
      </c>
      <c r="E87722" s="9">
        <v>999.29691888422099</v>
      </c>
      <c r="F87722">
        <v>0</v>
      </c>
      <c r="G87722">
        <v>0</v>
      </c>
      <c r="H87722">
        <v>-23.502630116260502</v>
      </c>
      <c r="I87722">
        <v>-0.70308111578074695</v>
      </c>
      <c r="J87722">
        <v>-0.54396414999999998</v>
      </c>
      <c r="K87722">
        <v>36</v>
      </c>
      <c r="L87722" s="9">
        <f t="shared" si="1370"/>
        <v>0</v>
      </c>
      <c r="O87722" s="8">
        <v>45523</v>
      </c>
      <c r="P87722" s="7">
        <v>0.65902777777777777</v>
      </c>
    </row>
    <row r="87723" spans="1:16" x14ac:dyDescent="0.25">
      <c r="A87723" s="10">
        <v>45523.659722222219</v>
      </c>
      <c r="B87723" t="s">
        <v>14</v>
      </c>
      <c r="C87723">
        <v>76.899473684210506</v>
      </c>
      <c r="D87723">
        <v>1</v>
      </c>
      <c r="E87723" s="9">
        <v>922.39744520001</v>
      </c>
      <c r="F87723">
        <v>76.899473684210506</v>
      </c>
      <c r="G87723">
        <v>76.899473684210506</v>
      </c>
      <c r="H87723">
        <v>0</v>
      </c>
      <c r="I87723">
        <v>-0.70308111578074695</v>
      </c>
      <c r="J87723">
        <v>7.0414499999991104E-3</v>
      </c>
      <c r="K87723">
        <v>36</v>
      </c>
      <c r="L87723" s="9">
        <f t="shared" si="1370"/>
        <v>0</v>
      </c>
      <c r="O87723" s="8">
        <v>45523</v>
      </c>
      <c r="P87723" s="7">
        <v>0.65972222222222221</v>
      </c>
    </row>
    <row r="87724" spans="1:16" x14ac:dyDescent="0.25">
      <c r="A87724" s="10">
        <v>45523.660416666666</v>
      </c>
      <c r="B87724" t="s">
        <v>13</v>
      </c>
      <c r="C87724">
        <v>77.918823529411696</v>
      </c>
      <c r="D87724">
        <v>0</v>
      </c>
      <c r="E87724" s="9">
        <v>1000.31626872942</v>
      </c>
      <c r="F87724">
        <v>0</v>
      </c>
      <c r="G87724">
        <v>0</v>
      </c>
      <c r="H87724">
        <v>1.01934984520123</v>
      </c>
      <c r="I87724">
        <v>0.31626872942048501</v>
      </c>
      <c r="J87724">
        <v>-1.4311136499999999</v>
      </c>
      <c r="K87724">
        <v>36</v>
      </c>
      <c r="L87724" s="9">
        <f t="shared" si="1370"/>
        <v>0</v>
      </c>
      <c r="O87724" s="8">
        <v>45523</v>
      </c>
      <c r="P87724" s="7">
        <v>0.66041666666666665</v>
      </c>
    </row>
    <row r="87725" spans="1:16" x14ac:dyDescent="0.25">
      <c r="A87725" s="10">
        <v>45523.661111111112</v>
      </c>
      <c r="B87725" t="s">
        <v>12</v>
      </c>
      <c r="C87725">
        <v>75.305294117646994</v>
      </c>
      <c r="D87725">
        <v>-1</v>
      </c>
      <c r="E87725" s="9">
        <v>1075.62156284706</v>
      </c>
      <c r="F87725">
        <v>-75.305294117646994</v>
      </c>
      <c r="G87725">
        <v>75.305294117646994</v>
      </c>
      <c r="H87725">
        <v>0</v>
      </c>
      <c r="I87725">
        <v>0.31626872942048501</v>
      </c>
      <c r="J87725">
        <v>-2.21627565</v>
      </c>
      <c r="K87725">
        <v>36</v>
      </c>
      <c r="L87725" s="9">
        <f t="shared" si="1370"/>
        <v>0</v>
      </c>
      <c r="O87725" s="8">
        <v>45523</v>
      </c>
      <c r="P87725" s="7">
        <v>0.66111111111111109</v>
      </c>
    </row>
    <row r="87726" spans="1:16" x14ac:dyDescent="0.25">
      <c r="A87726" s="10">
        <v>45523.661805555559</v>
      </c>
      <c r="B87726" t="s">
        <v>12</v>
      </c>
      <c r="C87726">
        <v>74</v>
      </c>
      <c r="D87726">
        <v>-2</v>
      </c>
      <c r="E87726" s="9">
        <v>1149.62156284706</v>
      </c>
      <c r="F87726">
        <v>-149.30529411764701</v>
      </c>
      <c r="G87726">
        <v>74.652647058823504</v>
      </c>
      <c r="H87726">
        <v>0</v>
      </c>
      <c r="I87726">
        <v>0.31626872942048501</v>
      </c>
      <c r="J87726">
        <v>-3.22766435</v>
      </c>
      <c r="K87726">
        <v>36</v>
      </c>
      <c r="L87726" s="9">
        <f t="shared" si="1370"/>
        <v>0</v>
      </c>
      <c r="O87726" s="8">
        <v>45523</v>
      </c>
      <c r="P87726" s="7">
        <v>0.66180555555555554</v>
      </c>
    </row>
    <row r="87727" spans="1:16" x14ac:dyDescent="0.25">
      <c r="A87727" s="10">
        <v>45523.662499999999</v>
      </c>
      <c r="B87727" t="s">
        <v>12</v>
      </c>
      <c r="C87727">
        <v>74.354705882352903</v>
      </c>
      <c r="D87727">
        <v>-3</v>
      </c>
      <c r="E87727" s="9">
        <v>1223.9762687294201</v>
      </c>
      <c r="F87727">
        <v>-223.66</v>
      </c>
      <c r="G87727">
        <v>74.553333333333299</v>
      </c>
      <c r="H87727">
        <v>0</v>
      </c>
      <c r="I87727">
        <v>0.31626872942048501</v>
      </c>
      <c r="J87727">
        <v>-4.0297858499999997</v>
      </c>
      <c r="K87727">
        <v>36</v>
      </c>
      <c r="L87727" s="9">
        <f t="shared" si="1370"/>
        <v>0</v>
      </c>
      <c r="O87727" s="8">
        <v>45523</v>
      </c>
      <c r="P87727" s="7">
        <v>0.66249999999999998</v>
      </c>
    </row>
    <row r="87728" spans="1:16" x14ac:dyDescent="0.25">
      <c r="A87728" s="10">
        <v>45523.663194444445</v>
      </c>
      <c r="B87728" t="s">
        <v>12</v>
      </c>
      <c r="C87728">
        <v>71.623478260869504</v>
      </c>
      <c r="D87728">
        <v>-4</v>
      </c>
      <c r="E87728" s="9">
        <v>1295.59974699029</v>
      </c>
      <c r="F87728">
        <v>-295.283478260869</v>
      </c>
      <c r="G87728">
        <v>73.820869565217393</v>
      </c>
      <c r="H87728">
        <v>0</v>
      </c>
      <c r="I87728">
        <v>0.31626872942048501</v>
      </c>
      <c r="J87728">
        <v>-6.0727309500000004</v>
      </c>
      <c r="K87728">
        <v>36</v>
      </c>
      <c r="L87728" s="9">
        <f t="shared" si="1370"/>
        <v>0</v>
      </c>
      <c r="O87728" s="8">
        <v>45523</v>
      </c>
      <c r="P87728" s="7">
        <v>0.66319444444444442</v>
      </c>
    </row>
    <row r="87729" spans="1:16" x14ac:dyDescent="0.25">
      <c r="A87729" s="10">
        <v>45523.663888888892</v>
      </c>
      <c r="B87729" t="s">
        <v>12</v>
      </c>
      <c r="C87729">
        <v>72.829090909090894</v>
      </c>
      <c r="D87729">
        <v>-5</v>
      </c>
      <c r="E87729" s="9">
        <v>1368.4288378993799</v>
      </c>
      <c r="F87729">
        <v>-368.11256916996001</v>
      </c>
      <c r="G87729">
        <v>73.622513833992002</v>
      </c>
      <c r="H87729">
        <v>0</v>
      </c>
      <c r="I87729">
        <v>0.31626872942048501</v>
      </c>
      <c r="J87729">
        <v>-6.4092879500000004</v>
      </c>
      <c r="K87729">
        <v>36</v>
      </c>
      <c r="L87729" s="9">
        <f t="shared" si="1370"/>
        <v>0</v>
      </c>
      <c r="O87729" s="8">
        <v>45523</v>
      </c>
      <c r="P87729" s="7">
        <v>0.66388888888888886</v>
      </c>
    </row>
    <row r="87730" spans="1:16" x14ac:dyDescent="0.25">
      <c r="A87730" s="10">
        <v>45523.664583333331</v>
      </c>
      <c r="B87730" t="s">
        <v>12</v>
      </c>
      <c r="C87730">
        <v>74.528888888888801</v>
      </c>
      <c r="D87730">
        <v>-6</v>
      </c>
      <c r="E87730" s="9">
        <v>1442.9577267882701</v>
      </c>
      <c r="F87730">
        <v>-442.64145805884903</v>
      </c>
      <c r="G87730">
        <v>73.773576343141499</v>
      </c>
      <c r="H87730">
        <v>0</v>
      </c>
      <c r="I87730">
        <v>0.31626872942048501</v>
      </c>
      <c r="J87730">
        <v>-4.4370443499999999</v>
      </c>
      <c r="K87730">
        <v>36</v>
      </c>
      <c r="L87730" s="9">
        <f t="shared" si="1370"/>
        <v>0</v>
      </c>
      <c r="O87730" s="8">
        <v>45523</v>
      </c>
      <c r="P87730" s="7">
        <v>0.6645833333333333</v>
      </c>
    </row>
    <row r="87731" spans="1:16" x14ac:dyDescent="0.25">
      <c r="A87731" s="10">
        <v>45523.665277777778</v>
      </c>
      <c r="B87731" t="s">
        <v>12</v>
      </c>
      <c r="C87731">
        <v>77.600857142857095</v>
      </c>
      <c r="D87731">
        <v>-7</v>
      </c>
      <c r="E87731" s="9">
        <v>1520.55858393112</v>
      </c>
      <c r="F87731">
        <v>-520.24231520170599</v>
      </c>
      <c r="G87731">
        <v>74.320330743100897</v>
      </c>
      <c r="H87731">
        <v>0</v>
      </c>
      <c r="I87731">
        <v>0.31626872942048501</v>
      </c>
      <c r="J87731">
        <v>-2.1127520999999998</v>
      </c>
      <c r="K87731">
        <v>36</v>
      </c>
      <c r="L87731" s="9">
        <f t="shared" si="1370"/>
        <v>0</v>
      </c>
      <c r="O87731" s="8">
        <v>45523</v>
      </c>
      <c r="P87731" s="7">
        <v>0.66527777777777775</v>
      </c>
    </row>
    <row r="87732" spans="1:16" x14ac:dyDescent="0.25">
      <c r="A87732" s="10">
        <v>45523.665972222225</v>
      </c>
      <c r="B87732" t="s">
        <v>12</v>
      </c>
      <c r="C87732">
        <v>81.277272727272702</v>
      </c>
      <c r="D87732">
        <v>-8</v>
      </c>
      <c r="E87732" s="9">
        <v>1601.8358566584</v>
      </c>
      <c r="F87732">
        <v>-601.51958792897904</v>
      </c>
      <c r="G87732">
        <v>75.189948491122394</v>
      </c>
      <c r="H87732">
        <v>0</v>
      </c>
      <c r="I87732">
        <v>0.31626872942048501</v>
      </c>
      <c r="J87732">
        <v>-2.6262040999999998</v>
      </c>
      <c r="K87732">
        <v>36</v>
      </c>
      <c r="L87732" s="9">
        <f t="shared" si="1370"/>
        <v>0</v>
      </c>
      <c r="O87732" s="8">
        <v>45523</v>
      </c>
      <c r="P87732" s="7">
        <v>0.66597222222222219</v>
      </c>
    </row>
    <row r="87733" spans="1:16" x14ac:dyDescent="0.25">
      <c r="A87733" s="10">
        <v>45523.666666666664</v>
      </c>
      <c r="B87733" t="s">
        <v>12</v>
      </c>
      <c r="C87733">
        <v>80.638536585365799</v>
      </c>
      <c r="D87733">
        <v>-9</v>
      </c>
      <c r="E87733" s="9">
        <v>1682.47439324376</v>
      </c>
      <c r="F87733">
        <v>-682.15812451434499</v>
      </c>
      <c r="G87733">
        <v>75.795347168260506</v>
      </c>
      <c r="H87733">
        <v>0</v>
      </c>
      <c r="I87733">
        <v>0.31626872942048501</v>
      </c>
      <c r="J87733">
        <v>-2.8901801999999899</v>
      </c>
      <c r="K87733">
        <v>36</v>
      </c>
      <c r="L87733" s="9">
        <f t="shared" si="1370"/>
        <v>0</v>
      </c>
      <c r="O87733" s="8">
        <v>45523</v>
      </c>
      <c r="P87733" s="7">
        <v>0.66666666666666663</v>
      </c>
    </row>
    <row r="87734" spans="1:16" x14ac:dyDescent="0.25">
      <c r="A87734" s="10">
        <v>45523.667361111111</v>
      </c>
      <c r="B87734" t="s">
        <v>12</v>
      </c>
      <c r="C87734">
        <v>82.405405405405403</v>
      </c>
      <c r="D87734">
        <v>-10</v>
      </c>
      <c r="E87734" s="9">
        <v>1764.87979864917</v>
      </c>
      <c r="F87734">
        <v>-764.56352991974995</v>
      </c>
      <c r="G87734">
        <v>76.456352991974995</v>
      </c>
      <c r="H87734">
        <v>0</v>
      </c>
      <c r="I87734">
        <v>0.31626872942048501</v>
      </c>
      <c r="J87734">
        <v>-0.661207399999999</v>
      </c>
      <c r="K87734">
        <v>36</v>
      </c>
      <c r="L87734" s="9">
        <f t="shared" si="1370"/>
        <v>0</v>
      </c>
      <c r="O87734" s="8">
        <v>45523</v>
      </c>
      <c r="P87734" s="7">
        <v>0.66736111111111107</v>
      </c>
    </row>
    <row r="87735" spans="1:16" x14ac:dyDescent="0.25">
      <c r="A87735" s="10">
        <v>45523.668055555558</v>
      </c>
      <c r="B87735" t="s">
        <v>12</v>
      </c>
      <c r="C87735">
        <v>81.510999999999996</v>
      </c>
      <c r="D87735">
        <v>-11</v>
      </c>
      <c r="E87735" s="9">
        <v>1846.3907986491699</v>
      </c>
      <c r="F87735">
        <v>-846.07452991975003</v>
      </c>
      <c r="G87735">
        <v>76.915866356340899</v>
      </c>
      <c r="H87735">
        <v>0</v>
      </c>
      <c r="I87735">
        <v>0.31626872942048501</v>
      </c>
      <c r="J87735">
        <v>-0.88265740000000004</v>
      </c>
      <c r="K87735">
        <v>36</v>
      </c>
      <c r="L87735" s="9">
        <f t="shared" si="1370"/>
        <v>0</v>
      </c>
      <c r="O87735" s="8">
        <v>45523</v>
      </c>
      <c r="P87735" s="7">
        <v>0.66805555555555551</v>
      </c>
    </row>
    <row r="87736" spans="1:16" x14ac:dyDescent="0.25">
      <c r="A87736" s="10">
        <v>45523.668749999997</v>
      </c>
      <c r="B87736" t="s">
        <v>13</v>
      </c>
      <c r="C87736">
        <v>84.314050632911304</v>
      </c>
      <c r="D87736">
        <v>0</v>
      </c>
      <c r="E87736" s="9">
        <v>918.936241687147</v>
      </c>
      <c r="F87736">
        <v>0</v>
      </c>
      <c r="G87736">
        <v>0</v>
      </c>
      <c r="H87736">
        <v>-81.380027042274804</v>
      </c>
      <c r="I87736">
        <v>-81.063758312854304</v>
      </c>
      <c r="J87736">
        <v>0.74715129999999996</v>
      </c>
      <c r="K87736">
        <v>36</v>
      </c>
      <c r="L87736" s="9">
        <f t="shared" si="1370"/>
        <v>0</v>
      </c>
      <c r="O87736" s="8">
        <v>45523</v>
      </c>
      <c r="P87736" s="7">
        <v>0.66874999999999996</v>
      </c>
    </row>
    <row r="87737" spans="1:16" x14ac:dyDescent="0.25">
      <c r="A87737" s="10">
        <v>45523.669444444444</v>
      </c>
      <c r="B87737" t="s">
        <v>14</v>
      </c>
      <c r="C87737">
        <v>87.302750000000003</v>
      </c>
      <c r="D87737">
        <v>1</v>
      </c>
      <c r="E87737" s="9">
        <v>831.63349168714694</v>
      </c>
      <c r="F87737">
        <v>87.302750000000003</v>
      </c>
      <c r="G87737">
        <v>87.302750000000003</v>
      </c>
      <c r="H87737">
        <v>0</v>
      </c>
      <c r="I87737">
        <v>-81.063758312854304</v>
      </c>
      <c r="J87737">
        <v>1.7545113000000001</v>
      </c>
      <c r="K87737">
        <v>36</v>
      </c>
      <c r="L87737" s="9">
        <f t="shared" si="1370"/>
        <v>0</v>
      </c>
      <c r="O87737" s="8">
        <v>45523</v>
      </c>
      <c r="P87737" s="7">
        <v>0.6694444444444444</v>
      </c>
    </row>
    <row r="87738" spans="1:16" x14ac:dyDescent="0.25">
      <c r="A87738" s="10">
        <v>45523.670138888891</v>
      </c>
      <c r="B87738" t="s">
        <v>14</v>
      </c>
      <c r="C87738">
        <v>86.954444444444405</v>
      </c>
      <c r="D87738">
        <v>2</v>
      </c>
      <c r="E87738" s="9">
        <v>744.67904724270295</v>
      </c>
      <c r="F87738">
        <v>174.257194444444</v>
      </c>
      <c r="G87738">
        <v>87.128597222222197</v>
      </c>
      <c r="H87738">
        <v>0</v>
      </c>
      <c r="I87738">
        <v>-81.063758312854304</v>
      </c>
      <c r="J87738">
        <v>3.9627911</v>
      </c>
      <c r="K87738">
        <v>36</v>
      </c>
      <c r="L87738" s="9">
        <f t="shared" si="1370"/>
        <v>0</v>
      </c>
      <c r="O87738" s="8">
        <v>45523</v>
      </c>
      <c r="P87738" s="7">
        <v>0.67013888888888884</v>
      </c>
    </row>
    <row r="87739" spans="1:16" x14ac:dyDescent="0.25">
      <c r="A87739" s="10">
        <v>45523.67083333333</v>
      </c>
      <c r="B87739" t="s">
        <v>14</v>
      </c>
      <c r="C87739">
        <v>87.65</v>
      </c>
      <c r="D87739">
        <v>3</v>
      </c>
      <c r="E87739" s="9">
        <v>657.02904724270297</v>
      </c>
      <c r="F87739">
        <v>261.90719444444397</v>
      </c>
      <c r="G87739">
        <v>87.3023981481481</v>
      </c>
      <c r="H87739">
        <v>0</v>
      </c>
      <c r="I87739">
        <v>-81.063758312854304</v>
      </c>
      <c r="J87739">
        <v>5.7135961000000002</v>
      </c>
      <c r="K87739">
        <v>36</v>
      </c>
      <c r="L87739" s="9">
        <f t="shared" si="1370"/>
        <v>0</v>
      </c>
      <c r="O87739" s="8">
        <v>45523</v>
      </c>
      <c r="P87739" s="7">
        <v>0.67083333333333328</v>
      </c>
    </row>
    <row r="87740" spans="1:16" x14ac:dyDescent="0.25">
      <c r="A87740" s="10">
        <v>45523.671527777777</v>
      </c>
      <c r="B87740" t="s">
        <v>14</v>
      </c>
      <c r="C87740">
        <v>85.252820512820506</v>
      </c>
      <c r="D87740">
        <v>4</v>
      </c>
      <c r="E87740" s="9">
        <v>571.77622672988196</v>
      </c>
      <c r="F87740">
        <v>347.16001495726499</v>
      </c>
      <c r="G87740">
        <v>86.790003739316205</v>
      </c>
      <c r="H87740">
        <v>0</v>
      </c>
      <c r="I87740">
        <v>-81.063758312854304</v>
      </c>
      <c r="J87740">
        <v>9.5850477999999999</v>
      </c>
      <c r="K87740">
        <v>36</v>
      </c>
      <c r="L87740" s="9">
        <f t="shared" si="1370"/>
        <v>0</v>
      </c>
      <c r="O87740" s="8">
        <v>45523</v>
      </c>
      <c r="P87740" s="7">
        <v>0.67152777777777772</v>
      </c>
    </row>
    <row r="87741" spans="1:16" x14ac:dyDescent="0.25">
      <c r="A87741" s="10">
        <v>45523.672222222223</v>
      </c>
      <c r="B87741" t="s">
        <v>14</v>
      </c>
      <c r="C87741">
        <v>84.992500000000007</v>
      </c>
      <c r="D87741">
        <v>5</v>
      </c>
      <c r="E87741" s="9">
        <v>486.78372672988201</v>
      </c>
      <c r="F87741">
        <v>432.152514957265</v>
      </c>
      <c r="G87741">
        <v>86.430502991452997</v>
      </c>
      <c r="H87741">
        <v>0</v>
      </c>
      <c r="I87741">
        <v>-81.063758312854304</v>
      </c>
      <c r="J87741">
        <v>5.7002917999999996</v>
      </c>
      <c r="K87741">
        <v>36</v>
      </c>
      <c r="L87741" s="9">
        <f t="shared" si="1370"/>
        <v>0</v>
      </c>
      <c r="O87741" s="8">
        <v>45523</v>
      </c>
      <c r="P87741" s="7">
        <v>0.67222222222222228</v>
      </c>
    </row>
    <row r="87742" spans="1:16" x14ac:dyDescent="0.25">
      <c r="A87742" s="10">
        <v>45523.67291666667</v>
      </c>
      <c r="B87742" t="s">
        <v>14</v>
      </c>
      <c r="C87742">
        <v>84.036842105263105</v>
      </c>
      <c r="D87742">
        <v>6</v>
      </c>
      <c r="E87742" s="9">
        <v>402.74688462461899</v>
      </c>
      <c r="F87742">
        <v>516.18935706252796</v>
      </c>
      <c r="G87742">
        <v>86.031559510421303</v>
      </c>
      <c r="H87742">
        <v>0</v>
      </c>
      <c r="I87742">
        <v>-81.063758312854304</v>
      </c>
      <c r="J87742">
        <v>7.7977081999999998</v>
      </c>
      <c r="K87742">
        <v>36</v>
      </c>
      <c r="L87742" s="9">
        <f t="shared" si="1370"/>
        <v>0</v>
      </c>
      <c r="O87742" s="8">
        <v>45523</v>
      </c>
      <c r="P87742" s="7">
        <v>0.67291666666666672</v>
      </c>
    </row>
    <row r="87743" spans="1:16" x14ac:dyDescent="0.25">
      <c r="A87743" s="10">
        <v>45523.673611111109</v>
      </c>
      <c r="B87743" t="s">
        <v>14</v>
      </c>
      <c r="C87743">
        <v>83.5</v>
      </c>
      <c r="D87743">
        <v>7</v>
      </c>
      <c r="E87743" s="9">
        <v>319.24688462461899</v>
      </c>
      <c r="F87743">
        <v>599.68935706252796</v>
      </c>
      <c r="G87743">
        <v>85.669908151789699</v>
      </c>
      <c r="H87743">
        <v>0</v>
      </c>
      <c r="I87743">
        <v>-81.063758312854304</v>
      </c>
      <c r="J87743">
        <v>3.1277626999999901</v>
      </c>
      <c r="K87743">
        <v>36</v>
      </c>
      <c r="L87743" s="9">
        <f t="shared" si="1370"/>
        <v>0</v>
      </c>
      <c r="O87743" s="8">
        <v>45523</v>
      </c>
      <c r="P87743" s="7">
        <v>0.67361111111111116</v>
      </c>
    </row>
    <row r="87744" spans="1:16" x14ac:dyDescent="0.25">
      <c r="A87744" s="10">
        <v>45523.674305555556</v>
      </c>
      <c r="B87744" t="s">
        <v>14</v>
      </c>
      <c r="C87744">
        <v>85.633333333333297</v>
      </c>
      <c r="D87744">
        <v>8</v>
      </c>
      <c r="E87744" s="9">
        <v>233.613551291286</v>
      </c>
      <c r="F87744">
        <v>685.32269039586095</v>
      </c>
      <c r="G87744">
        <v>85.665336299482604</v>
      </c>
      <c r="H87744">
        <v>0</v>
      </c>
      <c r="I87744">
        <v>-81.063758312854304</v>
      </c>
      <c r="J87744">
        <v>2.23410839999999</v>
      </c>
      <c r="K87744">
        <v>36</v>
      </c>
      <c r="L87744" s="9">
        <f t="shared" si="1370"/>
        <v>0</v>
      </c>
      <c r="O87744" s="8">
        <v>45523</v>
      </c>
      <c r="P87744" s="7">
        <v>0.6743055555555556</v>
      </c>
    </row>
    <row r="87745" spans="1:16" x14ac:dyDescent="0.25">
      <c r="A87745" s="10">
        <v>45523.675000000003</v>
      </c>
      <c r="B87745" t="s">
        <v>13</v>
      </c>
      <c r="C87745">
        <v>85.966666666666598</v>
      </c>
      <c r="D87745">
        <v>0</v>
      </c>
      <c r="E87745" s="9">
        <v>921.34688462461895</v>
      </c>
      <c r="F87745">
        <v>0</v>
      </c>
      <c r="G87745">
        <v>0</v>
      </c>
      <c r="H87745">
        <v>2.41064293747172</v>
      </c>
      <c r="I87745">
        <v>-78.653115375382598</v>
      </c>
      <c r="J87745">
        <v>-1.5607945999999899</v>
      </c>
      <c r="K87745">
        <v>36</v>
      </c>
      <c r="L87745" s="9">
        <f t="shared" si="1370"/>
        <v>0</v>
      </c>
      <c r="O87745" s="8">
        <v>45523</v>
      </c>
      <c r="P87745" s="7">
        <v>0.67500000000000004</v>
      </c>
    </row>
    <row r="87746" spans="1:16" x14ac:dyDescent="0.25">
      <c r="A87746" s="10">
        <v>45523.675694444442</v>
      </c>
      <c r="B87746" t="s">
        <v>12</v>
      </c>
      <c r="C87746">
        <v>87.864000000000004</v>
      </c>
      <c r="D87746">
        <v>-1</v>
      </c>
      <c r="E87746" s="9">
        <v>1009.21088462461</v>
      </c>
      <c r="F87746">
        <v>-87.864000000000004</v>
      </c>
      <c r="G87746">
        <v>87.864000000000004</v>
      </c>
      <c r="H87746">
        <v>0</v>
      </c>
      <c r="I87746">
        <v>-78.653115375382598</v>
      </c>
      <c r="J87746">
        <v>-1.8601916000000001</v>
      </c>
      <c r="K87746">
        <v>36</v>
      </c>
      <c r="L87746" s="9">
        <f t="shared" si="1370"/>
        <v>0</v>
      </c>
      <c r="O87746" s="8">
        <v>45523</v>
      </c>
      <c r="P87746" s="7">
        <v>0.67569444444444449</v>
      </c>
    </row>
    <row r="87747" spans="1:16" x14ac:dyDescent="0.25">
      <c r="A87747" s="10">
        <v>45523.676388888889</v>
      </c>
      <c r="B87747" t="s">
        <v>12</v>
      </c>
      <c r="C87747">
        <v>86.92</v>
      </c>
      <c r="D87747">
        <v>-2</v>
      </c>
      <c r="E87747" s="9">
        <v>1096.13088462461</v>
      </c>
      <c r="F87747">
        <v>-174.78399999999999</v>
      </c>
      <c r="G87747">
        <v>87.391999999999996</v>
      </c>
      <c r="H87747">
        <v>0</v>
      </c>
      <c r="I87747">
        <v>-78.653115375382598</v>
      </c>
      <c r="J87747">
        <v>-4.9756881000000002</v>
      </c>
      <c r="K87747">
        <v>36</v>
      </c>
      <c r="L87747" s="9">
        <f t="shared" ref="L87747:L87810" si="1371">IF(DAY(O87747 &lt;&gt; O87748), 1, 0)</f>
        <v>0</v>
      </c>
      <c r="O87747" s="8">
        <v>45523</v>
      </c>
      <c r="P87747" s="7">
        <v>0.67638888888888893</v>
      </c>
    </row>
    <row r="87748" spans="1:16" x14ac:dyDescent="0.25">
      <c r="A87748" s="10">
        <v>45523.676388888889</v>
      </c>
      <c r="B87748" t="s">
        <v>13</v>
      </c>
      <c r="C87748">
        <v>86.92</v>
      </c>
      <c r="D87748">
        <v>0</v>
      </c>
      <c r="E87748" s="9">
        <v>922.29088462461903</v>
      </c>
      <c r="F87748">
        <v>0</v>
      </c>
      <c r="G87748">
        <v>0</v>
      </c>
      <c r="H87748">
        <v>0.94399999999998796</v>
      </c>
      <c r="I87748">
        <v>-77.709115375382595</v>
      </c>
      <c r="J87748">
        <v>-26.84834</v>
      </c>
      <c r="K87748">
        <v>36</v>
      </c>
      <c r="L87748" s="9">
        <f t="shared" si="1371"/>
        <v>1</v>
      </c>
      <c r="O87748" s="8">
        <v>45523</v>
      </c>
      <c r="P87748" s="7">
        <v>0.67638888888888893</v>
      </c>
    </row>
    <row r="87749" spans="1:16" x14ac:dyDescent="0.25">
      <c r="A87749" s="10">
        <v>45524.378472222219</v>
      </c>
      <c r="B87749" t="s">
        <v>11</v>
      </c>
      <c r="C87749">
        <v>69.5</v>
      </c>
      <c r="D87749">
        <v>0</v>
      </c>
      <c r="E87749" s="9">
        <v>922.29088462461903</v>
      </c>
      <c r="F87749">
        <v>0</v>
      </c>
      <c r="G87749">
        <v>0</v>
      </c>
      <c r="H87749">
        <v>0</v>
      </c>
      <c r="I87749">
        <v>-77.709115375382595</v>
      </c>
      <c r="J87749">
        <v>16.377734999999898</v>
      </c>
      <c r="K87749">
        <v>36</v>
      </c>
      <c r="L87749" s="9">
        <f t="shared" si="1371"/>
        <v>0</v>
      </c>
      <c r="O87749" s="8">
        <v>45524</v>
      </c>
      <c r="P87749" s="7">
        <v>0.37847222222222221</v>
      </c>
    </row>
    <row r="87750" spans="1:16" x14ac:dyDescent="0.25">
      <c r="A87750" s="10">
        <v>45524.381944444445</v>
      </c>
      <c r="B87750" t="s">
        <v>14</v>
      </c>
      <c r="C87750">
        <v>68.652307692307602</v>
      </c>
      <c r="D87750">
        <v>1</v>
      </c>
      <c r="E87750" s="9">
        <v>853.63857693231205</v>
      </c>
      <c r="F87750">
        <v>68.652307692307602</v>
      </c>
      <c r="G87750">
        <v>68.652307692307602</v>
      </c>
      <c r="H87750">
        <v>0</v>
      </c>
      <c r="I87750">
        <v>-77.709115375382595</v>
      </c>
      <c r="J87750">
        <v>13.168434999999899</v>
      </c>
      <c r="K87750">
        <v>36</v>
      </c>
      <c r="L87750" s="9">
        <f t="shared" si="1371"/>
        <v>0</v>
      </c>
      <c r="O87750" s="8">
        <v>45524</v>
      </c>
      <c r="P87750" s="7">
        <v>0.38194444444444442</v>
      </c>
    </row>
    <row r="87751" spans="1:16" x14ac:dyDescent="0.25">
      <c r="A87751" s="10">
        <v>45524.382638888892</v>
      </c>
      <c r="B87751" t="s">
        <v>14</v>
      </c>
      <c r="C87751">
        <v>68.5</v>
      </c>
      <c r="D87751">
        <v>2</v>
      </c>
      <c r="E87751" s="9">
        <v>785.13857693231205</v>
      </c>
      <c r="F87751">
        <v>137.15230769230701</v>
      </c>
      <c r="G87751">
        <v>68.576153846153801</v>
      </c>
      <c r="H87751">
        <v>0</v>
      </c>
      <c r="I87751">
        <v>-77.709115375382595</v>
      </c>
      <c r="J87751">
        <v>11.7704979999999</v>
      </c>
      <c r="K87751">
        <v>36</v>
      </c>
      <c r="L87751" s="9">
        <f t="shared" si="1371"/>
        <v>0</v>
      </c>
      <c r="O87751" s="8">
        <v>45524</v>
      </c>
      <c r="P87751" s="7">
        <v>0.38263888888888886</v>
      </c>
    </row>
    <row r="87752" spans="1:16" x14ac:dyDescent="0.25">
      <c r="A87752" s="10">
        <v>45524.386111111111</v>
      </c>
      <c r="B87752" t="s">
        <v>14</v>
      </c>
      <c r="C87752">
        <v>68.95</v>
      </c>
      <c r="D87752">
        <v>3</v>
      </c>
      <c r="E87752" s="9">
        <v>716.188576932312</v>
      </c>
      <c r="F87752">
        <v>206.10230769230699</v>
      </c>
      <c r="G87752">
        <v>68.700769230769197</v>
      </c>
      <c r="H87752">
        <v>0</v>
      </c>
      <c r="I87752">
        <v>-77.709115375382595</v>
      </c>
      <c r="J87752">
        <v>15.7504484999999</v>
      </c>
      <c r="K87752">
        <v>36</v>
      </c>
      <c r="L87752" s="9">
        <f t="shared" si="1371"/>
        <v>0</v>
      </c>
      <c r="O87752" s="8">
        <v>45524</v>
      </c>
      <c r="P87752" s="7">
        <v>0.38611111111111113</v>
      </c>
    </row>
    <row r="87753" spans="1:16" x14ac:dyDescent="0.25">
      <c r="A87753" s="10">
        <v>45524.39166666667</v>
      </c>
      <c r="B87753" t="s">
        <v>14</v>
      </c>
      <c r="C87753">
        <v>68.992500000000007</v>
      </c>
      <c r="D87753">
        <v>4</v>
      </c>
      <c r="E87753" s="9">
        <v>647.19607693231205</v>
      </c>
      <c r="F87753">
        <v>275.09480769230697</v>
      </c>
      <c r="G87753">
        <v>68.773701923076899</v>
      </c>
      <c r="H87753">
        <v>0</v>
      </c>
      <c r="I87753">
        <v>-77.709115375382595</v>
      </c>
      <c r="J87753">
        <v>11.1006287999999</v>
      </c>
      <c r="K87753">
        <v>36</v>
      </c>
      <c r="L87753" s="9">
        <f t="shared" si="1371"/>
        <v>0</v>
      </c>
      <c r="O87753" s="8">
        <v>45524</v>
      </c>
      <c r="P87753" s="7">
        <v>0.39166666666666666</v>
      </c>
    </row>
    <row r="87754" spans="1:16" x14ac:dyDescent="0.25">
      <c r="A87754" s="10">
        <v>45524.395833333336</v>
      </c>
      <c r="B87754" t="s">
        <v>14</v>
      </c>
      <c r="C87754">
        <v>69.8</v>
      </c>
      <c r="D87754">
        <v>5</v>
      </c>
      <c r="E87754" s="9">
        <v>577.39607693231198</v>
      </c>
      <c r="F87754">
        <v>344.89480769230698</v>
      </c>
      <c r="G87754">
        <v>68.978961538461505</v>
      </c>
      <c r="H87754">
        <v>0</v>
      </c>
      <c r="I87754">
        <v>-77.709115375382595</v>
      </c>
      <c r="J87754">
        <v>18.192685666666598</v>
      </c>
      <c r="K87754">
        <v>36</v>
      </c>
      <c r="L87754" s="9">
        <f t="shared" si="1371"/>
        <v>0</v>
      </c>
      <c r="O87754" s="8">
        <v>45524</v>
      </c>
      <c r="P87754" s="7">
        <v>0.39583333333333331</v>
      </c>
    </row>
    <row r="87755" spans="1:16" x14ac:dyDescent="0.25">
      <c r="A87755" s="10">
        <v>45524.396527777775</v>
      </c>
      <c r="B87755" t="s">
        <v>14</v>
      </c>
      <c r="C87755">
        <v>73.17</v>
      </c>
      <c r="D87755">
        <v>6</v>
      </c>
      <c r="E87755" s="9">
        <v>504.22607693231203</v>
      </c>
      <c r="F87755">
        <v>418.064807692307</v>
      </c>
      <c r="G87755">
        <v>69.677467948717904</v>
      </c>
      <c r="H87755">
        <v>0</v>
      </c>
      <c r="I87755">
        <v>-77.709115375382595</v>
      </c>
      <c r="J87755">
        <v>15.9304457142857</v>
      </c>
      <c r="K87755">
        <v>36</v>
      </c>
      <c r="L87755" s="9">
        <f t="shared" si="1371"/>
        <v>0</v>
      </c>
      <c r="O87755" s="8">
        <v>45524</v>
      </c>
      <c r="P87755" s="7">
        <v>0.39652777777777776</v>
      </c>
    </row>
    <row r="87756" spans="1:16" x14ac:dyDescent="0.25">
      <c r="A87756" s="10">
        <v>45524.397222222222</v>
      </c>
      <c r="B87756" t="s">
        <v>14</v>
      </c>
      <c r="C87756">
        <v>73.78</v>
      </c>
      <c r="D87756">
        <v>7</v>
      </c>
      <c r="E87756" s="9">
        <v>430.446076932312</v>
      </c>
      <c r="F87756">
        <v>491.84480769230697</v>
      </c>
      <c r="G87756">
        <v>70.263543956043904</v>
      </c>
      <c r="H87756">
        <v>0</v>
      </c>
      <c r="I87756">
        <v>-77.709115375382595</v>
      </c>
      <c r="J87756">
        <v>13.720211874999899</v>
      </c>
      <c r="K87756">
        <v>36</v>
      </c>
      <c r="L87756" s="9">
        <f t="shared" si="1371"/>
        <v>0</v>
      </c>
      <c r="O87756" s="8">
        <v>45524</v>
      </c>
      <c r="P87756" s="7">
        <v>0.3972222222222222</v>
      </c>
    </row>
    <row r="87757" spans="1:16" x14ac:dyDescent="0.25">
      <c r="A87757" s="10">
        <v>45524.397916666669</v>
      </c>
      <c r="B87757" t="s">
        <v>14</v>
      </c>
      <c r="C87757">
        <v>72.995000000000005</v>
      </c>
      <c r="D87757">
        <v>8</v>
      </c>
      <c r="E87757" s="9">
        <v>357.45107693231199</v>
      </c>
      <c r="F87757">
        <v>564.83980769230698</v>
      </c>
      <c r="G87757">
        <v>70.6049759615384</v>
      </c>
      <c r="H87757">
        <v>0</v>
      </c>
      <c r="I87757">
        <v>-77.709115375382595</v>
      </c>
      <c r="J87757">
        <v>11.7386916666666</v>
      </c>
      <c r="K87757">
        <v>36</v>
      </c>
      <c r="L87757" s="9">
        <f t="shared" si="1371"/>
        <v>0</v>
      </c>
      <c r="O87757" s="8">
        <v>45524</v>
      </c>
      <c r="P87757" s="7">
        <v>0.39791666666666664</v>
      </c>
    </row>
    <row r="87758" spans="1:16" x14ac:dyDescent="0.25">
      <c r="A87758" s="10">
        <v>45524.398611111108</v>
      </c>
      <c r="B87758" t="s">
        <v>14</v>
      </c>
      <c r="C87758">
        <v>74.92</v>
      </c>
      <c r="D87758">
        <v>9</v>
      </c>
      <c r="E87758" s="9">
        <v>282.53107693231198</v>
      </c>
      <c r="F87758">
        <v>639.75980769230705</v>
      </c>
      <c r="G87758">
        <v>71.084423076923002</v>
      </c>
      <c r="H87758">
        <v>0</v>
      </c>
      <c r="I87758">
        <v>-77.709115375382595</v>
      </c>
      <c r="J87758">
        <v>11.3051999999999</v>
      </c>
      <c r="K87758">
        <v>36</v>
      </c>
      <c r="L87758" s="9">
        <f t="shared" si="1371"/>
        <v>0</v>
      </c>
      <c r="O87758" s="8">
        <v>45524</v>
      </c>
      <c r="P87758" s="7">
        <v>0.39861111111111114</v>
      </c>
    </row>
    <row r="87759" spans="1:16" x14ac:dyDescent="0.25">
      <c r="A87759" s="10">
        <v>45524.399305555555</v>
      </c>
      <c r="B87759" t="s">
        <v>14</v>
      </c>
      <c r="C87759">
        <v>74.92</v>
      </c>
      <c r="D87759">
        <v>10</v>
      </c>
      <c r="E87759" s="9">
        <v>207.61107693231199</v>
      </c>
      <c r="F87759">
        <v>714.67980769230701</v>
      </c>
      <c r="G87759">
        <v>71.467980769230707</v>
      </c>
      <c r="H87759">
        <v>0</v>
      </c>
      <c r="I87759">
        <v>-77.709115375382595</v>
      </c>
      <c r="J87759">
        <v>9.6501934999999897</v>
      </c>
      <c r="K87759">
        <v>36</v>
      </c>
      <c r="L87759" s="9">
        <f t="shared" si="1371"/>
        <v>0</v>
      </c>
      <c r="O87759" s="8">
        <v>45524</v>
      </c>
      <c r="P87759" s="7">
        <v>0.39930555555555558</v>
      </c>
    </row>
    <row r="87760" spans="1:16" x14ac:dyDescent="0.25">
      <c r="A87760" s="10">
        <v>45524.400694444441</v>
      </c>
      <c r="B87760" t="s">
        <v>14</v>
      </c>
      <c r="C87760">
        <v>75.98</v>
      </c>
      <c r="D87760">
        <v>11</v>
      </c>
      <c r="E87760" s="9">
        <v>131.631076932312</v>
      </c>
      <c r="F87760">
        <v>790.65980769230703</v>
      </c>
      <c r="G87760">
        <v>71.878164335664295</v>
      </c>
      <c r="H87760">
        <v>0</v>
      </c>
      <c r="I87760">
        <v>-77.709115375382595</v>
      </c>
      <c r="J87760">
        <v>9.6560073999999894</v>
      </c>
      <c r="K87760">
        <v>36</v>
      </c>
      <c r="L87760" s="9">
        <f t="shared" si="1371"/>
        <v>0</v>
      </c>
      <c r="O87760" s="8">
        <v>45524</v>
      </c>
      <c r="P87760" s="7">
        <v>0.40069444444444446</v>
      </c>
    </row>
    <row r="87761" spans="1:16" x14ac:dyDescent="0.25">
      <c r="A87761" s="10">
        <v>45524.402083333334</v>
      </c>
      <c r="B87761" t="s">
        <v>14</v>
      </c>
      <c r="C87761">
        <v>73.19</v>
      </c>
      <c r="D87761">
        <v>12</v>
      </c>
      <c r="E87761" s="9">
        <v>58.441076932312001</v>
      </c>
      <c r="F87761">
        <v>863.84980769230697</v>
      </c>
      <c r="G87761">
        <v>71.987483974358895</v>
      </c>
      <c r="H87761">
        <v>0</v>
      </c>
      <c r="I87761">
        <v>-77.709115375382595</v>
      </c>
      <c r="J87761">
        <v>8.3756839999999997</v>
      </c>
      <c r="K87761">
        <v>36</v>
      </c>
      <c r="L87761" s="9">
        <f t="shared" si="1371"/>
        <v>0</v>
      </c>
      <c r="O87761" s="8">
        <v>45524</v>
      </c>
      <c r="P87761" s="7">
        <v>0.40208333333333335</v>
      </c>
    </row>
    <row r="87762" spans="1:16" x14ac:dyDescent="0.25">
      <c r="A87762" s="10">
        <v>45524.527777777781</v>
      </c>
      <c r="B87762" t="s">
        <v>13</v>
      </c>
      <c r="C87762">
        <v>77.73</v>
      </c>
      <c r="D87762">
        <v>0</v>
      </c>
      <c r="E87762" s="9">
        <v>991.20107693231103</v>
      </c>
      <c r="F87762">
        <v>0</v>
      </c>
      <c r="G87762">
        <v>0</v>
      </c>
      <c r="H87762">
        <v>68.910192307692299</v>
      </c>
      <c r="I87762">
        <v>-8.7989230676902892</v>
      </c>
      <c r="J87762">
        <v>-7.6090900000004E-2</v>
      </c>
      <c r="K87762">
        <v>36</v>
      </c>
      <c r="L87762" s="9">
        <f t="shared" si="1371"/>
        <v>0</v>
      </c>
      <c r="O87762" s="8">
        <v>45524</v>
      </c>
      <c r="P87762" s="7">
        <v>0.52777777777777779</v>
      </c>
    </row>
    <row r="87763" spans="1:16" x14ac:dyDescent="0.25">
      <c r="A87763" s="10">
        <v>45524.52847222222</v>
      </c>
      <c r="B87763" t="s">
        <v>14</v>
      </c>
      <c r="C87763">
        <v>77.73</v>
      </c>
      <c r="D87763">
        <v>1</v>
      </c>
      <c r="E87763" s="9">
        <v>913.47107693231101</v>
      </c>
      <c r="F87763">
        <v>77.73</v>
      </c>
      <c r="G87763">
        <v>77.73</v>
      </c>
      <c r="H87763">
        <v>0</v>
      </c>
      <c r="I87763">
        <v>-8.7989230676902892</v>
      </c>
      <c r="J87763">
        <v>0.88251239999999698</v>
      </c>
      <c r="K87763">
        <v>36</v>
      </c>
      <c r="L87763" s="9">
        <f t="shared" si="1371"/>
        <v>0</v>
      </c>
      <c r="O87763" s="8">
        <v>45524</v>
      </c>
      <c r="P87763" s="7">
        <v>0.52847222222222223</v>
      </c>
    </row>
    <row r="87764" spans="1:16" x14ac:dyDescent="0.25">
      <c r="A87764" s="10">
        <v>45524.53125</v>
      </c>
      <c r="B87764" t="s">
        <v>14</v>
      </c>
      <c r="C87764">
        <v>75.131818181818105</v>
      </c>
      <c r="D87764">
        <v>2</v>
      </c>
      <c r="E87764" s="9">
        <v>838.33925875049295</v>
      </c>
      <c r="F87764">
        <v>152.86181818181799</v>
      </c>
      <c r="G87764">
        <v>76.430909090909097</v>
      </c>
      <c r="H87764">
        <v>0</v>
      </c>
      <c r="I87764">
        <v>-8.7989230676902892</v>
      </c>
      <c r="J87764">
        <v>0.45579879999999601</v>
      </c>
      <c r="K87764">
        <v>36</v>
      </c>
      <c r="L87764" s="9">
        <f t="shared" si="1371"/>
        <v>0</v>
      </c>
      <c r="O87764" s="8">
        <v>45524</v>
      </c>
      <c r="P87764" s="7">
        <v>0.53125</v>
      </c>
    </row>
    <row r="87765" spans="1:16" x14ac:dyDescent="0.25">
      <c r="A87765" s="10">
        <v>45524.532638888886</v>
      </c>
      <c r="B87765" t="s">
        <v>13</v>
      </c>
      <c r="C87765">
        <v>75.0266666666666</v>
      </c>
      <c r="D87765">
        <v>0</v>
      </c>
      <c r="E87765" s="9">
        <v>988.39259208382703</v>
      </c>
      <c r="F87765">
        <v>0</v>
      </c>
      <c r="G87765">
        <v>0</v>
      </c>
      <c r="H87765">
        <v>-2.8084848484848801</v>
      </c>
      <c r="I87765">
        <v>-11.6074079161751</v>
      </c>
      <c r="J87765">
        <v>-0.17935520000000299</v>
      </c>
      <c r="K87765">
        <v>36</v>
      </c>
      <c r="L87765" s="9">
        <f t="shared" si="1371"/>
        <v>0</v>
      </c>
      <c r="O87765" s="8">
        <v>45524</v>
      </c>
      <c r="P87765" s="7">
        <v>0.53263888888888888</v>
      </c>
    </row>
    <row r="87766" spans="1:16" x14ac:dyDescent="0.25">
      <c r="A87766" s="10">
        <v>45524.533333333333</v>
      </c>
      <c r="B87766" t="s">
        <v>12</v>
      </c>
      <c r="C87766">
        <v>75.42</v>
      </c>
      <c r="D87766">
        <v>-1</v>
      </c>
      <c r="E87766" s="9">
        <v>1063.8125920838199</v>
      </c>
      <c r="F87766">
        <v>-75.42</v>
      </c>
      <c r="G87766">
        <v>75.42</v>
      </c>
      <c r="H87766">
        <v>0</v>
      </c>
      <c r="I87766">
        <v>-11.6074079161751</v>
      </c>
      <c r="J87766">
        <v>-3.1751206000000001</v>
      </c>
      <c r="K87766">
        <v>36</v>
      </c>
      <c r="L87766" s="9">
        <f t="shared" si="1371"/>
        <v>0</v>
      </c>
      <c r="O87766" s="8">
        <v>45524</v>
      </c>
      <c r="P87766" s="7">
        <v>0.53333333333333333</v>
      </c>
    </row>
    <row r="87767" spans="1:16" x14ac:dyDescent="0.25">
      <c r="A87767" s="10">
        <v>45524.535416666666</v>
      </c>
      <c r="B87767" t="s">
        <v>12</v>
      </c>
      <c r="C87767">
        <v>75.572500000000005</v>
      </c>
      <c r="D87767">
        <v>-2</v>
      </c>
      <c r="E87767" s="9">
        <v>1139.3850920838199</v>
      </c>
      <c r="F87767">
        <v>-150.99250000000001</v>
      </c>
      <c r="G87767">
        <v>75.496250000000003</v>
      </c>
      <c r="H87767">
        <v>0</v>
      </c>
      <c r="I87767">
        <v>-11.6074079161751</v>
      </c>
      <c r="J87767">
        <v>-2.0297383</v>
      </c>
      <c r="K87767">
        <v>36</v>
      </c>
      <c r="L87767" s="9">
        <f t="shared" si="1371"/>
        <v>0</v>
      </c>
      <c r="O87767" s="8">
        <v>45524</v>
      </c>
      <c r="P87767" s="7">
        <v>0.53541666666666665</v>
      </c>
    </row>
    <row r="87768" spans="1:16" x14ac:dyDescent="0.25">
      <c r="A87768" s="10">
        <v>45524.536805555559</v>
      </c>
      <c r="B87768" t="s">
        <v>13</v>
      </c>
      <c r="C87768">
        <v>75.757142857142796</v>
      </c>
      <c r="D87768">
        <v>0</v>
      </c>
      <c r="E87768" s="9">
        <v>987.87080636954101</v>
      </c>
      <c r="F87768">
        <v>0</v>
      </c>
      <c r="G87768">
        <v>0</v>
      </c>
      <c r="H87768">
        <v>-0.52178571428569798</v>
      </c>
      <c r="I87768">
        <v>-12.129193630460801</v>
      </c>
      <c r="J87768">
        <v>0.31979719999999701</v>
      </c>
      <c r="K87768">
        <v>36</v>
      </c>
      <c r="L87768" s="9">
        <f t="shared" si="1371"/>
        <v>0</v>
      </c>
      <c r="O87768" s="8">
        <v>45524</v>
      </c>
      <c r="P87768" s="7">
        <v>0.53680555555555554</v>
      </c>
    </row>
    <row r="87769" spans="1:16" x14ac:dyDescent="0.25">
      <c r="A87769" s="10">
        <v>45524.540277777778</v>
      </c>
      <c r="B87769" t="s">
        <v>12</v>
      </c>
      <c r="C87769">
        <v>76.89</v>
      </c>
      <c r="D87769">
        <v>-1</v>
      </c>
      <c r="E87769" s="9">
        <v>1064.76080636954</v>
      </c>
      <c r="F87769">
        <v>-76.89</v>
      </c>
      <c r="G87769">
        <v>76.89</v>
      </c>
      <c r="H87769">
        <v>0</v>
      </c>
      <c r="I87769">
        <v>-12.129193630460801</v>
      </c>
      <c r="J87769">
        <v>-1.58163696</v>
      </c>
      <c r="K87769">
        <v>36</v>
      </c>
      <c r="L87769" s="9">
        <f t="shared" si="1371"/>
        <v>0</v>
      </c>
      <c r="O87769" s="8">
        <v>45524</v>
      </c>
      <c r="P87769" s="7">
        <v>0.54027777777777775</v>
      </c>
    </row>
    <row r="87770" spans="1:16" x14ac:dyDescent="0.25">
      <c r="A87770" s="10">
        <v>45524.541666666664</v>
      </c>
      <c r="B87770" t="s">
        <v>12</v>
      </c>
      <c r="C87770">
        <v>76.930000000000007</v>
      </c>
      <c r="D87770">
        <v>-2</v>
      </c>
      <c r="E87770" s="9">
        <v>1141.69080636954</v>
      </c>
      <c r="F87770">
        <v>-153.82</v>
      </c>
      <c r="G87770">
        <v>76.91</v>
      </c>
      <c r="H87770">
        <v>0</v>
      </c>
      <c r="I87770">
        <v>-12.129193630460801</v>
      </c>
      <c r="J87770">
        <v>-3.3915579600000001</v>
      </c>
      <c r="K87770">
        <v>36</v>
      </c>
      <c r="L87770" s="9">
        <f t="shared" si="1371"/>
        <v>0</v>
      </c>
      <c r="O87770" s="8">
        <v>45524</v>
      </c>
      <c r="P87770" s="7">
        <v>0.54166666666666663</v>
      </c>
    </row>
    <row r="87771" spans="1:16" x14ac:dyDescent="0.25">
      <c r="A87771" s="10">
        <v>45524.542361111111</v>
      </c>
      <c r="B87771" t="s">
        <v>12</v>
      </c>
      <c r="C87771">
        <v>76.95</v>
      </c>
      <c r="D87771">
        <v>-3</v>
      </c>
      <c r="E87771" s="9">
        <v>1218.6408063695401</v>
      </c>
      <c r="F87771">
        <v>-230.76999999999899</v>
      </c>
      <c r="G87771">
        <v>76.923333333333304</v>
      </c>
      <c r="H87771">
        <v>0</v>
      </c>
      <c r="I87771">
        <v>-12.129193630460801</v>
      </c>
      <c r="J87771">
        <v>-0.22967235999999999</v>
      </c>
      <c r="K87771">
        <v>36</v>
      </c>
      <c r="L87771" s="9">
        <f t="shared" si="1371"/>
        <v>0</v>
      </c>
      <c r="O87771" s="8">
        <v>45524</v>
      </c>
      <c r="P87771" s="7">
        <v>0.54236111111111107</v>
      </c>
    </row>
    <row r="87772" spans="1:16" x14ac:dyDescent="0.25">
      <c r="A87772" s="10">
        <v>45524.543055555558</v>
      </c>
      <c r="B87772" t="s">
        <v>13</v>
      </c>
      <c r="C87772">
        <v>77.989999999999995</v>
      </c>
      <c r="D87772">
        <v>0</v>
      </c>
      <c r="E87772" s="9">
        <v>984.67080636954097</v>
      </c>
      <c r="F87772">
        <v>0</v>
      </c>
      <c r="G87772">
        <v>0</v>
      </c>
      <c r="H87772">
        <v>-3.1999999999999802</v>
      </c>
      <c r="I87772">
        <v>-15.3291936304608</v>
      </c>
      <c r="J87772">
        <v>0.57770823999999998</v>
      </c>
      <c r="K87772">
        <v>36</v>
      </c>
      <c r="L87772" s="9">
        <f t="shared" si="1371"/>
        <v>0</v>
      </c>
      <c r="O87772" s="8">
        <v>45524</v>
      </c>
      <c r="P87772" s="7">
        <v>0.54305555555555551</v>
      </c>
    </row>
    <row r="87773" spans="1:16" x14ac:dyDescent="0.25">
      <c r="A87773" s="10">
        <v>45524.544444444444</v>
      </c>
      <c r="B87773" t="s">
        <v>14</v>
      </c>
      <c r="C87773">
        <v>78.278333333333293</v>
      </c>
      <c r="D87773">
        <v>1</v>
      </c>
      <c r="E87773" s="9">
        <v>906.392473036208</v>
      </c>
      <c r="F87773">
        <v>78.278333333333293</v>
      </c>
      <c r="G87773">
        <v>78.278333333333293</v>
      </c>
      <c r="H87773">
        <v>0</v>
      </c>
      <c r="I87773">
        <v>-15.3291936304608</v>
      </c>
      <c r="J87773">
        <v>0.18731273999999801</v>
      </c>
      <c r="K87773">
        <v>36</v>
      </c>
      <c r="L87773" s="9">
        <f t="shared" si="1371"/>
        <v>0</v>
      </c>
      <c r="O87773" s="8">
        <v>45524</v>
      </c>
      <c r="P87773" s="7">
        <v>0.5444444444444444</v>
      </c>
    </row>
    <row r="87774" spans="1:16" x14ac:dyDescent="0.25">
      <c r="A87774" s="10">
        <v>45524.545138888891</v>
      </c>
      <c r="B87774" t="s">
        <v>13</v>
      </c>
      <c r="C87774">
        <v>79.37</v>
      </c>
      <c r="D87774">
        <v>0</v>
      </c>
      <c r="E87774" s="9">
        <v>985.76247303620801</v>
      </c>
      <c r="F87774">
        <v>0</v>
      </c>
      <c r="G87774">
        <v>0</v>
      </c>
      <c r="H87774">
        <v>1.0916666666666801</v>
      </c>
      <c r="I87774">
        <v>-14.2375269637941</v>
      </c>
      <c r="J87774">
        <v>-0.14448375999999999</v>
      </c>
      <c r="K87774">
        <v>36</v>
      </c>
      <c r="L87774" s="9">
        <f t="shared" si="1371"/>
        <v>0</v>
      </c>
      <c r="O87774" s="8">
        <v>45524</v>
      </c>
      <c r="P87774" s="7">
        <v>0.54513888888888884</v>
      </c>
    </row>
    <row r="87775" spans="1:16" x14ac:dyDescent="0.25">
      <c r="A87775" s="10">
        <v>45524.54583333333</v>
      </c>
      <c r="B87775" t="s">
        <v>14</v>
      </c>
      <c r="C87775">
        <v>80.483999999999995</v>
      </c>
      <c r="D87775">
        <v>1</v>
      </c>
      <c r="E87775" s="9">
        <v>905.27847303620797</v>
      </c>
      <c r="F87775">
        <v>80.483999999999995</v>
      </c>
      <c r="G87775">
        <v>80.483999999999995</v>
      </c>
      <c r="H87775">
        <v>0</v>
      </c>
      <c r="I87775">
        <v>-14.2375269637941</v>
      </c>
      <c r="J87775">
        <v>0.31733623999999899</v>
      </c>
      <c r="K87775">
        <v>36</v>
      </c>
      <c r="L87775" s="9">
        <f t="shared" si="1371"/>
        <v>0</v>
      </c>
      <c r="O87775" s="8">
        <v>45524</v>
      </c>
      <c r="P87775" s="7">
        <v>0.54583333333333328</v>
      </c>
    </row>
    <row r="87776" spans="1:16" x14ac:dyDescent="0.25">
      <c r="A87776" s="10">
        <v>45524.546527777777</v>
      </c>
      <c r="B87776" t="s">
        <v>14</v>
      </c>
      <c r="C87776">
        <v>80.154285714285706</v>
      </c>
      <c r="D87776">
        <v>2</v>
      </c>
      <c r="E87776" s="9">
        <v>825.12418732192202</v>
      </c>
      <c r="F87776">
        <v>160.63828571428499</v>
      </c>
      <c r="G87776">
        <v>80.319142857142793</v>
      </c>
      <c r="H87776">
        <v>0</v>
      </c>
      <c r="I87776">
        <v>-14.2375269637941</v>
      </c>
      <c r="J87776">
        <v>2.2659327399999998</v>
      </c>
      <c r="K87776">
        <v>36</v>
      </c>
      <c r="L87776" s="9">
        <f t="shared" si="1371"/>
        <v>0</v>
      </c>
      <c r="O87776" s="8">
        <v>45524</v>
      </c>
      <c r="P87776" s="7">
        <v>0.54652777777777772</v>
      </c>
    </row>
    <row r="87777" spans="1:16" x14ac:dyDescent="0.25">
      <c r="A87777" s="10">
        <v>45524.547222222223</v>
      </c>
      <c r="B87777" t="s">
        <v>13</v>
      </c>
      <c r="C87777">
        <v>80.494</v>
      </c>
      <c r="D87777">
        <v>0</v>
      </c>
      <c r="E87777" s="9">
        <v>986.11218732192197</v>
      </c>
      <c r="F87777">
        <v>0</v>
      </c>
      <c r="G87777">
        <v>0</v>
      </c>
      <c r="H87777">
        <v>0.34971428571429802</v>
      </c>
      <c r="I87777">
        <v>-13.887812678079801</v>
      </c>
      <c r="J87777">
        <v>-2.3466607599999998</v>
      </c>
      <c r="K87777">
        <v>36</v>
      </c>
      <c r="L87777" s="9">
        <f t="shared" si="1371"/>
        <v>0</v>
      </c>
      <c r="O87777" s="8">
        <v>45524</v>
      </c>
      <c r="P87777" s="7">
        <v>0.54722222222222228</v>
      </c>
    </row>
    <row r="87778" spans="1:16" x14ac:dyDescent="0.25">
      <c r="A87778" s="10">
        <v>45524.54791666667</v>
      </c>
      <c r="B87778" t="s">
        <v>12</v>
      </c>
      <c r="C87778">
        <v>82.53</v>
      </c>
      <c r="D87778">
        <v>-1</v>
      </c>
      <c r="E87778" s="9">
        <v>1068.6421873219199</v>
      </c>
      <c r="F87778">
        <v>-82.53</v>
      </c>
      <c r="G87778">
        <v>82.53</v>
      </c>
      <c r="H87778">
        <v>0</v>
      </c>
      <c r="I87778">
        <v>-13.887812678079801</v>
      </c>
      <c r="J87778">
        <v>-5.28562726</v>
      </c>
      <c r="K87778">
        <v>36</v>
      </c>
      <c r="L87778" s="9">
        <f t="shared" si="1371"/>
        <v>0</v>
      </c>
      <c r="O87778" s="8">
        <v>45524</v>
      </c>
      <c r="P87778" s="7">
        <v>0.54791666666666672</v>
      </c>
    </row>
    <row r="87779" spans="1:16" x14ac:dyDescent="0.25">
      <c r="A87779" s="10">
        <v>45524.550694444442</v>
      </c>
      <c r="B87779" t="s">
        <v>12</v>
      </c>
      <c r="C87779">
        <v>81.194999999999993</v>
      </c>
      <c r="D87779">
        <v>-2</v>
      </c>
      <c r="E87779" s="9">
        <v>1149.8371873219201</v>
      </c>
      <c r="F87779">
        <v>-163.72499999999999</v>
      </c>
      <c r="G87779">
        <v>81.862499999999997</v>
      </c>
      <c r="H87779">
        <v>0</v>
      </c>
      <c r="I87779">
        <v>-13.887812678079801</v>
      </c>
      <c r="J87779">
        <v>-1.9452247</v>
      </c>
      <c r="K87779">
        <v>36</v>
      </c>
      <c r="L87779" s="9">
        <f t="shared" si="1371"/>
        <v>0</v>
      </c>
      <c r="O87779" s="8">
        <v>45524</v>
      </c>
      <c r="P87779" s="7">
        <v>0.55069444444444449</v>
      </c>
    </row>
    <row r="87780" spans="1:16" x14ac:dyDescent="0.25">
      <c r="A87780" s="10">
        <v>45524.551388888889</v>
      </c>
      <c r="B87780" t="s">
        <v>12</v>
      </c>
      <c r="C87780">
        <v>79.743333333333297</v>
      </c>
      <c r="D87780">
        <v>-3</v>
      </c>
      <c r="E87780" s="9">
        <v>1229.58052065525</v>
      </c>
      <c r="F87780">
        <v>-243.46833333333299</v>
      </c>
      <c r="G87780">
        <v>81.156111111111102</v>
      </c>
      <c r="H87780">
        <v>0</v>
      </c>
      <c r="I87780">
        <v>-13.887812678079801</v>
      </c>
      <c r="J87780">
        <v>-0.71223819999999904</v>
      </c>
      <c r="K87780">
        <v>36</v>
      </c>
      <c r="L87780" s="9">
        <f t="shared" si="1371"/>
        <v>0</v>
      </c>
      <c r="O87780" s="8">
        <v>45524</v>
      </c>
      <c r="P87780" s="7">
        <v>0.55138888888888893</v>
      </c>
    </row>
    <row r="87781" spans="1:16" x14ac:dyDescent="0.25">
      <c r="A87781" s="10">
        <v>45524.553472222222</v>
      </c>
      <c r="B87781" t="s">
        <v>12</v>
      </c>
      <c r="C87781">
        <v>79.854999999999905</v>
      </c>
      <c r="D87781">
        <v>-4</v>
      </c>
      <c r="E87781" s="9">
        <v>1309.43552065525</v>
      </c>
      <c r="F87781">
        <v>-323.32333333333298</v>
      </c>
      <c r="G87781">
        <v>80.830833333333302</v>
      </c>
      <c r="H87781">
        <v>0</v>
      </c>
      <c r="I87781">
        <v>-13.887812678079801</v>
      </c>
      <c r="J87781">
        <v>-5.0844149999999999</v>
      </c>
      <c r="K87781">
        <v>36</v>
      </c>
      <c r="L87781" s="9">
        <f t="shared" si="1371"/>
        <v>0</v>
      </c>
      <c r="O87781" s="8">
        <v>45524</v>
      </c>
      <c r="P87781" s="7">
        <v>0.55347222222222225</v>
      </c>
    </row>
    <row r="87782" spans="1:16" x14ac:dyDescent="0.25">
      <c r="A87782" s="10">
        <v>45524.556944444441</v>
      </c>
      <c r="B87782" t="s">
        <v>12</v>
      </c>
      <c r="C87782">
        <v>82.655000000000001</v>
      </c>
      <c r="D87782">
        <v>-5</v>
      </c>
      <c r="E87782" s="9">
        <v>1392.09052065525</v>
      </c>
      <c r="F87782">
        <v>-405.97833333333301</v>
      </c>
      <c r="G87782">
        <v>81.195666666666597</v>
      </c>
      <c r="H87782">
        <v>0</v>
      </c>
      <c r="I87782">
        <v>-13.887812678079801</v>
      </c>
      <c r="J87782">
        <v>-1.97769499999999</v>
      </c>
      <c r="K87782">
        <v>36</v>
      </c>
      <c r="L87782" s="9">
        <f t="shared" si="1371"/>
        <v>0</v>
      </c>
      <c r="O87782" s="8">
        <v>45524</v>
      </c>
      <c r="P87782" s="7">
        <v>0.55694444444444446</v>
      </c>
    </row>
    <row r="87783" spans="1:16" x14ac:dyDescent="0.25">
      <c r="A87783" s="10">
        <v>45524.560416666667</v>
      </c>
      <c r="B87783" t="s">
        <v>12</v>
      </c>
      <c r="C87783">
        <v>80.921176470588193</v>
      </c>
      <c r="D87783">
        <v>-6</v>
      </c>
      <c r="E87783" s="9">
        <v>1473.0116971258401</v>
      </c>
      <c r="F87783">
        <v>-486.89950980392098</v>
      </c>
      <c r="G87783">
        <v>81.149918300653596</v>
      </c>
      <c r="H87783">
        <v>0</v>
      </c>
      <c r="I87783">
        <v>-13.887812678079801</v>
      </c>
      <c r="J87783">
        <v>-1.18958139999999</v>
      </c>
      <c r="K87783">
        <v>36</v>
      </c>
      <c r="L87783" s="9">
        <f t="shared" si="1371"/>
        <v>0</v>
      </c>
      <c r="O87783" s="8">
        <v>45524</v>
      </c>
      <c r="P87783" s="7">
        <v>0.56041666666666667</v>
      </c>
    </row>
    <row r="87784" spans="1:16" x14ac:dyDescent="0.25">
      <c r="A87784" s="10">
        <v>45524.561111111114</v>
      </c>
      <c r="B87784" t="s">
        <v>13</v>
      </c>
      <c r="C87784">
        <v>82.875</v>
      </c>
      <c r="D87784">
        <v>0</v>
      </c>
      <c r="E87784" s="9">
        <v>975.76169712584397</v>
      </c>
      <c r="F87784">
        <v>0</v>
      </c>
      <c r="G87784">
        <v>0</v>
      </c>
      <c r="H87784">
        <v>-10.350490196078299</v>
      </c>
      <c r="I87784">
        <v>-24.238302874158201</v>
      </c>
      <c r="J87784">
        <v>0.77713690000000102</v>
      </c>
      <c r="K87784">
        <v>36</v>
      </c>
      <c r="L87784" s="9">
        <f t="shared" si="1371"/>
        <v>0</v>
      </c>
      <c r="O87784" s="8">
        <v>45524</v>
      </c>
      <c r="P87784" s="7">
        <v>0.56111111111111112</v>
      </c>
    </row>
    <row r="87785" spans="1:16" x14ac:dyDescent="0.25">
      <c r="A87785" s="10">
        <v>45524.569444444445</v>
      </c>
      <c r="B87785" t="s">
        <v>14</v>
      </c>
      <c r="C87785">
        <v>83.996666666666599</v>
      </c>
      <c r="D87785">
        <v>1</v>
      </c>
      <c r="E87785" s="9">
        <v>891.76503045917696</v>
      </c>
      <c r="F87785">
        <v>83.996666666666599</v>
      </c>
      <c r="G87785">
        <v>83.996666666666599</v>
      </c>
      <c r="H87785">
        <v>0</v>
      </c>
      <c r="I87785">
        <v>-24.238302874158201</v>
      </c>
      <c r="J87785">
        <v>2.4158822999999998</v>
      </c>
      <c r="K87785">
        <v>36</v>
      </c>
      <c r="L87785" s="9">
        <f t="shared" si="1371"/>
        <v>0</v>
      </c>
      <c r="O87785" s="8">
        <v>45524</v>
      </c>
      <c r="P87785" s="7">
        <v>0.56944444444444442</v>
      </c>
    </row>
    <row r="87786" spans="1:16" x14ac:dyDescent="0.25">
      <c r="A87786" s="10">
        <v>45524.570138888892</v>
      </c>
      <c r="B87786" t="s">
        <v>13</v>
      </c>
      <c r="C87786">
        <v>82.36</v>
      </c>
      <c r="D87786">
        <v>0</v>
      </c>
      <c r="E87786" s="9">
        <v>974.12503045917697</v>
      </c>
      <c r="F87786">
        <v>0</v>
      </c>
      <c r="G87786">
        <v>0</v>
      </c>
      <c r="H87786">
        <v>-1.63666666666667</v>
      </c>
      <c r="I87786">
        <v>-25.8749695408249</v>
      </c>
      <c r="J87786">
        <v>-1.4463104999999901</v>
      </c>
      <c r="K87786">
        <v>36</v>
      </c>
      <c r="L87786" s="9">
        <f t="shared" si="1371"/>
        <v>0</v>
      </c>
      <c r="O87786" s="8">
        <v>45524</v>
      </c>
      <c r="P87786" s="7">
        <v>0.57013888888888886</v>
      </c>
    </row>
    <row r="87787" spans="1:16" x14ac:dyDescent="0.25">
      <c r="A87787" s="10">
        <v>45524.572916666664</v>
      </c>
      <c r="B87787" t="s">
        <v>14</v>
      </c>
      <c r="C87787">
        <v>81.2</v>
      </c>
      <c r="D87787">
        <v>1</v>
      </c>
      <c r="E87787" s="9">
        <v>892.92503045917704</v>
      </c>
      <c r="F87787">
        <v>81.2</v>
      </c>
      <c r="G87787">
        <v>81.2</v>
      </c>
      <c r="H87787">
        <v>0</v>
      </c>
      <c r="I87787">
        <v>-25.8749695408249</v>
      </c>
      <c r="J87787">
        <v>3.1994015999999998</v>
      </c>
      <c r="K87787">
        <v>36</v>
      </c>
      <c r="L87787" s="9">
        <f t="shared" si="1371"/>
        <v>0</v>
      </c>
      <c r="O87787" s="8">
        <v>45524</v>
      </c>
      <c r="P87787" s="7">
        <v>0.57291666666666663</v>
      </c>
    </row>
    <row r="87788" spans="1:16" x14ac:dyDescent="0.25">
      <c r="A87788" s="10">
        <v>45524.573611111111</v>
      </c>
      <c r="B87788" t="s">
        <v>14</v>
      </c>
      <c r="C87788">
        <v>82.22</v>
      </c>
      <c r="D87788">
        <v>2</v>
      </c>
      <c r="E87788" s="9">
        <v>810.70503045917701</v>
      </c>
      <c r="F87788">
        <v>163.41999999999999</v>
      </c>
      <c r="G87788">
        <v>81.709999999999994</v>
      </c>
      <c r="H87788">
        <v>0</v>
      </c>
      <c r="I87788">
        <v>-25.8749695408249</v>
      </c>
      <c r="J87788">
        <v>1.4948551999999999</v>
      </c>
      <c r="K87788">
        <v>36</v>
      </c>
      <c r="L87788" s="9">
        <f t="shared" si="1371"/>
        <v>0</v>
      </c>
      <c r="O87788" s="8">
        <v>45524</v>
      </c>
      <c r="P87788" s="7">
        <v>0.57361111111111107</v>
      </c>
    </row>
    <row r="87789" spans="1:16" x14ac:dyDescent="0.25">
      <c r="A87789" s="10">
        <v>45524.574999999997</v>
      </c>
      <c r="B87789" t="s">
        <v>13</v>
      </c>
      <c r="C87789">
        <v>80.760000000000005</v>
      </c>
      <c r="D87789">
        <v>0</v>
      </c>
      <c r="E87789" s="9">
        <v>972.22503045917699</v>
      </c>
      <c r="F87789">
        <v>0</v>
      </c>
      <c r="G87789">
        <v>0</v>
      </c>
      <c r="H87789">
        <v>-1.9</v>
      </c>
      <c r="I87789">
        <v>-27.774969540824902</v>
      </c>
      <c r="J87789">
        <v>-0.22057550000000001</v>
      </c>
      <c r="K87789">
        <v>36</v>
      </c>
      <c r="L87789" s="9">
        <f t="shared" si="1371"/>
        <v>0</v>
      </c>
      <c r="O87789" s="8">
        <v>45524</v>
      </c>
      <c r="P87789" s="7">
        <v>0.57499999999999996</v>
      </c>
    </row>
    <row r="87790" spans="1:16" x14ac:dyDescent="0.25">
      <c r="A87790" s="10">
        <v>45524.57708333333</v>
      </c>
      <c r="B87790" t="s">
        <v>14</v>
      </c>
      <c r="C87790">
        <v>82.231111111111105</v>
      </c>
      <c r="D87790">
        <v>1</v>
      </c>
      <c r="E87790" s="9">
        <v>889.99391934806602</v>
      </c>
      <c r="F87790">
        <v>82.231111111111105</v>
      </c>
      <c r="G87790">
        <v>82.231111111111105</v>
      </c>
      <c r="H87790">
        <v>0</v>
      </c>
      <c r="I87790">
        <v>-27.774969540824902</v>
      </c>
      <c r="J87790">
        <v>0.36355099999999801</v>
      </c>
      <c r="K87790">
        <v>36</v>
      </c>
      <c r="L87790" s="9">
        <f t="shared" si="1371"/>
        <v>0</v>
      </c>
      <c r="O87790" s="8">
        <v>45524</v>
      </c>
      <c r="P87790" s="7">
        <v>0.57708333333333328</v>
      </c>
    </row>
    <row r="87791" spans="1:16" x14ac:dyDescent="0.25">
      <c r="A87791" s="10">
        <v>45524.579861111109</v>
      </c>
      <c r="B87791" t="s">
        <v>14</v>
      </c>
      <c r="C87791">
        <v>83.996666666666599</v>
      </c>
      <c r="D87791">
        <v>2</v>
      </c>
      <c r="E87791" s="9">
        <v>805.997252681399</v>
      </c>
      <c r="F87791">
        <v>166.22777777777699</v>
      </c>
      <c r="G87791">
        <v>83.113888888888894</v>
      </c>
      <c r="H87791">
        <v>0</v>
      </c>
      <c r="I87791">
        <v>-27.774969540824902</v>
      </c>
      <c r="J87791">
        <v>3.2593641999999901</v>
      </c>
      <c r="K87791">
        <v>36</v>
      </c>
      <c r="L87791" s="9">
        <f t="shared" si="1371"/>
        <v>0</v>
      </c>
      <c r="O87791" s="8">
        <v>45524</v>
      </c>
      <c r="P87791" s="7">
        <v>0.57986111111111116</v>
      </c>
    </row>
    <row r="87792" spans="1:16" x14ac:dyDescent="0.25">
      <c r="A87792" s="10">
        <v>45524.581250000003</v>
      </c>
      <c r="B87792" t="s">
        <v>14</v>
      </c>
      <c r="C87792">
        <v>84</v>
      </c>
      <c r="D87792">
        <v>3</v>
      </c>
      <c r="E87792" s="9">
        <v>721.997252681399</v>
      </c>
      <c r="F87792">
        <v>250.22777777777699</v>
      </c>
      <c r="G87792">
        <v>83.409259259259201</v>
      </c>
      <c r="H87792">
        <v>0</v>
      </c>
      <c r="I87792">
        <v>-27.774969540824902</v>
      </c>
      <c r="J87792">
        <v>4.0198595999999904</v>
      </c>
      <c r="K87792">
        <v>36</v>
      </c>
      <c r="L87792" s="9">
        <f t="shared" si="1371"/>
        <v>0</v>
      </c>
      <c r="O87792" s="8">
        <v>45524</v>
      </c>
      <c r="P87792" s="7">
        <v>0.58125000000000004</v>
      </c>
    </row>
    <row r="87793" spans="1:16" x14ac:dyDescent="0.25">
      <c r="A87793" s="10">
        <v>45524.585416666669</v>
      </c>
      <c r="B87793" t="s">
        <v>14</v>
      </c>
      <c r="C87793">
        <v>84</v>
      </c>
      <c r="D87793">
        <v>4</v>
      </c>
      <c r="E87793" s="9">
        <v>637.997252681399</v>
      </c>
      <c r="F87793">
        <v>334.22777777777702</v>
      </c>
      <c r="G87793">
        <v>83.556944444444397</v>
      </c>
      <c r="H87793">
        <v>0</v>
      </c>
      <c r="I87793">
        <v>-27.774969540824902</v>
      </c>
      <c r="J87793">
        <v>1.9385809000000001</v>
      </c>
      <c r="K87793">
        <v>36</v>
      </c>
      <c r="L87793" s="9">
        <f t="shared" si="1371"/>
        <v>0</v>
      </c>
      <c r="O87793" s="8">
        <v>45524</v>
      </c>
      <c r="P87793" s="7">
        <v>0.5854166666666667</v>
      </c>
    </row>
    <row r="87794" spans="1:16" x14ac:dyDescent="0.25">
      <c r="A87794" s="10">
        <v>45524.586111111108</v>
      </c>
      <c r="B87794" t="s">
        <v>13</v>
      </c>
      <c r="C87794">
        <v>83.412142857142797</v>
      </c>
      <c r="D87794">
        <v>0</v>
      </c>
      <c r="E87794" s="9">
        <v>971.64582410997002</v>
      </c>
      <c r="F87794">
        <v>0</v>
      </c>
      <c r="G87794">
        <v>0</v>
      </c>
      <c r="H87794">
        <v>-0.57920634920634395</v>
      </c>
      <c r="I87794">
        <v>-28.3541758900313</v>
      </c>
      <c r="J87794">
        <v>-1.66814429999999</v>
      </c>
      <c r="K87794">
        <v>36</v>
      </c>
      <c r="L87794" s="9">
        <f t="shared" si="1371"/>
        <v>0</v>
      </c>
      <c r="O87794" s="8">
        <v>45524</v>
      </c>
      <c r="P87794" s="7">
        <v>0.58611111111111114</v>
      </c>
    </row>
    <row r="87795" spans="1:16" x14ac:dyDescent="0.25">
      <c r="A87795" s="10">
        <v>45524.593055555553</v>
      </c>
      <c r="B87795" t="s">
        <v>12</v>
      </c>
      <c r="C87795">
        <v>85.988181818181801</v>
      </c>
      <c r="D87795">
        <v>-1</v>
      </c>
      <c r="E87795" s="9">
        <v>1057.6340059281499</v>
      </c>
      <c r="F87795">
        <v>-85.988181818181801</v>
      </c>
      <c r="G87795">
        <v>85.988181818181801</v>
      </c>
      <c r="H87795">
        <v>0</v>
      </c>
      <c r="I87795">
        <v>-28.3541758900313</v>
      </c>
      <c r="J87795">
        <v>-3.14823169999999</v>
      </c>
      <c r="K87795">
        <v>36</v>
      </c>
      <c r="L87795" s="9">
        <f t="shared" si="1371"/>
        <v>0</v>
      </c>
      <c r="O87795" s="8">
        <v>45524</v>
      </c>
      <c r="P87795" s="7">
        <v>0.59305555555555556</v>
      </c>
    </row>
    <row r="87796" spans="1:16" x14ac:dyDescent="0.25">
      <c r="A87796" s="10">
        <v>45524.59375</v>
      </c>
      <c r="B87796" t="s">
        <v>12</v>
      </c>
      <c r="C87796">
        <v>83.211724137931</v>
      </c>
      <c r="D87796">
        <v>-2</v>
      </c>
      <c r="E87796" s="9">
        <v>1140.84573006608</v>
      </c>
      <c r="F87796">
        <v>-169.19990595611199</v>
      </c>
      <c r="G87796">
        <v>84.599952978056393</v>
      </c>
      <c r="H87796">
        <v>0</v>
      </c>
      <c r="I87796">
        <v>-28.3541758900313</v>
      </c>
      <c r="J87796">
        <v>-3.8674438999999898</v>
      </c>
      <c r="K87796">
        <v>36</v>
      </c>
      <c r="L87796" s="9">
        <f t="shared" si="1371"/>
        <v>0</v>
      </c>
      <c r="O87796" s="8">
        <v>45524</v>
      </c>
      <c r="P87796" s="7">
        <v>0.59375</v>
      </c>
    </row>
    <row r="87797" spans="1:16" x14ac:dyDescent="0.25">
      <c r="A87797" s="10">
        <v>45524.594444444447</v>
      </c>
      <c r="B87797" t="s">
        <v>12</v>
      </c>
      <c r="C87797">
        <v>85.576428571428494</v>
      </c>
      <c r="D87797">
        <v>-3</v>
      </c>
      <c r="E87797" s="9">
        <v>1226.4221586375099</v>
      </c>
      <c r="F87797">
        <v>-254.776334527541</v>
      </c>
      <c r="G87797">
        <v>84.925444842513798</v>
      </c>
      <c r="H87797">
        <v>0</v>
      </c>
      <c r="I87797">
        <v>-28.3541758900313</v>
      </c>
      <c r="J87797">
        <v>-2.8439798999999901</v>
      </c>
      <c r="K87797">
        <v>36</v>
      </c>
      <c r="L87797" s="9">
        <f t="shared" si="1371"/>
        <v>0</v>
      </c>
      <c r="O87797" s="8">
        <v>45524</v>
      </c>
      <c r="P87797" s="7">
        <v>0.59444444444444444</v>
      </c>
    </row>
    <row r="87798" spans="1:16" x14ac:dyDescent="0.25">
      <c r="A87798" s="10">
        <v>45524.595138888886</v>
      </c>
      <c r="B87798" t="s">
        <v>12</v>
      </c>
      <c r="C87798">
        <v>87.48</v>
      </c>
      <c r="D87798">
        <v>-4</v>
      </c>
      <c r="E87798" s="9">
        <v>1313.90215863751</v>
      </c>
      <c r="F87798">
        <v>-342.25633452754101</v>
      </c>
      <c r="G87798">
        <v>85.564083631885296</v>
      </c>
      <c r="H87798">
        <v>0</v>
      </c>
      <c r="I87798">
        <v>-28.3541758900313</v>
      </c>
      <c r="J87798">
        <v>-2.3223519999999902</v>
      </c>
      <c r="K87798">
        <v>36</v>
      </c>
      <c r="L87798" s="9">
        <f t="shared" si="1371"/>
        <v>0</v>
      </c>
      <c r="O87798" s="8">
        <v>45524</v>
      </c>
      <c r="P87798" s="7">
        <v>0.59513888888888888</v>
      </c>
    </row>
    <row r="87799" spans="1:16" x14ac:dyDescent="0.25">
      <c r="A87799" s="10">
        <v>45524.595833333333</v>
      </c>
      <c r="B87799" t="s">
        <v>13</v>
      </c>
      <c r="C87799">
        <v>83.237857142857095</v>
      </c>
      <c r="D87799">
        <v>0</v>
      </c>
      <c r="E87799" s="9">
        <v>980.950730066083</v>
      </c>
      <c r="F87799">
        <v>0</v>
      </c>
      <c r="G87799">
        <v>0</v>
      </c>
      <c r="H87799">
        <v>9.3049059561128598</v>
      </c>
      <c r="I87799">
        <v>-19.049269933918399</v>
      </c>
      <c r="J87799">
        <v>0.90846130000000203</v>
      </c>
      <c r="K87799">
        <v>36</v>
      </c>
      <c r="L87799" s="9">
        <f t="shared" si="1371"/>
        <v>0</v>
      </c>
      <c r="O87799" s="8">
        <v>45524</v>
      </c>
      <c r="P87799" s="7">
        <v>0.59583333333333333</v>
      </c>
    </row>
    <row r="87800" spans="1:16" x14ac:dyDescent="0.25">
      <c r="A87800" s="10">
        <v>45524.597222222219</v>
      </c>
      <c r="B87800" t="s">
        <v>14</v>
      </c>
      <c r="C87800">
        <v>83.804000000000002</v>
      </c>
      <c r="D87800">
        <v>1</v>
      </c>
      <c r="E87800" s="9">
        <v>897.14673006608302</v>
      </c>
      <c r="F87800">
        <v>83.804000000000002</v>
      </c>
      <c r="G87800">
        <v>83.804000000000002</v>
      </c>
      <c r="H87800">
        <v>0</v>
      </c>
      <c r="I87800">
        <v>-19.049269933918399</v>
      </c>
      <c r="J87800">
        <v>0.34794970000000303</v>
      </c>
      <c r="K87800">
        <v>36</v>
      </c>
      <c r="L87800" s="9">
        <f t="shared" si="1371"/>
        <v>0</v>
      </c>
      <c r="O87800" s="8">
        <v>45524</v>
      </c>
      <c r="P87800" s="7">
        <v>0.59722222222222221</v>
      </c>
    </row>
    <row r="87801" spans="1:16" x14ac:dyDescent="0.25">
      <c r="A87801" s="10">
        <v>45524.597916666666</v>
      </c>
      <c r="B87801" t="s">
        <v>13</v>
      </c>
      <c r="C87801">
        <v>85.596666666666593</v>
      </c>
      <c r="D87801">
        <v>0</v>
      </c>
      <c r="E87801" s="9">
        <v>982.74339673275006</v>
      </c>
      <c r="F87801">
        <v>0</v>
      </c>
      <c r="G87801">
        <v>0</v>
      </c>
      <c r="H87801">
        <v>1.79266666666667</v>
      </c>
      <c r="I87801">
        <v>-17.256603267251698</v>
      </c>
      <c r="J87801">
        <v>-0.90166029999999697</v>
      </c>
      <c r="K87801">
        <v>36</v>
      </c>
      <c r="L87801" s="9">
        <f t="shared" si="1371"/>
        <v>0</v>
      </c>
      <c r="O87801" s="8">
        <v>45524</v>
      </c>
      <c r="P87801" s="7">
        <v>0.59791666666666665</v>
      </c>
    </row>
    <row r="87802" spans="1:16" x14ac:dyDescent="0.25">
      <c r="A87802" s="10">
        <v>45524.598611111112</v>
      </c>
      <c r="B87802" t="s">
        <v>12</v>
      </c>
      <c r="C87802">
        <v>85.376666666666594</v>
      </c>
      <c r="D87802">
        <v>-1</v>
      </c>
      <c r="E87802" s="9">
        <v>1068.1200633994099</v>
      </c>
      <c r="F87802">
        <v>-85.376666666666594</v>
      </c>
      <c r="G87802">
        <v>85.376666666666594</v>
      </c>
      <c r="H87802">
        <v>0</v>
      </c>
      <c r="I87802">
        <v>-17.256603267251698</v>
      </c>
      <c r="J87802">
        <v>-5.4272606999999899</v>
      </c>
      <c r="K87802">
        <v>36</v>
      </c>
      <c r="L87802" s="9">
        <f t="shared" si="1371"/>
        <v>0</v>
      </c>
      <c r="O87802" s="8">
        <v>45524</v>
      </c>
      <c r="P87802" s="7">
        <v>0.59861111111111109</v>
      </c>
    </row>
    <row r="87803" spans="1:16" x14ac:dyDescent="0.25">
      <c r="A87803" s="10">
        <v>45524.599305555559</v>
      </c>
      <c r="B87803" t="s">
        <v>12</v>
      </c>
      <c r="C87803">
        <v>86.933333333333294</v>
      </c>
      <c r="D87803">
        <v>-2</v>
      </c>
      <c r="E87803" s="9">
        <v>1155.0533967327499</v>
      </c>
      <c r="F87803">
        <v>-172.31</v>
      </c>
      <c r="G87803">
        <v>86.155000000000001</v>
      </c>
      <c r="H87803">
        <v>0</v>
      </c>
      <c r="I87803">
        <v>-17.256603267251698</v>
      </c>
      <c r="J87803">
        <v>-5.8179089999999896</v>
      </c>
      <c r="K87803">
        <v>36</v>
      </c>
      <c r="L87803" s="9">
        <f t="shared" si="1371"/>
        <v>0</v>
      </c>
      <c r="O87803" s="8">
        <v>45524</v>
      </c>
      <c r="P87803" s="7">
        <v>0.59930555555555554</v>
      </c>
    </row>
    <row r="87804" spans="1:16" x14ac:dyDescent="0.25">
      <c r="A87804" s="10">
        <v>45524.6</v>
      </c>
      <c r="B87804" t="s">
        <v>12</v>
      </c>
      <c r="C87804">
        <v>87.037916666666604</v>
      </c>
      <c r="D87804">
        <v>-3</v>
      </c>
      <c r="E87804" s="9">
        <v>1242.09131339941</v>
      </c>
      <c r="F87804">
        <v>-259.34791666666598</v>
      </c>
      <c r="G87804">
        <v>86.449305555555497</v>
      </c>
      <c r="H87804">
        <v>0</v>
      </c>
      <c r="I87804">
        <v>-17.256603267251698</v>
      </c>
      <c r="J87804">
        <v>-3.4781249999999901</v>
      </c>
      <c r="K87804">
        <v>36</v>
      </c>
      <c r="L87804" s="9">
        <f t="shared" si="1371"/>
        <v>0</v>
      </c>
      <c r="O87804" s="8">
        <v>45524</v>
      </c>
      <c r="P87804" s="7">
        <v>0.6</v>
      </c>
    </row>
    <row r="87805" spans="1:16" x14ac:dyDescent="0.25">
      <c r="A87805" s="10">
        <v>45524.600694444445</v>
      </c>
      <c r="B87805" t="s">
        <v>12</v>
      </c>
      <c r="C87805">
        <v>85.96</v>
      </c>
      <c r="D87805">
        <v>-4</v>
      </c>
      <c r="E87805" s="9">
        <v>1328.05131339941</v>
      </c>
      <c r="F87805">
        <v>-345.30791666666602</v>
      </c>
      <c r="G87805">
        <v>86.326979166666604</v>
      </c>
      <c r="H87805">
        <v>0</v>
      </c>
      <c r="I87805">
        <v>-17.256603267251698</v>
      </c>
      <c r="J87805">
        <v>-6.5286479999999996</v>
      </c>
      <c r="K87805">
        <v>36</v>
      </c>
      <c r="L87805" s="9">
        <f t="shared" si="1371"/>
        <v>0</v>
      </c>
      <c r="O87805" s="8">
        <v>45524</v>
      </c>
      <c r="P87805" s="7">
        <v>0.60069444444444442</v>
      </c>
    </row>
    <row r="87806" spans="1:16" x14ac:dyDescent="0.25">
      <c r="A87806" s="10">
        <v>45524.602777777778</v>
      </c>
      <c r="B87806" t="s">
        <v>12</v>
      </c>
      <c r="C87806">
        <v>84.805000000000007</v>
      </c>
      <c r="D87806">
        <v>-5</v>
      </c>
      <c r="E87806" s="9">
        <v>1412.8563133994101</v>
      </c>
      <c r="F87806">
        <v>-430.11291666666602</v>
      </c>
      <c r="G87806">
        <v>86.022583333333301</v>
      </c>
      <c r="H87806">
        <v>0</v>
      </c>
      <c r="I87806">
        <v>-17.256603267251698</v>
      </c>
      <c r="J87806">
        <v>-4.7674850999999903</v>
      </c>
      <c r="K87806">
        <v>36</v>
      </c>
      <c r="L87806" s="9">
        <f t="shared" si="1371"/>
        <v>0</v>
      </c>
      <c r="O87806" s="8">
        <v>45524</v>
      </c>
      <c r="P87806" s="7">
        <v>0.60277777777777775</v>
      </c>
    </row>
    <row r="87807" spans="1:16" x14ac:dyDescent="0.25">
      <c r="A87807" s="10">
        <v>45524.603472222225</v>
      </c>
      <c r="B87807" t="s">
        <v>12</v>
      </c>
      <c r="C87807">
        <v>85</v>
      </c>
      <c r="D87807">
        <v>-6</v>
      </c>
      <c r="E87807" s="9">
        <v>1497.8563133994101</v>
      </c>
      <c r="F87807">
        <v>-515.11291666666602</v>
      </c>
      <c r="G87807">
        <v>85.852152777777704</v>
      </c>
      <c r="H87807">
        <v>0</v>
      </c>
      <c r="I87807">
        <v>-17.256603267251698</v>
      </c>
      <c r="J87807">
        <v>-8.5046879999999998</v>
      </c>
      <c r="K87807">
        <v>36</v>
      </c>
      <c r="L87807" s="9">
        <f t="shared" si="1371"/>
        <v>0</v>
      </c>
      <c r="O87807" s="8">
        <v>45524</v>
      </c>
      <c r="P87807" s="7">
        <v>0.60347222222222219</v>
      </c>
    </row>
    <row r="87808" spans="1:16" x14ac:dyDescent="0.25">
      <c r="A87808" s="10">
        <v>45524.604166666664</v>
      </c>
      <c r="B87808" t="s">
        <v>12</v>
      </c>
      <c r="C87808">
        <v>85.967619047618996</v>
      </c>
      <c r="D87808">
        <v>-7</v>
      </c>
      <c r="E87808" s="9">
        <v>1583.8239324470301</v>
      </c>
      <c r="F87808">
        <v>-601.08053571428502</v>
      </c>
      <c r="G87808">
        <v>85.868647959183605</v>
      </c>
      <c r="H87808">
        <v>0</v>
      </c>
      <c r="I87808">
        <v>-17.256603267251698</v>
      </c>
      <c r="J87808">
        <v>-9.2501935999999993</v>
      </c>
      <c r="K87808">
        <v>36</v>
      </c>
      <c r="L87808" s="9">
        <f t="shared" si="1371"/>
        <v>0</v>
      </c>
      <c r="O87808" s="8">
        <v>45524</v>
      </c>
      <c r="P87808" s="7">
        <v>0.60416666666666663</v>
      </c>
    </row>
    <row r="87809" spans="1:16" x14ac:dyDescent="0.25">
      <c r="A87809" s="10">
        <v>45524.604861111111</v>
      </c>
      <c r="B87809" t="s">
        <v>12</v>
      </c>
      <c r="C87809">
        <v>85.49</v>
      </c>
      <c r="D87809">
        <v>-8</v>
      </c>
      <c r="E87809" s="9">
        <v>1669.3139324470301</v>
      </c>
      <c r="F87809">
        <v>-686.57053571428503</v>
      </c>
      <c r="G87809">
        <v>85.8213169642857</v>
      </c>
      <c r="H87809">
        <v>0</v>
      </c>
      <c r="I87809">
        <v>-17.256603267251698</v>
      </c>
      <c r="J87809">
        <v>-11.2049792</v>
      </c>
      <c r="K87809">
        <v>36</v>
      </c>
      <c r="L87809" s="9">
        <f t="shared" si="1371"/>
        <v>0</v>
      </c>
      <c r="O87809" s="8">
        <v>45524</v>
      </c>
      <c r="P87809" s="7">
        <v>0.60486111111111107</v>
      </c>
    </row>
    <row r="87810" spans="1:16" x14ac:dyDescent="0.25">
      <c r="A87810" s="10">
        <v>45524.605555555558</v>
      </c>
      <c r="B87810" t="s">
        <v>12</v>
      </c>
      <c r="C87810">
        <v>85.53</v>
      </c>
      <c r="D87810">
        <v>-9</v>
      </c>
      <c r="E87810" s="9">
        <v>1754.8439324470301</v>
      </c>
      <c r="F87810">
        <v>-772.100535714285</v>
      </c>
      <c r="G87810">
        <v>85.788948412698403</v>
      </c>
      <c r="H87810">
        <v>0</v>
      </c>
      <c r="I87810">
        <v>-17.256603267251698</v>
      </c>
      <c r="J87810">
        <v>-12.4262742</v>
      </c>
      <c r="K87810">
        <v>36</v>
      </c>
      <c r="L87810" s="9">
        <f t="shared" si="1371"/>
        <v>0</v>
      </c>
      <c r="O87810" s="8">
        <v>45524</v>
      </c>
      <c r="P87810" s="7">
        <v>0.60555555555555551</v>
      </c>
    </row>
    <row r="87811" spans="1:16" x14ac:dyDescent="0.25">
      <c r="A87811" s="10">
        <v>45524.606249999997</v>
      </c>
      <c r="B87811" t="s">
        <v>12</v>
      </c>
      <c r="C87811">
        <v>87.49</v>
      </c>
      <c r="D87811">
        <v>-10</v>
      </c>
      <c r="E87811" s="9">
        <v>1842.3339324470301</v>
      </c>
      <c r="F87811">
        <v>-859.59053571428501</v>
      </c>
      <c r="G87811">
        <v>85.959053571428498</v>
      </c>
      <c r="H87811">
        <v>0</v>
      </c>
      <c r="I87811">
        <v>-17.256603267251698</v>
      </c>
      <c r="J87811">
        <v>-11.3646282</v>
      </c>
      <c r="K87811">
        <v>36</v>
      </c>
      <c r="L87811" s="9">
        <f t="shared" ref="L87811:L87874" si="1372">IF(DAY(O87811 &lt;&gt; O87812), 1, 0)</f>
        <v>0</v>
      </c>
      <c r="O87811" s="8">
        <v>45524</v>
      </c>
      <c r="P87811" s="7">
        <v>0.60624999999999996</v>
      </c>
    </row>
    <row r="87812" spans="1:16" x14ac:dyDescent="0.25">
      <c r="A87812" s="10">
        <v>45524.606944444444</v>
      </c>
      <c r="B87812" t="s">
        <v>12</v>
      </c>
      <c r="C87812">
        <v>87.495000000000005</v>
      </c>
      <c r="D87812">
        <v>-11</v>
      </c>
      <c r="E87812" s="9">
        <v>1929.82893244703</v>
      </c>
      <c r="F87812">
        <v>-947.08553571428502</v>
      </c>
      <c r="G87812">
        <v>86.098685064934998</v>
      </c>
      <c r="H87812">
        <v>0</v>
      </c>
      <c r="I87812">
        <v>-17.256603267251698</v>
      </c>
      <c r="J87812">
        <v>-7.8915647</v>
      </c>
      <c r="K87812">
        <v>36</v>
      </c>
      <c r="L87812" s="9">
        <f t="shared" si="1372"/>
        <v>0</v>
      </c>
      <c r="O87812" s="8">
        <v>45524</v>
      </c>
      <c r="P87812" s="7">
        <v>0.6069444444444444</v>
      </c>
    </row>
    <row r="87813" spans="1:16" x14ac:dyDescent="0.25">
      <c r="A87813" s="10">
        <v>45524.607638888891</v>
      </c>
      <c r="B87813" t="s">
        <v>12</v>
      </c>
      <c r="C87813">
        <v>85.442499999999995</v>
      </c>
      <c r="D87813">
        <v>-12</v>
      </c>
      <c r="E87813" s="9">
        <v>2015.2714324470301</v>
      </c>
      <c r="F87813">
        <v>-1032.5280357142799</v>
      </c>
      <c r="G87813">
        <v>86.044002976190399</v>
      </c>
      <c r="H87813">
        <v>0</v>
      </c>
      <c r="I87813">
        <v>-17.256603267251698</v>
      </c>
      <c r="J87813">
        <v>-6.1996592000000001</v>
      </c>
      <c r="K87813">
        <v>36</v>
      </c>
      <c r="L87813" s="9">
        <f t="shared" si="1372"/>
        <v>0</v>
      </c>
      <c r="O87813" s="8">
        <v>45524</v>
      </c>
      <c r="P87813" s="7">
        <v>0.60763888888888884</v>
      </c>
    </row>
    <row r="87814" spans="1:16" x14ac:dyDescent="0.25">
      <c r="A87814" s="10">
        <v>45524.60833333333</v>
      </c>
      <c r="B87814" t="s">
        <v>12</v>
      </c>
      <c r="C87814">
        <v>87.427142857142798</v>
      </c>
      <c r="D87814">
        <v>-13</v>
      </c>
      <c r="E87814" s="9">
        <v>2102.6985753041699</v>
      </c>
      <c r="F87814">
        <v>-1119.95517857142</v>
      </c>
      <c r="G87814">
        <v>86.150398351648306</v>
      </c>
      <c r="H87814">
        <v>0</v>
      </c>
      <c r="I87814">
        <v>-17.256603267251698</v>
      </c>
      <c r="J87814">
        <v>-3.8706602000000001</v>
      </c>
      <c r="K87814">
        <v>36</v>
      </c>
      <c r="L87814" s="9">
        <f t="shared" si="1372"/>
        <v>0</v>
      </c>
      <c r="O87814" s="8">
        <v>45524</v>
      </c>
      <c r="P87814" s="7">
        <v>0.60833333333333328</v>
      </c>
    </row>
    <row r="87815" spans="1:16" x14ac:dyDescent="0.25">
      <c r="A87815" s="10">
        <v>45524.609722222223</v>
      </c>
      <c r="B87815" t="s">
        <v>12</v>
      </c>
      <c r="C87815">
        <v>88.6</v>
      </c>
      <c r="D87815">
        <v>-14</v>
      </c>
      <c r="E87815" s="9">
        <v>2191.2985753041698</v>
      </c>
      <c r="F87815">
        <v>-1208.5551785714199</v>
      </c>
      <c r="G87815">
        <v>86.325369897959106</v>
      </c>
      <c r="H87815">
        <v>0</v>
      </c>
      <c r="I87815">
        <v>-17.256603267251698</v>
      </c>
      <c r="J87815">
        <v>-1.7630717</v>
      </c>
      <c r="K87815">
        <v>36</v>
      </c>
      <c r="L87815" s="9">
        <f t="shared" si="1372"/>
        <v>0</v>
      </c>
      <c r="O87815" s="8">
        <v>45524</v>
      </c>
      <c r="P87815" s="7">
        <v>0.60972222222222228</v>
      </c>
    </row>
    <row r="87816" spans="1:16" x14ac:dyDescent="0.25">
      <c r="A87816" s="10">
        <v>45524.61041666667</v>
      </c>
      <c r="B87816" t="s">
        <v>12</v>
      </c>
      <c r="C87816">
        <v>89.64</v>
      </c>
      <c r="D87816">
        <v>-15</v>
      </c>
      <c r="E87816" s="9">
        <v>2280.9385753041702</v>
      </c>
      <c r="F87816">
        <v>-1298.19517857142</v>
      </c>
      <c r="G87816">
        <v>86.546345238095199</v>
      </c>
      <c r="H87816">
        <v>0</v>
      </c>
      <c r="I87816">
        <v>-17.256603267251698</v>
      </c>
      <c r="J87816">
        <v>-4.2658300999999996</v>
      </c>
      <c r="K87816">
        <v>36</v>
      </c>
      <c r="L87816" s="9">
        <f t="shared" si="1372"/>
        <v>0</v>
      </c>
      <c r="O87816" s="8">
        <v>45524</v>
      </c>
      <c r="P87816" s="7">
        <v>0.61041666666666672</v>
      </c>
    </row>
    <row r="87817" spans="1:16" x14ac:dyDescent="0.25">
      <c r="A87817" s="10">
        <v>45524.611111111109</v>
      </c>
      <c r="B87817" t="s">
        <v>12</v>
      </c>
      <c r="C87817">
        <v>89.243809523809503</v>
      </c>
      <c r="D87817">
        <v>-16</v>
      </c>
      <c r="E87817" s="9">
        <v>2370.1823848279801</v>
      </c>
      <c r="F87817">
        <v>-1387.4389880952299</v>
      </c>
      <c r="G87817">
        <v>86.714936755952294</v>
      </c>
      <c r="H87817">
        <v>0</v>
      </c>
      <c r="I87817">
        <v>-17.256603267251698</v>
      </c>
      <c r="J87817">
        <v>-1.0673438</v>
      </c>
      <c r="K87817">
        <v>36</v>
      </c>
      <c r="L87817" s="9">
        <f t="shared" si="1372"/>
        <v>0</v>
      </c>
      <c r="O87817" s="8">
        <v>45524</v>
      </c>
      <c r="P87817" s="7">
        <v>0.61111111111111116</v>
      </c>
    </row>
    <row r="87818" spans="1:16" x14ac:dyDescent="0.25">
      <c r="A87818" s="10">
        <v>45524.612500000003</v>
      </c>
      <c r="B87818" t="s">
        <v>13</v>
      </c>
      <c r="C87818">
        <v>89.986666666666594</v>
      </c>
      <c r="D87818">
        <v>0</v>
      </c>
      <c r="E87818" s="9">
        <v>930.39571816132104</v>
      </c>
      <c r="F87818">
        <v>0</v>
      </c>
      <c r="G87818">
        <v>0</v>
      </c>
      <c r="H87818">
        <v>-52.347678571429</v>
      </c>
      <c r="I87818">
        <v>-69.604281838680706</v>
      </c>
      <c r="J87818">
        <v>3.8974299999998803E-2</v>
      </c>
      <c r="K87818">
        <v>36</v>
      </c>
      <c r="L87818" s="9">
        <f t="shared" si="1372"/>
        <v>0</v>
      </c>
      <c r="O87818" s="8">
        <v>45524</v>
      </c>
      <c r="P87818" s="7">
        <v>0.61250000000000004</v>
      </c>
    </row>
    <row r="87819" spans="1:16" x14ac:dyDescent="0.25">
      <c r="A87819" s="10">
        <v>45524.613194444442</v>
      </c>
      <c r="B87819" t="s">
        <v>12</v>
      </c>
      <c r="C87819">
        <v>92.046818181818097</v>
      </c>
      <c r="D87819">
        <v>-1</v>
      </c>
      <c r="E87819" s="9">
        <v>1022.44253634314</v>
      </c>
      <c r="F87819">
        <v>-92.046818181818097</v>
      </c>
      <c r="G87819">
        <v>92.046818181818097</v>
      </c>
      <c r="H87819">
        <v>0</v>
      </c>
      <c r="I87819">
        <v>-69.604281838680706</v>
      </c>
      <c r="J87819">
        <v>-1.3026761</v>
      </c>
      <c r="K87819">
        <v>36</v>
      </c>
      <c r="L87819" s="9">
        <f t="shared" si="1372"/>
        <v>0</v>
      </c>
      <c r="O87819" s="8">
        <v>45524</v>
      </c>
      <c r="P87819" s="7">
        <v>0.61319444444444449</v>
      </c>
    </row>
    <row r="87820" spans="1:16" x14ac:dyDescent="0.25">
      <c r="A87820" s="10">
        <v>45524.613888888889</v>
      </c>
      <c r="B87820" t="s">
        <v>12</v>
      </c>
      <c r="C87820">
        <v>95.064999999999998</v>
      </c>
      <c r="D87820">
        <v>-2</v>
      </c>
      <c r="E87820" s="9">
        <v>1117.5075363431399</v>
      </c>
      <c r="F87820">
        <v>-187.11181818181799</v>
      </c>
      <c r="G87820">
        <v>93.555909090909097</v>
      </c>
      <c r="H87820">
        <v>0</v>
      </c>
      <c r="I87820">
        <v>-69.604281838680706</v>
      </c>
      <c r="J87820">
        <v>-0.68710860000000096</v>
      </c>
      <c r="K87820">
        <v>36</v>
      </c>
      <c r="L87820" s="9">
        <f t="shared" si="1372"/>
        <v>0</v>
      </c>
      <c r="O87820" s="8">
        <v>45524</v>
      </c>
      <c r="P87820" s="7">
        <v>0.61388888888888893</v>
      </c>
    </row>
    <row r="87821" spans="1:16" x14ac:dyDescent="0.25">
      <c r="A87821" s="10">
        <v>45524.614583333336</v>
      </c>
      <c r="B87821" t="s">
        <v>12</v>
      </c>
      <c r="C87821">
        <v>91.903478260869505</v>
      </c>
      <c r="D87821">
        <v>-3</v>
      </c>
      <c r="E87821" s="9">
        <v>1209.411014604</v>
      </c>
      <c r="F87821">
        <v>-279.01529644268697</v>
      </c>
      <c r="G87821">
        <v>93.0050988142292</v>
      </c>
      <c r="H87821">
        <v>0</v>
      </c>
      <c r="I87821">
        <v>-69.604281838680706</v>
      </c>
      <c r="J87821">
        <v>-0.63692510000000102</v>
      </c>
      <c r="K87821">
        <v>36</v>
      </c>
      <c r="L87821" s="9">
        <f t="shared" si="1372"/>
        <v>0</v>
      </c>
      <c r="O87821" s="8">
        <v>45524</v>
      </c>
      <c r="P87821" s="7">
        <v>0.61458333333333337</v>
      </c>
    </row>
    <row r="87822" spans="1:16" x14ac:dyDescent="0.25">
      <c r="A87822" s="10">
        <v>45524.615277777775</v>
      </c>
      <c r="B87822" t="s">
        <v>12</v>
      </c>
      <c r="C87822">
        <v>90.03</v>
      </c>
      <c r="D87822">
        <v>-4</v>
      </c>
      <c r="E87822" s="9">
        <v>1299.441014604</v>
      </c>
      <c r="F87822">
        <v>-369.045296442687</v>
      </c>
      <c r="G87822">
        <v>92.261324110671893</v>
      </c>
      <c r="H87822">
        <v>0</v>
      </c>
      <c r="I87822">
        <v>-69.604281838680706</v>
      </c>
      <c r="J87822">
        <v>-1.2773836000000001</v>
      </c>
      <c r="K87822">
        <v>36</v>
      </c>
      <c r="L87822" s="9">
        <f t="shared" si="1372"/>
        <v>0</v>
      </c>
      <c r="O87822" s="8">
        <v>45524</v>
      </c>
      <c r="P87822" s="7">
        <v>0.61527777777777781</v>
      </c>
    </row>
    <row r="87823" spans="1:16" x14ac:dyDescent="0.25">
      <c r="A87823" s="10">
        <v>45524.615972222222</v>
      </c>
      <c r="B87823" t="s">
        <v>12</v>
      </c>
      <c r="C87823">
        <v>90.01</v>
      </c>
      <c r="D87823">
        <v>-5</v>
      </c>
      <c r="E87823" s="9">
        <v>1389.451014604</v>
      </c>
      <c r="F87823">
        <v>-459.05529644268699</v>
      </c>
      <c r="G87823">
        <v>91.811059288537507</v>
      </c>
      <c r="H87823">
        <v>0</v>
      </c>
      <c r="I87823">
        <v>-69.604281838680706</v>
      </c>
      <c r="J87823">
        <v>-0.31912560000000101</v>
      </c>
      <c r="K87823">
        <v>36</v>
      </c>
      <c r="L87823" s="9">
        <f t="shared" si="1372"/>
        <v>0</v>
      </c>
      <c r="O87823" s="8">
        <v>45524</v>
      </c>
      <c r="P87823" s="7">
        <v>0.61597222222222225</v>
      </c>
    </row>
    <row r="87824" spans="1:16" x14ac:dyDescent="0.25">
      <c r="A87824" s="10">
        <v>45524.617361111108</v>
      </c>
      <c r="B87824" t="s">
        <v>12</v>
      </c>
      <c r="C87824">
        <v>90.043125000000003</v>
      </c>
      <c r="D87824">
        <v>-6</v>
      </c>
      <c r="E87824" s="9">
        <v>1479.4941396040001</v>
      </c>
      <c r="F87824">
        <v>-549.09842144268703</v>
      </c>
      <c r="G87824">
        <v>91.516403573781304</v>
      </c>
      <c r="H87824">
        <v>0</v>
      </c>
      <c r="I87824">
        <v>-69.604281838680706</v>
      </c>
      <c r="J87824">
        <v>-1.8001156</v>
      </c>
      <c r="K87824">
        <v>36</v>
      </c>
      <c r="L87824" s="9">
        <f t="shared" si="1372"/>
        <v>0</v>
      </c>
      <c r="O87824" s="8">
        <v>45524</v>
      </c>
      <c r="P87824" s="7">
        <v>0.61736111111111114</v>
      </c>
    </row>
    <row r="87825" spans="1:16" x14ac:dyDescent="0.25">
      <c r="A87825" s="10">
        <v>45524.618750000001</v>
      </c>
      <c r="B87825" t="s">
        <v>13</v>
      </c>
      <c r="C87825">
        <v>94.77</v>
      </c>
      <c r="D87825">
        <v>0</v>
      </c>
      <c r="E87825" s="9">
        <v>910.87413960400897</v>
      </c>
      <c r="F87825">
        <v>0</v>
      </c>
      <c r="G87825">
        <v>0</v>
      </c>
      <c r="H87825">
        <v>-19.5215785573121</v>
      </c>
      <c r="I87825">
        <v>-89.125860395992902</v>
      </c>
      <c r="J87825">
        <v>1.4569068999999899</v>
      </c>
      <c r="K87825">
        <v>36</v>
      </c>
      <c r="L87825" s="9">
        <f t="shared" si="1372"/>
        <v>0</v>
      </c>
      <c r="O87825" s="8">
        <v>45524</v>
      </c>
      <c r="P87825" s="7">
        <v>0.61875000000000002</v>
      </c>
    </row>
    <row r="87826" spans="1:16" x14ac:dyDescent="0.25">
      <c r="A87826" s="10">
        <v>45524.620138888888</v>
      </c>
      <c r="B87826" t="s">
        <v>14</v>
      </c>
      <c r="C87826">
        <v>91.6057142857142</v>
      </c>
      <c r="D87826">
        <v>1</v>
      </c>
      <c r="E87826" s="9">
        <v>819.26842531829504</v>
      </c>
      <c r="F87826">
        <v>91.6057142857142</v>
      </c>
      <c r="G87826">
        <v>91.6057142857142</v>
      </c>
      <c r="H87826">
        <v>0</v>
      </c>
      <c r="I87826">
        <v>-89.125860395992902</v>
      </c>
      <c r="J87826">
        <v>5.4807723999999904</v>
      </c>
      <c r="K87826">
        <v>36</v>
      </c>
      <c r="L87826" s="9">
        <f t="shared" si="1372"/>
        <v>0</v>
      </c>
      <c r="O87826" s="8">
        <v>45524</v>
      </c>
      <c r="P87826" s="7">
        <v>0.62013888888888891</v>
      </c>
    </row>
    <row r="87827" spans="1:16" x14ac:dyDescent="0.25">
      <c r="A87827" s="10">
        <v>45524.620833333334</v>
      </c>
      <c r="B87827" t="s">
        <v>14</v>
      </c>
      <c r="C87827">
        <v>94.59</v>
      </c>
      <c r="D87827">
        <v>2</v>
      </c>
      <c r="E87827" s="9">
        <v>724.67842531829501</v>
      </c>
      <c r="F87827">
        <v>186.19571428571399</v>
      </c>
      <c r="G87827">
        <v>93.097857142857094</v>
      </c>
      <c r="H87827">
        <v>0</v>
      </c>
      <c r="I87827">
        <v>-89.125860395992902</v>
      </c>
      <c r="J87827">
        <v>7.1743130999999902</v>
      </c>
      <c r="K87827">
        <v>36</v>
      </c>
      <c r="L87827" s="9">
        <f t="shared" si="1372"/>
        <v>0</v>
      </c>
      <c r="O87827" s="8">
        <v>45524</v>
      </c>
      <c r="P87827" s="7">
        <v>0.62083333333333335</v>
      </c>
    </row>
    <row r="87828" spans="1:16" x14ac:dyDescent="0.25">
      <c r="A87828" s="10">
        <v>45524.62222222222</v>
      </c>
      <c r="B87828" t="s">
        <v>14</v>
      </c>
      <c r="C87828">
        <v>93.241666666666603</v>
      </c>
      <c r="D87828">
        <v>3</v>
      </c>
      <c r="E87828" s="9">
        <v>631.436758651628</v>
      </c>
      <c r="F87828">
        <v>279.43738095238098</v>
      </c>
      <c r="G87828">
        <v>93.145793650793607</v>
      </c>
      <c r="H87828">
        <v>0</v>
      </c>
      <c r="I87828">
        <v>-89.125860395992902</v>
      </c>
      <c r="J87828">
        <v>7.8198001000000001</v>
      </c>
      <c r="K87828">
        <v>36</v>
      </c>
      <c r="L87828" s="9">
        <f t="shared" si="1372"/>
        <v>0</v>
      </c>
      <c r="O87828" s="8">
        <v>45524</v>
      </c>
      <c r="P87828" s="7">
        <v>0.62222222222222223</v>
      </c>
    </row>
    <row r="87829" spans="1:16" x14ac:dyDescent="0.25">
      <c r="A87829" s="10">
        <v>45524.622916666667</v>
      </c>
      <c r="B87829" t="s">
        <v>14</v>
      </c>
      <c r="C87829">
        <v>93.02</v>
      </c>
      <c r="D87829">
        <v>4</v>
      </c>
      <c r="E87829" s="9">
        <v>538.41675865162802</v>
      </c>
      <c r="F87829">
        <v>372.45738095237999</v>
      </c>
      <c r="G87829">
        <v>93.114345238095197</v>
      </c>
      <c r="H87829">
        <v>0</v>
      </c>
      <c r="I87829">
        <v>-89.125860395992902</v>
      </c>
      <c r="J87829">
        <v>8.6058085999999996</v>
      </c>
      <c r="K87829">
        <v>36</v>
      </c>
      <c r="L87829" s="9">
        <f t="shared" si="1372"/>
        <v>0</v>
      </c>
      <c r="O87829" s="8">
        <v>45524</v>
      </c>
      <c r="P87829" s="7">
        <v>0.62291666666666667</v>
      </c>
    </row>
    <row r="87830" spans="1:16" x14ac:dyDescent="0.25">
      <c r="A87830" s="10">
        <v>45524.624305555553</v>
      </c>
      <c r="B87830" t="s">
        <v>14</v>
      </c>
      <c r="C87830">
        <v>91.93</v>
      </c>
      <c r="D87830">
        <v>5</v>
      </c>
      <c r="E87830" s="9">
        <v>446.48675865162801</v>
      </c>
      <c r="F87830">
        <v>464.38738095238</v>
      </c>
      <c r="G87830">
        <v>92.877476190476102</v>
      </c>
      <c r="H87830">
        <v>0</v>
      </c>
      <c r="I87830">
        <v>-89.125860395992902</v>
      </c>
      <c r="J87830">
        <v>8.9525936999999995</v>
      </c>
      <c r="K87830">
        <v>36</v>
      </c>
      <c r="L87830" s="9">
        <f t="shared" si="1372"/>
        <v>0</v>
      </c>
      <c r="O87830" s="8">
        <v>45524</v>
      </c>
      <c r="P87830" s="7">
        <v>0.62430555555555556</v>
      </c>
    </row>
    <row r="87831" spans="1:16" x14ac:dyDescent="0.25">
      <c r="A87831" s="10">
        <v>45524.625</v>
      </c>
      <c r="B87831" t="s">
        <v>14</v>
      </c>
      <c r="C87831">
        <v>91.265714285714196</v>
      </c>
      <c r="D87831">
        <v>6</v>
      </c>
      <c r="E87831" s="9">
        <v>355.221044365914</v>
      </c>
      <c r="F87831">
        <v>555.65309523809503</v>
      </c>
      <c r="G87831">
        <v>92.608849206349205</v>
      </c>
      <c r="H87831">
        <v>0</v>
      </c>
      <c r="I87831">
        <v>-89.125860395992902</v>
      </c>
      <c r="J87831">
        <v>8.6349742000000003</v>
      </c>
      <c r="K87831">
        <v>36</v>
      </c>
      <c r="L87831" s="9">
        <f t="shared" si="1372"/>
        <v>0</v>
      </c>
      <c r="O87831" s="8">
        <v>45524</v>
      </c>
      <c r="P87831" s="7">
        <v>0.625</v>
      </c>
    </row>
    <row r="87832" spans="1:16" x14ac:dyDescent="0.25">
      <c r="A87832" s="10">
        <v>45524.625694444447</v>
      </c>
      <c r="B87832" t="s">
        <v>14</v>
      </c>
      <c r="C87832">
        <v>91.233684210526306</v>
      </c>
      <c r="D87832">
        <v>7</v>
      </c>
      <c r="E87832" s="9">
        <v>263.98736015538702</v>
      </c>
      <c r="F87832">
        <v>646.88677944862104</v>
      </c>
      <c r="G87832">
        <v>92.412397064088793</v>
      </c>
      <c r="H87832">
        <v>0</v>
      </c>
      <c r="I87832">
        <v>-89.125860395992902</v>
      </c>
      <c r="J87832">
        <v>3.5997572</v>
      </c>
      <c r="K87832">
        <v>36</v>
      </c>
      <c r="L87832" s="9">
        <f t="shared" si="1372"/>
        <v>0</v>
      </c>
      <c r="O87832" s="8">
        <v>45524</v>
      </c>
      <c r="P87832" s="7">
        <v>0.62569444444444444</v>
      </c>
    </row>
    <row r="87833" spans="1:16" x14ac:dyDescent="0.25">
      <c r="A87833" s="10">
        <v>45524.626388888886</v>
      </c>
      <c r="B87833" t="s">
        <v>14</v>
      </c>
      <c r="C87833">
        <v>92</v>
      </c>
      <c r="D87833">
        <v>8</v>
      </c>
      <c r="E87833" s="9">
        <v>171.98736015538699</v>
      </c>
      <c r="F87833">
        <v>738.88677944862104</v>
      </c>
      <c r="G87833">
        <v>92.360847431077701</v>
      </c>
      <c r="H87833">
        <v>0</v>
      </c>
      <c r="I87833">
        <v>-89.125860395992902</v>
      </c>
      <c r="J87833">
        <v>3.0935657000000001</v>
      </c>
      <c r="K87833">
        <v>36</v>
      </c>
      <c r="L87833" s="9">
        <f t="shared" si="1372"/>
        <v>0</v>
      </c>
      <c r="O87833" s="8">
        <v>45524</v>
      </c>
      <c r="P87833" s="7">
        <v>0.62638888888888888</v>
      </c>
    </row>
    <row r="87834" spans="1:16" x14ac:dyDescent="0.25">
      <c r="A87834" s="10">
        <v>45524.62777777778</v>
      </c>
      <c r="B87834" t="s">
        <v>14</v>
      </c>
      <c r="C87834">
        <v>92.13</v>
      </c>
      <c r="D87834">
        <v>9</v>
      </c>
      <c r="E87834" s="9">
        <v>79.857360155387795</v>
      </c>
      <c r="F87834">
        <v>831.01677944862104</v>
      </c>
      <c r="G87834">
        <v>92.335197716513505</v>
      </c>
      <c r="H87834">
        <v>0</v>
      </c>
      <c r="I87834">
        <v>-89.125860395992902</v>
      </c>
      <c r="J87834">
        <v>3.9758247</v>
      </c>
      <c r="K87834">
        <v>36</v>
      </c>
      <c r="L87834" s="9">
        <f t="shared" si="1372"/>
        <v>0</v>
      </c>
      <c r="O87834" s="8">
        <v>45524</v>
      </c>
      <c r="P87834" s="7">
        <v>0.62777777777777777</v>
      </c>
    </row>
    <row r="87835" spans="1:16" x14ac:dyDescent="0.25">
      <c r="A87835" s="10">
        <v>45524.632638888892</v>
      </c>
      <c r="B87835" t="s">
        <v>13</v>
      </c>
      <c r="C87835">
        <v>96.437619047618995</v>
      </c>
      <c r="D87835">
        <v>0</v>
      </c>
      <c r="E87835" s="9">
        <v>947.79593158395903</v>
      </c>
      <c r="F87835">
        <v>0</v>
      </c>
      <c r="G87835">
        <v>0</v>
      </c>
      <c r="H87835">
        <v>36.921791979949703</v>
      </c>
      <c r="I87835">
        <v>-52.204068416043199</v>
      </c>
      <c r="J87835">
        <v>-6.1124399999999898E-2</v>
      </c>
      <c r="K87835">
        <v>36</v>
      </c>
      <c r="L87835" s="9">
        <f t="shared" si="1372"/>
        <v>0</v>
      </c>
      <c r="O87835" s="8">
        <v>45524</v>
      </c>
      <c r="P87835" s="7">
        <v>0.63263888888888886</v>
      </c>
    </row>
    <row r="87836" spans="1:16" x14ac:dyDescent="0.25">
      <c r="A87836" s="10">
        <v>45524.634722222225</v>
      </c>
      <c r="B87836" t="s">
        <v>12</v>
      </c>
      <c r="C87836">
        <v>95.908749999999998</v>
      </c>
      <c r="D87836">
        <v>-1</v>
      </c>
      <c r="E87836" s="9">
        <v>1043.7046815839501</v>
      </c>
      <c r="F87836">
        <v>-95.908749999999998</v>
      </c>
      <c r="G87836">
        <v>95.908749999999998</v>
      </c>
      <c r="H87836">
        <v>0</v>
      </c>
      <c r="I87836">
        <v>-52.204068416043199</v>
      </c>
      <c r="J87836">
        <v>-1.27384699999999</v>
      </c>
      <c r="K87836">
        <v>36</v>
      </c>
      <c r="L87836" s="9">
        <f t="shared" si="1372"/>
        <v>0</v>
      </c>
      <c r="O87836" s="8">
        <v>45524</v>
      </c>
      <c r="P87836" s="7">
        <v>0.63472222222222219</v>
      </c>
    </row>
    <row r="87837" spans="1:16" x14ac:dyDescent="0.25">
      <c r="A87837" s="10">
        <v>45524.635416666664</v>
      </c>
      <c r="B87837" t="s">
        <v>13</v>
      </c>
      <c r="C87837">
        <v>96.617500000000007</v>
      </c>
      <c r="D87837">
        <v>0</v>
      </c>
      <c r="E87837" s="9">
        <v>947.08718158395902</v>
      </c>
      <c r="F87837">
        <v>0</v>
      </c>
      <c r="G87837">
        <v>0</v>
      </c>
      <c r="H87837">
        <v>-0.70875000000000898</v>
      </c>
      <c r="I87837">
        <v>-52.912818416043201</v>
      </c>
      <c r="J87837">
        <v>2.7966030000000002</v>
      </c>
      <c r="K87837">
        <v>36</v>
      </c>
      <c r="L87837" s="9">
        <f t="shared" si="1372"/>
        <v>0</v>
      </c>
      <c r="O87837" s="8">
        <v>45524</v>
      </c>
      <c r="P87837" s="7">
        <v>0.63541666666666663</v>
      </c>
    </row>
    <row r="87838" spans="1:16" x14ac:dyDescent="0.25">
      <c r="A87838" s="10">
        <v>45524.636111111111</v>
      </c>
      <c r="B87838" t="s">
        <v>14</v>
      </c>
      <c r="C87838">
        <v>94.517111111111106</v>
      </c>
      <c r="D87838">
        <v>1</v>
      </c>
      <c r="E87838" s="9">
        <v>852.57007047284799</v>
      </c>
      <c r="F87838">
        <v>94.517111111111106</v>
      </c>
      <c r="G87838">
        <v>94.517111111111106</v>
      </c>
      <c r="H87838">
        <v>0</v>
      </c>
      <c r="I87838">
        <v>-52.912818416043201</v>
      </c>
      <c r="J87838">
        <v>3.87412799999999</v>
      </c>
      <c r="K87838">
        <v>36</v>
      </c>
      <c r="L87838" s="9">
        <f t="shared" si="1372"/>
        <v>0</v>
      </c>
      <c r="O87838" s="8">
        <v>45524</v>
      </c>
      <c r="P87838" s="7">
        <v>0.63611111111111107</v>
      </c>
    </row>
    <row r="87839" spans="1:16" x14ac:dyDescent="0.25">
      <c r="A87839" s="10">
        <v>45524.636805555558</v>
      </c>
      <c r="B87839" t="s">
        <v>14</v>
      </c>
      <c r="C87839">
        <v>92.33</v>
      </c>
      <c r="D87839">
        <v>2</v>
      </c>
      <c r="E87839" s="9">
        <v>760.24007047284795</v>
      </c>
      <c r="F87839">
        <v>186.84711111111099</v>
      </c>
      <c r="G87839">
        <v>93.423555555555495</v>
      </c>
      <c r="H87839">
        <v>0</v>
      </c>
      <c r="I87839">
        <v>-52.912818416043201</v>
      </c>
      <c r="J87839">
        <v>3.03854759999999</v>
      </c>
      <c r="K87839">
        <v>36</v>
      </c>
      <c r="L87839" s="9">
        <f t="shared" si="1372"/>
        <v>0</v>
      </c>
      <c r="O87839" s="8">
        <v>45524</v>
      </c>
      <c r="P87839" s="7">
        <v>0.63680555555555551</v>
      </c>
    </row>
    <row r="87840" spans="1:16" x14ac:dyDescent="0.25">
      <c r="A87840" s="10">
        <v>45524.637499999997</v>
      </c>
      <c r="B87840" t="s">
        <v>14</v>
      </c>
      <c r="C87840">
        <v>94.296666666666596</v>
      </c>
      <c r="D87840">
        <v>3</v>
      </c>
      <c r="E87840" s="9">
        <v>665.94340380618098</v>
      </c>
      <c r="F87840">
        <v>281.14377777777702</v>
      </c>
      <c r="G87840">
        <v>93.714592592592595</v>
      </c>
      <c r="H87840">
        <v>0</v>
      </c>
      <c r="I87840">
        <v>-52.912818416043201</v>
      </c>
      <c r="J87840">
        <v>0.54829359999999905</v>
      </c>
      <c r="K87840">
        <v>36</v>
      </c>
      <c r="L87840" s="9">
        <f t="shared" si="1372"/>
        <v>0</v>
      </c>
      <c r="O87840" s="8">
        <v>45524</v>
      </c>
      <c r="P87840" s="7">
        <v>0.63749999999999996</v>
      </c>
    </row>
    <row r="87841" spans="1:16" x14ac:dyDescent="0.25">
      <c r="A87841" s="10">
        <v>45524.638888888891</v>
      </c>
      <c r="B87841" t="s">
        <v>13</v>
      </c>
      <c r="C87841">
        <v>96.07</v>
      </c>
      <c r="D87841">
        <v>0</v>
      </c>
      <c r="E87841" s="9">
        <v>954.15340380618102</v>
      </c>
      <c r="F87841">
        <v>0</v>
      </c>
      <c r="G87841">
        <v>0</v>
      </c>
      <c r="H87841">
        <v>7.0662222222221596</v>
      </c>
      <c r="I87841">
        <v>-45.846596193821</v>
      </c>
      <c r="J87841">
        <v>-0.41184389999999998</v>
      </c>
      <c r="K87841">
        <v>36</v>
      </c>
      <c r="L87841" s="9">
        <f t="shared" si="1372"/>
        <v>0</v>
      </c>
      <c r="O87841" s="8">
        <v>45524</v>
      </c>
      <c r="P87841" s="7">
        <v>0.63888888888888884</v>
      </c>
    </row>
    <row r="87842" spans="1:16" x14ac:dyDescent="0.25">
      <c r="A87842" s="10">
        <v>45524.63958333333</v>
      </c>
      <c r="B87842" t="s">
        <v>14</v>
      </c>
      <c r="C87842">
        <v>95.578000000000003</v>
      </c>
      <c r="D87842">
        <v>1</v>
      </c>
      <c r="E87842" s="9">
        <v>858.57540380618104</v>
      </c>
      <c r="F87842">
        <v>95.578000000000003</v>
      </c>
      <c r="G87842">
        <v>95.578000000000003</v>
      </c>
      <c r="H87842">
        <v>0</v>
      </c>
      <c r="I87842">
        <v>-45.846596193821</v>
      </c>
      <c r="J87842">
        <v>1.9668701</v>
      </c>
      <c r="K87842">
        <v>36</v>
      </c>
      <c r="L87842" s="9">
        <f t="shared" si="1372"/>
        <v>0</v>
      </c>
      <c r="O87842" s="8">
        <v>45524</v>
      </c>
      <c r="P87842" s="7">
        <v>0.63958333333333328</v>
      </c>
    </row>
    <row r="87843" spans="1:16" x14ac:dyDescent="0.25">
      <c r="A87843" s="10">
        <v>45524.640277777777</v>
      </c>
      <c r="B87843" t="s">
        <v>14</v>
      </c>
      <c r="C87843">
        <v>95.331724137931005</v>
      </c>
      <c r="D87843">
        <v>2</v>
      </c>
      <c r="E87843" s="9">
        <v>763.24367966825002</v>
      </c>
      <c r="F87843">
        <v>190.90972413793099</v>
      </c>
      <c r="G87843">
        <v>95.454862068965497</v>
      </c>
      <c r="H87843">
        <v>0</v>
      </c>
      <c r="I87843">
        <v>-45.846596193821</v>
      </c>
      <c r="J87843">
        <v>4.2061121000000004</v>
      </c>
      <c r="K87843">
        <v>36</v>
      </c>
      <c r="L87843" s="9">
        <f t="shared" si="1372"/>
        <v>0</v>
      </c>
      <c r="O87843" s="8">
        <v>45524</v>
      </c>
      <c r="P87843" s="7">
        <v>0.64027777777777772</v>
      </c>
    </row>
    <row r="87844" spans="1:16" x14ac:dyDescent="0.25">
      <c r="A87844" s="10">
        <v>45524.640972222223</v>
      </c>
      <c r="B87844" t="s">
        <v>14</v>
      </c>
      <c r="C87844">
        <v>93.984999999999999</v>
      </c>
      <c r="D87844">
        <v>3</v>
      </c>
      <c r="E87844" s="9">
        <v>669.25867966825001</v>
      </c>
      <c r="F87844">
        <v>284.89472413793101</v>
      </c>
      <c r="G87844">
        <v>94.964908045976998</v>
      </c>
      <c r="H87844">
        <v>0</v>
      </c>
      <c r="I87844">
        <v>-45.846596193821</v>
      </c>
      <c r="J87844">
        <v>2.9211404999999999</v>
      </c>
      <c r="K87844">
        <v>36</v>
      </c>
      <c r="L87844" s="9">
        <f t="shared" si="1372"/>
        <v>0</v>
      </c>
      <c r="O87844" s="8">
        <v>45524</v>
      </c>
      <c r="P87844" s="7">
        <v>0.64097222222222228</v>
      </c>
    </row>
    <row r="87845" spans="1:16" x14ac:dyDescent="0.25">
      <c r="A87845" s="10">
        <v>45524.64166666667</v>
      </c>
      <c r="B87845" t="s">
        <v>14</v>
      </c>
      <c r="C87845">
        <v>93.307272727272704</v>
      </c>
      <c r="D87845">
        <v>4</v>
      </c>
      <c r="E87845" s="9">
        <v>575.95140694097699</v>
      </c>
      <c r="F87845">
        <v>378.201996865203</v>
      </c>
      <c r="G87845">
        <v>94.550499216300906</v>
      </c>
      <c r="H87845">
        <v>0</v>
      </c>
      <c r="I87845">
        <v>-45.846596193821</v>
      </c>
      <c r="J87845">
        <v>1.9265323999999999</v>
      </c>
      <c r="K87845">
        <v>36</v>
      </c>
      <c r="L87845" s="9">
        <f t="shared" si="1372"/>
        <v>0</v>
      </c>
      <c r="O87845" s="8">
        <v>45524</v>
      </c>
      <c r="P87845" s="7">
        <v>0.64166666666666672</v>
      </c>
    </row>
    <row r="87846" spans="1:16" x14ac:dyDescent="0.25">
      <c r="A87846" s="10">
        <v>45524.642361111109</v>
      </c>
      <c r="B87846" t="s">
        <v>14</v>
      </c>
      <c r="C87846">
        <v>93.048888888888897</v>
      </c>
      <c r="D87846">
        <v>5</v>
      </c>
      <c r="E87846" s="9">
        <v>482.902518052088</v>
      </c>
      <c r="F87846">
        <v>471.250885754092</v>
      </c>
      <c r="G87846">
        <v>94.250177150818502</v>
      </c>
      <c r="H87846">
        <v>0</v>
      </c>
      <c r="I87846">
        <v>-45.846596193821</v>
      </c>
      <c r="J87846">
        <v>3.2445184999999901</v>
      </c>
      <c r="K87846">
        <v>36</v>
      </c>
      <c r="L87846" s="9">
        <f t="shared" si="1372"/>
        <v>0</v>
      </c>
      <c r="O87846" s="8">
        <v>45524</v>
      </c>
      <c r="P87846" s="7">
        <v>0.64236111111111116</v>
      </c>
    </row>
    <row r="87847" spans="1:16" x14ac:dyDescent="0.25">
      <c r="A87847" s="10">
        <v>45524.643055555556</v>
      </c>
      <c r="B87847" t="s">
        <v>14</v>
      </c>
      <c r="C87847">
        <v>94.691666666666606</v>
      </c>
      <c r="D87847">
        <v>6</v>
      </c>
      <c r="E87847" s="9">
        <v>388.21085138542202</v>
      </c>
      <c r="F87847">
        <v>565.94255242075894</v>
      </c>
      <c r="G87847">
        <v>94.323758736793195</v>
      </c>
      <c r="H87847">
        <v>0</v>
      </c>
      <c r="I87847">
        <v>-45.846596193821</v>
      </c>
      <c r="J87847">
        <v>6.1538287999999897</v>
      </c>
      <c r="K87847">
        <v>36</v>
      </c>
      <c r="L87847" s="9">
        <f t="shared" si="1372"/>
        <v>0</v>
      </c>
      <c r="O87847" s="8">
        <v>45524</v>
      </c>
      <c r="P87847" s="7">
        <v>0.6430555555555556</v>
      </c>
    </row>
    <row r="87848" spans="1:16" x14ac:dyDescent="0.25">
      <c r="A87848" s="10">
        <v>45524.643750000003</v>
      </c>
      <c r="B87848" t="s">
        <v>14</v>
      </c>
      <c r="C87848">
        <v>90.877846153846093</v>
      </c>
      <c r="D87848">
        <v>7</v>
      </c>
      <c r="E87848" s="9">
        <v>297.33300523157499</v>
      </c>
      <c r="F87848">
        <v>656.82039857460495</v>
      </c>
      <c r="G87848">
        <v>93.831485510657899</v>
      </c>
      <c r="H87848">
        <v>0</v>
      </c>
      <c r="I87848">
        <v>-45.846596193821</v>
      </c>
      <c r="J87848">
        <v>5.7790026999999897</v>
      </c>
      <c r="K87848">
        <v>36</v>
      </c>
      <c r="L87848" s="9">
        <f t="shared" si="1372"/>
        <v>0</v>
      </c>
      <c r="O87848" s="8">
        <v>45524</v>
      </c>
      <c r="P87848" s="7">
        <v>0.64375000000000004</v>
      </c>
    </row>
    <row r="87849" spans="1:16" x14ac:dyDescent="0.25">
      <c r="A87849" s="10">
        <v>45524.644444444442</v>
      </c>
      <c r="B87849" t="s">
        <v>14</v>
      </c>
      <c r="C87849">
        <v>91.006666666666604</v>
      </c>
      <c r="D87849">
        <v>8</v>
      </c>
      <c r="E87849" s="9">
        <v>206.32633856490901</v>
      </c>
      <c r="F87849">
        <v>747.82706524127195</v>
      </c>
      <c r="G87849">
        <v>93.478383155158994</v>
      </c>
      <c r="H87849">
        <v>0</v>
      </c>
      <c r="I87849">
        <v>-45.846596193821</v>
      </c>
      <c r="J87849">
        <v>4.0455050999999997</v>
      </c>
      <c r="K87849">
        <v>36</v>
      </c>
      <c r="L87849" s="9">
        <f t="shared" si="1372"/>
        <v>0</v>
      </c>
      <c r="O87849" s="8">
        <v>45524</v>
      </c>
      <c r="P87849" s="7">
        <v>0.64444444444444449</v>
      </c>
    </row>
    <row r="87850" spans="1:16" x14ac:dyDescent="0.25">
      <c r="A87850" s="10">
        <v>45524.645138888889</v>
      </c>
      <c r="B87850" t="s">
        <v>14</v>
      </c>
      <c r="C87850">
        <v>89.907142857142802</v>
      </c>
      <c r="D87850">
        <v>9</v>
      </c>
      <c r="E87850" s="9">
        <v>116.41919570776599</v>
      </c>
      <c r="F87850">
        <v>837.73420809841502</v>
      </c>
      <c r="G87850">
        <v>93.081578677601598</v>
      </c>
      <c r="H87850">
        <v>0</v>
      </c>
      <c r="I87850">
        <v>-45.846596193821</v>
      </c>
      <c r="J87850">
        <v>6.6299692999999902</v>
      </c>
      <c r="K87850">
        <v>36</v>
      </c>
      <c r="L87850" s="9">
        <f t="shared" si="1372"/>
        <v>0</v>
      </c>
      <c r="O87850" s="8">
        <v>45524</v>
      </c>
      <c r="P87850" s="7">
        <v>0.64513888888888893</v>
      </c>
    </row>
    <row r="87851" spans="1:16" x14ac:dyDescent="0.25">
      <c r="A87851" s="10">
        <v>45524.645833333336</v>
      </c>
      <c r="B87851" t="s">
        <v>14</v>
      </c>
      <c r="C87851">
        <v>91.626666666666594</v>
      </c>
      <c r="D87851">
        <v>10</v>
      </c>
      <c r="E87851" s="9">
        <v>24.792529041099701</v>
      </c>
      <c r="F87851">
        <v>929.36087476508101</v>
      </c>
      <c r="G87851">
        <v>92.936087476508106</v>
      </c>
      <c r="H87851">
        <v>0</v>
      </c>
      <c r="I87851">
        <v>-45.846596193821</v>
      </c>
      <c r="J87851">
        <v>7.7295558</v>
      </c>
      <c r="K87851">
        <v>36</v>
      </c>
      <c r="L87851" s="9">
        <f t="shared" si="1372"/>
        <v>0</v>
      </c>
      <c r="O87851" s="8">
        <v>45524</v>
      </c>
      <c r="P87851" s="7">
        <v>0.64583333333333337</v>
      </c>
    </row>
    <row r="87852" spans="1:16" x14ac:dyDescent="0.25">
      <c r="A87852" s="10">
        <v>45524.65</v>
      </c>
      <c r="B87852" t="s">
        <v>13</v>
      </c>
      <c r="C87852">
        <v>101.39</v>
      </c>
      <c r="D87852">
        <v>0</v>
      </c>
      <c r="E87852" s="9">
        <v>1038.69252904109</v>
      </c>
      <c r="F87852">
        <v>0</v>
      </c>
      <c r="G87852">
        <v>0</v>
      </c>
      <c r="H87852">
        <v>84.539125234918203</v>
      </c>
      <c r="I87852">
        <v>38.692529041097202</v>
      </c>
      <c r="J87852">
        <v>-0.911830699999998</v>
      </c>
      <c r="K87852">
        <v>36</v>
      </c>
      <c r="L87852" s="9">
        <f t="shared" si="1372"/>
        <v>0</v>
      </c>
      <c r="O87852" s="8">
        <v>45524</v>
      </c>
      <c r="P87852" s="7">
        <v>0.65</v>
      </c>
    </row>
    <row r="87853" spans="1:16" x14ac:dyDescent="0.25">
      <c r="A87853" s="10">
        <v>45524.650694444441</v>
      </c>
      <c r="B87853" t="s">
        <v>12</v>
      </c>
      <c r="C87853">
        <v>100.540476190476</v>
      </c>
      <c r="D87853">
        <v>-1</v>
      </c>
      <c r="E87853" s="9">
        <v>1139.2330052315699</v>
      </c>
      <c r="F87853">
        <v>-100.540476190476</v>
      </c>
      <c r="G87853">
        <v>100.540476190476</v>
      </c>
      <c r="H87853">
        <v>0</v>
      </c>
      <c r="I87853">
        <v>38.692529041097202</v>
      </c>
      <c r="J87853">
        <v>-1.2202115999999901</v>
      </c>
      <c r="K87853">
        <v>36</v>
      </c>
      <c r="L87853" s="9">
        <f t="shared" si="1372"/>
        <v>0</v>
      </c>
      <c r="O87853" s="8">
        <v>45524</v>
      </c>
      <c r="P87853" s="7">
        <v>0.65069444444444446</v>
      </c>
    </row>
    <row r="87854" spans="1:16" x14ac:dyDescent="0.25">
      <c r="A87854" s="10">
        <v>45524.651388888888</v>
      </c>
      <c r="B87854" t="s">
        <v>12</v>
      </c>
      <c r="C87854">
        <v>100.56666666666599</v>
      </c>
      <c r="D87854">
        <v>-2</v>
      </c>
      <c r="E87854" s="9">
        <v>1239.7996718982399</v>
      </c>
      <c r="F87854">
        <v>-201.10714285714201</v>
      </c>
      <c r="G87854">
        <v>100.553571428571</v>
      </c>
      <c r="H87854">
        <v>0</v>
      </c>
      <c r="I87854">
        <v>38.692529041097202</v>
      </c>
      <c r="J87854">
        <v>-0.28203859999999897</v>
      </c>
      <c r="K87854">
        <v>36</v>
      </c>
      <c r="L87854" s="9">
        <f t="shared" si="1372"/>
        <v>0</v>
      </c>
      <c r="O87854" s="8">
        <v>45524</v>
      </c>
      <c r="P87854" s="7">
        <v>0.65138888888888891</v>
      </c>
    </row>
    <row r="87855" spans="1:16" x14ac:dyDescent="0.25">
      <c r="A87855" s="10">
        <v>45524.652083333334</v>
      </c>
      <c r="B87855" t="s">
        <v>12</v>
      </c>
      <c r="C87855">
        <v>101.198571428571</v>
      </c>
      <c r="D87855">
        <v>-3</v>
      </c>
      <c r="E87855" s="9">
        <v>1340.9982433268101</v>
      </c>
      <c r="F87855">
        <v>-302.30571428571398</v>
      </c>
      <c r="G87855">
        <v>100.76857142857099</v>
      </c>
      <c r="H87855">
        <v>0</v>
      </c>
      <c r="I87855">
        <v>38.692529041097202</v>
      </c>
      <c r="J87855">
        <v>-1.3577201999999899</v>
      </c>
      <c r="K87855">
        <v>36</v>
      </c>
      <c r="L87855" s="9">
        <f t="shared" si="1372"/>
        <v>0</v>
      </c>
      <c r="O87855" s="8">
        <v>45524</v>
      </c>
      <c r="P87855" s="7">
        <v>0.65208333333333335</v>
      </c>
    </row>
    <row r="87856" spans="1:16" x14ac:dyDescent="0.25">
      <c r="A87856" s="10">
        <v>45524.652777777781</v>
      </c>
      <c r="B87856" t="s">
        <v>12</v>
      </c>
      <c r="C87856">
        <v>104.17153846153801</v>
      </c>
      <c r="D87856">
        <v>-4</v>
      </c>
      <c r="E87856" s="9">
        <v>1445.1697817883501</v>
      </c>
      <c r="F87856">
        <v>-406.47725274725201</v>
      </c>
      <c r="G87856">
        <v>101.619313186813</v>
      </c>
      <c r="H87856">
        <v>0</v>
      </c>
      <c r="I87856">
        <v>38.692529041097202</v>
      </c>
      <c r="J87856">
        <v>-1.9867652</v>
      </c>
      <c r="K87856">
        <v>36</v>
      </c>
      <c r="L87856" s="9">
        <f t="shared" si="1372"/>
        <v>0</v>
      </c>
      <c r="O87856" s="8">
        <v>45524</v>
      </c>
      <c r="P87856" s="7">
        <v>0.65277777777777779</v>
      </c>
    </row>
    <row r="87857" spans="1:16" x14ac:dyDescent="0.25">
      <c r="A87857" s="10">
        <v>45524.65347222222</v>
      </c>
      <c r="B87857" t="s">
        <v>12</v>
      </c>
      <c r="C87857">
        <v>101.02074074074</v>
      </c>
      <c r="D87857">
        <v>-5</v>
      </c>
      <c r="E87857" s="9">
        <v>1546.19052252909</v>
      </c>
      <c r="F87857">
        <v>-507.49799348799303</v>
      </c>
      <c r="G87857">
        <v>101.499598697598</v>
      </c>
      <c r="H87857">
        <v>0</v>
      </c>
      <c r="I87857">
        <v>38.692529041097202</v>
      </c>
      <c r="J87857">
        <v>-1.22666169999999</v>
      </c>
      <c r="K87857">
        <v>36</v>
      </c>
      <c r="L87857" s="9">
        <f t="shared" si="1372"/>
        <v>0</v>
      </c>
      <c r="O87857" s="8">
        <v>45524</v>
      </c>
      <c r="P87857" s="7">
        <v>0.65347222222222223</v>
      </c>
    </row>
    <row r="87858" spans="1:16" x14ac:dyDescent="0.25">
      <c r="A87858" s="10">
        <v>45524.654166666667</v>
      </c>
      <c r="B87858" t="s">
        <v>13</v>
      </c>
      <c r="C87858">
        <v>101</v>
      </c>
      <c r="D87858">
        <v>0</v>
      </c>
      <c r="E87858" s="9">
        <v>1041.19052252909</v>
      </c>
      <c r="F87858">
        <v>0</v>
      </c>
      <c r="G87858">
        <v>0</v>
      </c>
      <c r="H87858">
        <v>2.49799348799342</v>
      </c>
      <c r="I87858">
        <v>41.1905225290906</v>
      </c>
      <c r="J87858">
        <v>1.1819367000000001</v>
      </c>
      <c r="K87858">
        <v>36</v>
      </c>
      <c r="L87858" s="9">
        <f t="shared" si="1372"/>
        <v>0</v>
      </c>
      <c r="O87858" s="8">
        <v>45524</v>
      </c>
      <c r="P87858" s="7">
        <v>0.65416666666666667</v>
      </c>
    </row>
    <row r="87859" spans="1:16" x14ac:dyDescent="0.25">
      <c r="A87859" s="10">
        <v>45524.654861111114</v>
      </c>
      <c r="B87859" t="s">
        <v>12</v>
      </c>
      <c r="C87859">
        <v>101.724</v>
      </c>
      <c r="D87859">
        <v>-1</v>
      </c>
      <c r="E87859" s="9">
        <v>1142.9145225290899</v>
      </c>
      <c r="F87859">
        <v>-101.724</v>
      </c>
      <c r="G87859">
        <v>101.724</v>
      </c>
      <c r="H87859">
        <v>0</v>
      </c>
      <c r="I87859">
        <v>41.1905225290906</v>
      </c>
      <c r="J87859">
        <v>-0.45519549999999898</v>
      </c>
      <c r="K87859">
        <v>36</v>
      </c>
      <c r="L87859" s="9">
        <f t="shared" si="1372"/>
        <v>0</v>
      </c>
      <c r="O87859" s="8">
        <v>45524</v>
      </c>
      <c r="P87859" s="7">
        <v>0.65486111111111112</v>
      </c>
    </row>
    <row r="87860" spans="1:16" x14ac:dyDescent="0.25">
      <c r="A87860" s="10">
        <v>45524.655555555553</v>
      </c>
      <c r="B87860" t="s">
        <v>12</v>
      </c>
      <c r="C87860">
        <v>102.434285714285</v>
      </c>
      <c r="D87860">
        <v>-2</v>
      </c>
      <c r="E87860" s="9">
        <v>1245.3488082433701</v>
      </c>
      <c r="F87860">
        <v>-204.158285714285</v>
      </c>
      <c r="G87860">
        <v>102.079142857142</v>
      </c>
      <c r="H87860">
        <v>0</v>
      </c>
      <c r="I87860">
        <v>41.1905225290906</v>
      </c>
      <c r="J87860">
        <v>-0.73237659999999905</v>
      </c>
      <c r="K87860">
        <v>36</v>
      </c>
      <c r="L87860" s="9">
        <f t="shared" si="1372"/>
        <v>0</v>
      </c>
      <c r="O87860" s="8">
        <v>45524</v>
      </c>
      <c r="P87860" s="7">
        <v>0.65555555555555556</v>
      </c>
    </row>
    <row r="87861" spans="1:16" x14ac:dyDescent="0.25">
      <c r="A87861" s="10">
        <v>45524.65625</v>
      </c>
      <c r="B87861" t="s">
        <v>12</v>
      </c>
      <c r="C87861">
        <v>101.216363636363</v>
      </c>
      <c r="D87861">
        <v>-3</v>
      </c>
      <c r="E87861" s="9">
        <v>1346.5651718797401</v>
      </c>
      <c r="F87861">
        <v>-305.37464935064901</v>
      </c>
      <c r="G87861">
        <v>101.791549783549</v>
      </c>
      <c r="H87861">
        <v>0</v>
      </c>
      <c r="I87861">
        <v>41.1905225290906</v>
      </c>
      <c r="J87861">
        <v>-1.45749000000009E-2</v>
      </c>
      <c r="K87861">
        <v>36</v>
      </c>
      <c r="L87861" s="9">
        <f t="shared" si="1372"/>
        <v>0</v>
      </c>
      <c r="O87861" s="8">
        <v>45524</v>
      </c>
      <c r="P87861" s="7">
        <v>0.65625</v>
      </c>
    </row>
    <row r="87862" spans="1:16" x14ac:dyDescent="0.25">
      <c r="A87862" s="10">
        <v>45524.656944444447</v>
      </c>
      <c r="B87862" t="s">
        <v>12</v>
      </c>
      <c r="C87862">
        <v>103.837142857142</v>
      </c>
      <c r="D87862">
        <v>-4</v>
      </c>
      <c r="E87862" s="9">
        <v>1450.40231473688</v>
      </c>
      <c r="F87862">
        <v>-409.21179220779197</v>
      </c>
      <c r="G87862">
        <v>102.30294805194799</v>
      </c>
      <c r="H87862">
        <v>0</v>
      </c>
      <c r="I87862">
        <v>41.1905225290906</v>
      </c>
      <c r="J87862">
        <v>-0.129916000000001</v>
      </c>
      <c r="K87862">
        <v>36</v>
      </c>
      <c r="L87862" s="9">
        <f t="shared" si="1372"/>
        <v>0</v>
      </c>
      <c r="O87862" s="8">
        <v>45524</v>
      </c>
      <c r="P87862" s="7">
        <v>0.65694444444444444</v>
      </c>
    </row>
    <row r="87863" spans="1:16" x14ac:dyDescent="0.25">
      <c r="A87863" s="10">
        <v>45524.657638888886</v>
      </c>
      <c r="B87863" t="s">
        <v>13</v>
      </c>
      <c r="C87863">
        <v>107.466428571428</v>
      </c>
      <c r="D87863">
        <v>0</v>
      </c>
      <c r="E87863" s="9">
        <v>1020.53660045117</v>
      </c>
      <c r="F87863">
        <v>0</v>
      </c>
      <c r="G87863">
        <v>0</v>
      </c>
      <c r="H87863">
        <v>-20.653922077922001</v>
      </c>
      <c r="I87863">
        <v>20.5366004511685</v>
      </c>
      <c r="J87863">
        <v>0.61000399999999699</v>
      </c>
      <c r="K87863">
        <v>36</v>
      </c>
      <c r="L87863" s="9">
        <f t="shared" si="1372"/>
        <v>0</v>
      </c>
      <c r="O87863" s="8">
        <v>45524</v>
      </c>
      <c r="P87863" s="7">
        <v>0.65763888888888888</v>
      </c>
    </row>
    <row r="87864" spans="1:16" x14ac:dyDescent="0.25">
      <c r="A87864" s="10">
        <v>45524.658333333333</v>
      </c>
      <c r="B87864" t="s">
        <v>14</v>
      </c>
      <c r="C87864">
        <v>108.61</v>
      </c>
      <c r="D87864">
        <v>1</v>
      </c>
      <c r="E87864" s="9">
        <v>911.926600451171</v>
      </c>
      <c r="F87864">
        <v>108.61</v>
      </c>
      <c r="G87864">
        <v>108.61</v>
      </c>
      <c r="H87864">
        <v>0</v>
      </c>
      <c r="I87864">
        <v>20.5366004511685</v>
      </c>
      <c r="J87864">
        <v>1.71538539999999</v>
      </c>
      <c r="K87864">
        <v>36</v>
      </c>
      <c r="L87864" s="9">
        <f t="shared" si="1372"/>
        <v>0</v>
      </c>
      <c r="O87864" s="8">
        <v>45524</v>
      </c>
      <c r="P87864" s="7">
        <v>0.65833333333333333</v>
      </c>
    </row>
    <row r="87865" spans="1:16" x14ac:dyDescent="0.25">
      <c r="A87865" s="10">
        <v>45524.65902777778</v>
      </c>
      <c r="B87865" t="s">
        <v>14</v>
      </c>
      <c r="C87865">
        <v>109.07923076922999</v>
      </c>
      <c r="D87865">
        <v>2</v>
      </c>
      <c r="E87865" s="9">
        <v>802.84736968193999</v>
      </c>
      <c r="F87865">
        <v>217.68923076922999</v>
      </c>
      <c r="G87865">
        <v>108.844615384615</v>
      </c>
      <c r="H87865">
        <v>0</v>
      </c>
      <c r="I87865">
        <v>20.5366004511685</v>
      </c>
      <c r="J87865">
        <v>1.29571579999999</v>
      </c>
      <c r="K87865">
        <v>36</v>
      </c>
      <c r="L87865" s="9">
        <f t="shared" si="1372"/>
        <v>0</v>
      </c>
      <c r="O87865" s="8">
        <v>45524</v>
      </c>
      <c r="P87865" s="7">
        <v>0.65902777777777777</v>
      </c>
    </row>
    <row r="87866" spans="1:16" x14ac:dyDescent="0.25">
      <c r="A87866" s="10">
        <v>45524.659722222219</v>
      </c>
      <c r="B87866" t="s">
        <v>14</v>
      </c>
      <c r="C87866">
        <v>109.165263157894</v>
      </c>
      <c r="D87866">
        <v>3</v>
      </c>
      <c r="E87866" s="9">
        <v>693.68210652404503</v>
      </c>
      <c r="F87866">
        <v>326.85449392712502</v>
      </c>
      <c r="G87866">
        <v>108.95149797570799</v>
      </c>
      <c r="H87866">
        <v>0</v>
      </c>
      <c r="I87866">
        <v>20.5366004511685</v>
      </c>
      <c r="J87866">
        <v>3.1154953999999901</v>
      </c>
      <c r="K87866">
        <v>36</v>
      </c>
      <c r="L87866" s="9">
        <f t="shared" si="1372"/>
        <v>0</v>
      </c>
      <c r="O87866" s="8">
        <v>45524</v>
      </c>
      <c r="P87866" s="7">
        <v>0.65972222222222221</v>
      </c>
    </row>
    <row r="87867" spans="1:16" x14ac:dyDescent="0.25">
      <c r="A87867" s="10">
        <v>45524.660416666666</v>
      </c>
      <c r="B87867" t="s">
        <v>14</v>
      </c>
      <c r="C87867">
        <v>108.756</v>
      </c>
      <c r="D87867">
        <v>4</v>
      </c>
      <c r="E87867" s="9">
        <v>584.92610652404505</v>
      </c>
      <c r="F87867">
        <v>435.61049392712499</v>
      </c>
      <c r="G87867">
        <v>108.90262348178101</v>
      </c>
      <c r="H87867">
        <v>0</v>
      </c>
      <c r="I87867">
        <v>20.5366004511685</v>
      </c>
      <c r="J87867">
        <v>3.2377187999999899</v>
      </c>
      <c r="K87867">
        <v>36</v>
      </c>
      <c r="L87867" s="9">
        <f t="shared" si="1372"/>
        <v>0</v>
      </c>
      <c r="O87867" s="8">
        <v>45524</v>
      </c>
      <c r="P87867" s="7">
        <v>0.66041666666666665</v>
      </c>
    </row>
    <row r="87868" spans="1:16" x14ac:dyDescent="0.25">
      <c r="A87868" s="10">
        <v>45524.661111111112</v>
      </c>
      <c r="B87868" t="s">
        <v>14</v>
      </c>
      <c r="C87868">
        <v>103.00125</v>
      </c>
      <c r="D87868">
        <v>5</v>
      </c>
      <c r="E87868" s="9">
        <v>481.92485652404503</v>
      </c>
      <c r="F87868">
        <v>538.61174392712496</v>
      </c>
      <c r="G87868">
        <v>107.722348785425</v>
      </c>
      <c r="H87868">
        <v>0</v>
      </c>
      <c r="I87868">
        <v>20.5366004511685</v>
      </c>
      <c r="J87868">
        <v>3.1634788999999901</v>
      </c>
      <c r="K87868">
        <v>36</v>
      </c>
      <c r="L87868" s="9">
        <f t="shared" si="1372"/>
        <v>0</v>
      </c>
      <c r="O87868" s="8">
        <v>45524</v>
      </c>
      <c r="P87868" s="7">
        <v>0.66111111111111109</v>
      </c>
    </row>
    <row r="87869" spans="1:16" x14ac:dyDescent="0.25">
      <c r="A87869" s="10">
        <v>45524.661805555559</v>
      </c>
      <c r="B87869" t="s">
        <v>14</v>
      </c>
      <c r="C87869">
        <v>102.632285714285</v>
      </c>
      <c r="D87869">
        <v>6</v>
      </c>
      <c r="E87869" s="9">
        <v>379.29257080975998</v>
      </c>
      <c r="F87869">
        <v>641.24402964141098</v>
      </c>
      <c r="G87869">
        <v>106.874004940235</v>
      </c>
      <c r="H87869">
        <v>0</v>
      </c>
      <c r="I87869">
        <v>20.5366004511685</v>
      </c>
      <c r="J87869">
        <v>3.42442069999999</v>
      </c>
      <c r="K87869">
        <v>36</v>
      </c>
      <c r="L87869" s="9">
        <f t="shared" si="1372"/>
        <v>0</v>
      </c>
      <c r="O87869" s="8">
        <v>45524</v>
      </c>
      <c r="P87869" s="7">
        <v>0.66180555555555554</v>
      </c>
    </row>
    <row r="87870" spans="1:16" x14ac:dyDescent="0.25">
      <c r="A87870" s="10">
        <v>45524.662499999999</v>
      </c>
      <c r="B87870" t="s">
        <v>14</v>
      </c>
      <c r="C87870">
        <v>105.13166666666601</v>
      </c>
      <c r="D87870">
        <v>7</v>
      </c>
      <c r="E87870" s="9">
        <v>274.16090414309298</v>
      </c>
      <c r="F87870">
        <v>746.37569630807695</v>
      </c>
      <c r="G87870">
        <v>106.62509947258199</v>
      </c>
      <c r="H87870">
        <v>0</v>
      </c>
      <c r="I87870">
        <v>20.5366004511685</v>
      </c>
      <c r="J87870">
        <v>6.4964841999999896</v>
      </c>
      <c r="K87870">
        <v>36</v>
      </c>
      <c r="L87870" s="9">
        <f t="shared" si="1372"/>
        <v>0</v>
      </c>
      <c r="O87870" s="8">
        <v>45524</v>
      </c>
      <c r="P87870" s="7">
        <v>0.66249999999999998</v>
      </c>
    </row>
    <row r="87871" spans="1:16" x14ac:dyDescent="0.25">
      <c r="A87871" s="10">
        <v>45524.663194444445</v>
      </c>
      <c r="B87871" t="s">
        <v>14</v>
      </c>
      <c r="C87871">
        <v>102.53125</v>
      </c>
      <c r="D87871">
        <v>8</v>
      </c>
      <c r="E87871" s="9">
        <v>171.62965414309301</v>
      </c>
      <c r="F87871">
        <v>848.90694630807695</v>
      </c>
      <c r="G87871">
        <v>106.11336828850899</v>
      </c>
      <c r="H87871">
        <v>0</v>
      </c>
      <c r="I87871">
        <v>20.5366004511685</v>
      </c>
      <c r="J87871">
        <v>10.7010378</v>
      </c>
      <c r="K87871">
        <v>36</v>
      </c>
      <c r="L87871" s="9">
        <f t="shared" si="1372"/>
        <v>0</v>
      </c>
      <c r="O87871" s="8">
        <v>45524</v>
      </c>
      <c r="P87871" s="7">
        <v>0.66319444444444442</v>
      </c>
    </row>
    <row r="87872" spans="1:16" x14ac:dyDescent="0.25">
      <c r="A87872" s="10">
        <v>45524.663888888892</v>
      </c>
      <c r="B87872" t="s">
        <v>14</v>
      </c>
      <c r="C87872">
        <v>101.901428571428</v>
      </c>
      <c r="D87872">
        <v>9</v>
      </c>
      <c r="E87872" s="9">
        <v>69.728225571664694</v>
      </c>
      <c r="F87872">
        <v>950.808374879506</v>
      </c>
      <c r="G87872">
        <v>105.645374986611</v>
      </c>
      <c r="H87872">
        <v>0</v>
      </c>
      <c r="I87872">
        <v>20.5366004511685</v>
      </c>
      <c r="J87872">
        <v>11.756194300000001</v>
      </c>
      <c r="K87872">
        <v>36</v>
      </c>
      <c r="L87872" s="9">
        <f t="shared" si="1372"/>
        <v>0</v>
      </c>
      <c r="O87872" s="8">
        <v>45524</v>
      </c>
      <c r="P87872" s="7">
        <v>0.66388888888888886</v>
      </c>
    </row>
    <row r="87873" spans="1:16" x14ac:dyDescent="0.25">
      <c r="A87873" s="10">
        <v>45524.673611111109</v>
      </c>
      <c r="B87873" t="s">
        <v>13</v>
      </c>
      <c r="C87873">
        <v>105.281111111111</v>
      </c>
      <c r="D87873">
        <v>0</v>
      </c>
      <c r="E87873" s="9">
        <v>1017.25822557166</v>
      </c>
      <c r="F87873">
        <v>0</v>
      </c>
      <c r="G87873">
        <v>0</v>
      </c>
      <c r="H87873">
        <v>-3.27837487950648</v>
      </c>
      <c r="I87873">
        <v>17.258225571661999</v>
      </c>
      <c r="J87873">
        <v>-1.5779023999999899</v>
      </c>
      <c r="K87873">
        <v>36</v>
      </c>
      <c r="L87873" s="9">
        <f t="shared" si="1372"/>
        <v>0</v>
      </c>
      <c r="O87873" s="8">
        <v>45524</v>
      </c>
      <c r="P87873" s="7">
        <v>0.67361111111111116</v>
      </c>
    </row>
    <row r="87874" spans="1:16" x14ac:dyDescent="0.25">
      <c r="A87874" s="10">
        <v>45524.674305555556</v>
      </c>
      <c r="B87874" t="s">
        <v>12</v>
      </c>
      <c r="C87874">
        <v>105.871428571428</v>
      </c>
      <c r="D87874">
        <v>-1</v>
      </c>
      <c r="E87874" s="9">
        <v>1123.12965414309</v>
      </c>
      <c r="F87874">
        <v>-105.871428571428</v>
      </c>
      <c r="G87874">
        <v>105.871428571428</v>
      </c>
      <c r="H87874">
        <v>0</v>
      </c>
      <c r="I87874">
        <v>17.258225571661999</v>
      </c>
      <c r="J87874">
        <v>-0.60753729999999995</v>
      </c>
      <c r="K87874">
        <v>36</v>
      </c>
      <c r="L87874" s="9">
        <f t="shared" si="1372"/>
        <v>0</v>
      </c>
      <c r="O87874" s="8">
        <v>45524</v>
      </c>
      <c r="P87874" s="7">
        <v>0.6743055555555556</v>
      </c>
    </row>
    <row r="87875" spans="1:16" x14ac:dyDescent="0.25">
      <c r="A87875" s="10">
        <v>45524.675000000003</v>
      </c>
      <c r="B87875" t="s">
        <v>12</v>
      </c>
      <c r="C87875">
        <v>105.00125</v>
      </c>
      <c r="D87875">
        <v>-2</v>
      </c>
      <c r="E87875" s="9">
        <v>1228.13090414309</v>
      </c>
      <c r="F87875">
        <v>-210.872678571428</v>
      </c>
      <c r="G87875">
        <v>105.436339285714</v>
      </c>
      <c r="H87875">
        <v>0</v>
      </c>
      <c r="I87875">
        <v>17.258225571661999</v>
      </c>
      <c r="J87875">
        <v>-0.90068420000000005</v>
      </c>
      <c r="K87875">
        <v>36</v>
      </c>
      <c r="L87875" s="9">
        <f t="shared" ref="L87875:L87938" si="1373">IF(DAY(O87875 &lt;&gt; O87876), 1, 0)</f>
        <v>0</v>
      </c>
      <c r="O87875" s="8">
        <v>45524</v>
      </c>
      <c r="P87875" s="7">
        <v>0.67500000000000004</v>
      </c>
    </row>
    <row r="87876" spans="1:16" x14ac:dyDescent="0.25">
      <c r="A87876" s="10">
        <v>45524.675694444442</v>
      </c>
      <c r="B87876" t="s">
        <v>12</v>
      </c>
      <c r="C87876">
        <v>105.76590909090901</v>
      </c>
      <c r="D87876">
        <v>-3</v>
      </c>
      <c r="E87876" s="9">
        <v>1333.8968132340001</v>
      </c>
      <c r="F87876">
        <v>-316.63858766233699</v>
      </c>
      <c r="G87876">
        <v>105.54619588744499</v>
      </c>
      <c r="H87876">
        <v>0</v>
      </c>
      <c r="I87876">
        <v>17.258225571661999</v>
      </c>
      <c r="J87876">
        <v>-1.3462187999999899</v>
      </c>
      <c r="K87876">
        <v>36</v>
      </c>
      <c r="L87876" s="9">
        <f t="shared" si="1373"/>
        <v>0</v>
      </c>
      <c r="O87876" s="8">
        <v>45524</v>
      </c>
      <c r="P87876" s="7">
        <v>0.67569444444444449</v>
      </c>
    </row>
    <row r="87877" spans="1:16" x14ac:dyDescent="0.25">
      <c r="A87877" s="10">
        <v>45524.676388888889</v>
      </c>
      <c r="B87877" t="s">
        <v>12</v>
      </c>
      <c r="C87877">
        <v>108.195384615384</v>
      </c>
      <c r="D87877">
        <v>-4</v>
      </c>
      <c r="E87877" s="9">
        <v>1442.09219784938</v>
      </c>
      <c r="F87877">
        <v>-424.83397227772201</v>
      </c>
      <c r="G87877">
        <v>106.20849306943001</v>
      </c>
      <c r="H87877">
        <v>0</v>
      </c>
      <c r="I87877">
        <v>17.258225571661999</v>
      </c>
      <c r="J87877">
        <v>-0.90744079999999905</v>
      </c>
      <c r="K87877">
        <v>36</v>
      </c>
      <c r="L87877" s="9">
        <f t="shared" si="1373"/>
        <v>0</v>
      </c>
      <c r="O87877" s="8">
        <v>45524</v>
      </c>
      <c r="P87877" s="7">
        <v>0.67638888888888893</v>
      </c>
    </row>
    <row r="87878" spans="1:16" x14ac:dyDescent="0.25">
      <c r="A87878" s="10">
        <v>45524.676388888889</v>
      </c>
      <c r="B87878" t="s">
        <v>13</v>
      </c>
      <c r="C87878">
        <v>108.195384615384</v>
      </c>
      <c r="D87878">
        <v>0</v>
      </c>
      <c r="E87878" s="9">
        <v>1009.31065938784</v>
      </c>
      <c r="F87878">
        <v>0</v>
      </c>
      <c r="G87878">
        <v>0</v>
      </c>
      <c r="H87878">
        <v>-7.9475661838161997</v>
      </c>
      <c r="I87878">
        <v>9.3106593878458703</v>
      </c>
      <c r="J87878">
        <v>0.79127999999999998</v>
      </c>
      <c r="K87878">
        <v>36</v>
      </c>
      <c r="L87878" s="9">
        <f t="shared" si="1373"/>
        <v>1</v>
      </c>
      <c r="O87878" s="8">
        <v>45524</v>
      </c>
      <c r="P87878" s="7">
        <v>0.67638888888888893</v>
      </c>
    </row>
    <row r="87879" spans="1:16" x14ac:dyDescent="0.25">
      <c r="A87879" s="10">
        <v>45525.374305555553</v>
      </c>
      <c r="B87879" t="s">
        <v>11</v>
      </c>
      <c r="C87879">
        <v>63.13</v>
      </c>
      <c r="D87879">
        <v>0</v>
      </c>
      <c r="E87879" s="9">
        <v>1009.31065938784</v>
      </c>
      <c r="F87879">
        <v>0</v>
      </c>
      <c r="G87879">
        <v>0</v>
      </c>
      <c r="H87879">
        <v>0</v>
      </c>
      <c r="I87879">
        <v>9.3106593878458703</v>
      </c>
      <c r="J87879">
        <v>8.4157449999999994</v>
      </c>
      <c r="K87879">
        <v>36</v>
      </c>
      <c r="L87879" s="9">
        <f t="shared" si="1373"/>
        <v>0</v>
      </c>
      <c r="O87879" s="8">
        <v>45525</v>
      </c>
      <c r="P87879" s="7">
        <v>0.37430555555555556</v>
      </c>
    </row>
    <row r="87880" spans="1:16" x14ac:dyDescent="0.25">
      <c r="A87880" s="10">
        <v>45525.37777777778</v>
      </c>
      <c r="B87880" t="s">
        <v>14</v>
      </c>
      <c r="C87880">
        <v>62.44</v>
      </c>
      <c r="D87880">
        <v>1</v>
      </c>
      <c r="E87880" s="9">
        <v>946.87065938784804</v>
      </c>
      <c r="F87880">
        <v>62.44</v>
      </c>
      <c r="G87880">
        <v>62.44</v>
      </c>
      <c r="H87880">
        <v>0</v>
      </c>
      <c r="I87880">
        <v>9.3106593878458703</v>
      </c>
      <c r="J87880">
        <v>10.993212499999901</v>
      </c>
      <c r="K87880">
        <v>36</v>
      </c>
      <c r="L87880" s="9">
        <f t="shared" si="1373"/>
        <v>0</v>
      </c>
      <c r="O87880" s="8">
        <v>45525</v>
      </c>
      <c r="P87880" s="7">
        <v>0.37777777777777777</v>
      </c>
    </row>
    <row r="87881" spans="1:16" x14ac:dyDescent="0.25">
      <c r="A87881" s="10">
        <v>45525.378472222219</v>
      </c>
      <c r="B87881" t="s">
        <v>14</v>
      </c>
      <c r="C87881">
        <v>62.44</v>
      </c>
      <c r="D87881">
        <v>2</v>
      </c>
      <c r="E87881" s="9">
        <v>884.43065938784798</v>
      </c>
      <c r="F87881">
        <v>124.88</v>
      </c>
      <c r="G87881">
        <v>62.44</v>
      </c>
      <c r="H87881">
        <v>0</v>
      </c>
      <c r="I87881">
        <v>9.3106593878458703</v>
      </c>
      <c r="J87881">
        <v>10.486098333333301</v>
      </c>
      <c r="K87881">
        <v>36</v>
      </c>
      <c r="L87881" s="9">
        <f t="shared" si="1373"/>
        <v>0</v>
      </c>
      <c r="O87881" s="8">
        <v>45525</v>
      </c>
      <c r="P87881" s="7">
        <v>0.37847222222222221</v>
      </c>
    </row>
    <row r="87882" spans="1:16" x14ac:dyDescent="0.25">
      <c r="A87882" s="10">
        <v>45525.381249999999</v>
      </c>
      <c r="B87882" t="s">
        <v>14</v>
      </c>
      <c r="C87882">
        <v>62.76</v>
      </c>
      <c r="D87882">
        <v>3</v>
      </c>
      <c r="E87882" s="9">
        <v>821.67065938784799</v>
      </c>
      <c r="F87882">
        <v>187.64</v>
      </c>
      <c r="G87882">
        <v>62.546666666666603</v>
      </c>
      <c r="H87882">
        <v>0</v>
      </c>
      <c r="I87882">
        <v>9.3106593878458703</v>
      </c>
      <c r="J87882">
        <v>9.5128137499999994</v>
      </c>
      <c r="K87882">
        <v>36</v>
      </c>
      <c r="L87882" s="9">
        <f t="shared" si="1373"/>
        <v>0</v>
      </c>
      <c r="O87882" s="8">
        <v>45525</v>
      </c>
      <c r="P87882" s="7">
        <v>0.38124999999999998</v>
      </c>
    </row>
    <row r="87883" spans="1:16" x14ac:dyDescent="0.25">
      <c r="A87883" s="10">
        <v>45525.381944444445</v>
      </c>
      <c r="B87883" t="s">
        <v>14</v>
      </c>
      <c r="C87883">
        <v>57.81</v>
      </c>
      <c r="D87883">
        <v>4</v>
      </c>
      <c r="E87883" s="9">
        <v>763.86065938784805</v>
      </c>
      <c r="F87883">
        <v>245.45</v>
      </c>
      <c r="G87883">
        <v>61.362499999999997</v>
      </c>
      <c r="H87883">
        <v>0</v>
      </c>
      <c r="I87883">
        <v>9.3106593878458703</v>
      </c>
      <c r="J87883">
        <v>5.404147</v>
      </c>
      <c r="K87883">
        <v>36</v>
      </c>
      <c r="L87883" s="9">
        <f t="shared" si="1373"/>
        <v>0</v>
      </c>
      <c r="O87883" s="8">
        <v>45525</v>
      </c>
      <c r="P87883" s="7">
        <v>0.38194444444444442</v>
      </c>
    </row>
    <row r="87884" spans="1:16" x14ac:dyDescent="0.25">
      <c r="A87884" s="10">
        <v>45525.384722222225</v>
      </c>
      <c r="B87884" t="s">
        <v>14</v>
      </c>
      <c r="C87884">
        <v>54.303333333333299</v>
      </c>
      <c r="D87884">
        <v>5</v>
      </c>
      <c r="E87884" s="9">
        <v>709.55732605451499</v>
      </c>
      <c r="F87884">
        <v>299.75333333333299</v>
      </c>
      <c r="G87884">
        <v>59.950666666666599</v>
      </c>
      <c r="H87884">
        <v>0</v>
      </c>
      <c r="I87884">
        <v>9.3106593878458703</v>
      </c>
      <c r="J87884">
        <v>9.0227385000000009</v>
      </c>
      <c r="K87884">
        <v>36</v>
      </c>
      <c r="L87884" s="9">
        <f t="shared" si="1373"/>
        <v>0</v>
      </c>
      <c r="O87884" s="8">
        <v>45525</v>
      </c>
      <c r="P87884" s="7">
        <v>0.38472222222222224</v>
      </c>
    </row>
    <row r="87885" spans="1:16" x14ac:dyDescent="0.25">
      <c r="A87885" s="10">
        <v>45525.388194444444</v>
      </c>
      <c r="B87885" t="s">
        <v>14</v>
      </c>
      <c r="C87885">
        <v>54.99</v>
      </c>
      <c r="D87885">
        <v>6</v>
      </c>
      <c r="E87885" s="9">
        <v>654.56732605451498</v>
      </c>
      <c r="F87885">
        <v>354.743333333333</v>
      </c>
      <c r="G87885">
        <v>59.1238888888888</v>
      </c>
      <c r="H87885">
        <v>0</v>
      </c>
      <c r="I87885">
        <v>9.3106593878458703</v>
      </c>
      <c r="J87885">
        <v>7.0549721428571397</v>
      </c>
      <c r="K87885">
        <v>36</v>
      </c>
      <c r="L87885" s="9">
        <f t="shared" si="1373"/>
        <v>0</v>
      </c>
      <c r="O87885" s="8">
        <v>45525</v>
      </c>
      <c r="P87885" s="7">
        <v>0.38819444444444445</v>
      </c>
    </row>
    <row r="87886" spans="1:16" x14ac:dyDescent="0.25">
      <c r="A87886" s="10">
        <v>45525.39166666667</v>
      </c>
      <c r="B87886" t="s">
        <v>14</v>
      </c>
      <c r="C87886">
        <v>53</v>
      </c>
      <c r="D87886">
        <v>7</v>
      </c>
      <c r="E87886" s="9">
        <v>601.56732605451498</v>
      </c>
      <c r="F87886">
        <v>407.743333333333</v>
      </c>
      <c r="G87886">
        <v>58.249047619047602</v>
      </c>
      <c r="H87886">
        <v>0</v>
      </c>
      <c r="I87886">
        <v>9.3106593878458703</v>
      </c>
      <c r="J87886">
        <v>7.4054425000000004</v>
      </c>
      <c r="K87886">
        <v>36</v>
      </c>
      <c r="L87886" s="9">
        <f t="shared" si="1373"/>
        <v>0</v>
      </c>
      <c r="O87886" s="8">
        <v>45525</v>
      </c>
      <c r="P87886" s="7">
        <v>0.39166666666666666</v>
      </c>
    </row>
    <row r="87887" spans="1:16" x14ac:dyDescent="0.25">
      <c r="A87887" s="10">
        <v>45525.392361111109</v>
      </c>
      <c r="B87887" t="s">
        <v>14</v>
      </c>
      <c r="C87887">
        <v>54.99</v>
      </c>
      <c r="D87887">
        <v>8</v>
      </c>
      <c r="E87887" s="9">
        <v>546.57732605451497</v>
      </c>
      <c r="F87887">
        <v>462.73333333333301</v>
      </c>
      <c r="G87887">
        <v>57.841666666666598</v>
      </c>
      <c r="H87887">
        <v>0</v>
      </c>
      <c r="I87887">
        <v>9.3106593878458703</v>
      </c>
      <c r="J87887">
        <v>8.04206111111111</v>
      </c>
      <c r="K87887">
        <v>36</v>
      </c>
      <c r="L87887" s="9">
        <f t="shared" si="1373"/>
        <v>0</v>
      </c>
      <c r="O87887" s="8">
        <v>45525</v>
      </c>
      <c r="P87887" s="7">
        <v>0.3923611111111111</v>
      </c>
    </row>
    <row r="87888" spans="1:16" x14ac:dyDescent="0.25">
      <c r="A87888" s="10">
        <v>45525.40347222222</v>
      </c>
      <c r="B87888" t="s">
        <v>14</v>
      </c>
      <c r="C87888">
        <v>55</v>
      </c>
      <c r="D87888">
        <v>9</v>
      </c>
      <c r="E87888" s="9">
        <v>491.57732605451503</v>
      </c>
      <c r="F87888">
        <v>517.73333333333301</v>
      </c>
      <c r="G87888">
        <v>57.525925925925897</v>
      </c>
      <c r="H87888">
        <v>0</v>
      </c>
      <c r="I87888">
        <v>9.3106593878458703</v>
      </c>
      <c r="J87888">
        <v>5.024216</v>
      </c>
      <c r="K87888">
        <v>36</v>
      </c>
      <c r="L87888" s="9">
        <f t="shared" si="1373"/>
        <v>0</v>
      </c>
      <c r="O87888" s="8">
        <v>45525</v>
      </c>
      <c r="P87888" s="7">
        <v>0.40347222222222223</v>
      </c>
    </row>
    <row r="87889" spans="1:16" x14ac:dyDescent="0.25">
      <c r="A87889" s="10">
        <v>45525.404166666667</v>
      </c>
      <c r="B87889" t="s">
        <v>14</v>
      </c>
      <c r="C87889">
        <v>55.185000000000002</v>
      </c>
      <c r="D87889">
        <v>10</v>
      </c>
      <c r="E87889" s="9">
        <v>436.39232605451502</v>
      </c>
      <c r="F87889">
        <v>572.91833333333295</v>
      </c>
      <c r="G87889">
        <v>57.291833333333301</v>
      </c>
      <c r="H87889">
        <v>0</v>
      </c>
      <c r="I87889">
        <v>9.3106593878458703</v>
      </c>
      <c r="J87889">
        <v>4.0090700000000004</v>
      </c>
      <c r="K87889">
        <v>36</v>
      </c>
      <c r="L87889" s="9">
        <f t="shared" si="1373"/>
        <v>0</v>
      </c>
      <c r="O87889" s="8">
        <v>45525</v>
      </c>
      <c r="P87889" s="7">
        <v>0.40416666666666667</v>
      </c>
    </row>
    <row r="87890" spans="1:16" x14ac:dyDescent="0.25">
      <c r="A87890" s="10">
        <v>45525.40625</v>
      </c>
      <c r="B87890" t="s">
        <v>14</v>
      </c>
      <c r="C87890">
        <v>53.66</v>
      </c>
      <c r="D87890">
        <v>11</v>
      </c>
      <c r="E87890" s="9">
        <v>382.732326054515</v>
      </c>
      <c r="F87890">
        <v>626.57833333333303</v>
      </c>
      <c r="G87890">
        <v>56.961666666666602</v>
      </c>
      <c r="H87890">
        <v>0</v>
      </c>
      <c r="I87890">
        <v>9.3106593878458703</v>
      </c>
      <c r="J87890">
        <v>1.7058177000000001</v>
      </c>
      <c r="K87890">
        <v>36</v>
      </c>
      <c r="L87890" s="9">
        <f t="shared" si="1373"/>
        <v>0</v>
      </c>
      <c r="O87890" s="8">
        <v>45525</v>
      </c>
      <c r="P87890" s="7">
        <v>0.40625</v>
      </c>
    </row>
    <row r="87891" spans="1:16" x14ac:dyDescent="0.25">
      <c r="A87891" s="10">
        <v>45525.408333333333</v>
      </c>
      <c r="B87891" t="s">
        <v>14</v>
      </c>
      <c r="C87891">
        <v>54.63</v>
      </c>
      <c r="D87891">
        <v>12</v>
      </c>
      <c r="E87891" s="9">
        <v>328.102326054515</v>
      </c>
      <c r="F87891">
        <v>681.20833333333303</v>
      </c>
      <c r="G87891">
        <v>56.7673611111111</v>
      </c>
      <c r="H87891">
        <v>0</v>
      </c>
      <c r="I87891">
        <v>9.3106593878458703</v>
      </c>
      <c r="J87891">
        <v>1.0420167</v>
      </c>
      <c r="K87891">
        <v>36</v>
      </c>
      <c r="L87891" s="9">
        <f t="shared" si="1373"/>
        <v>0</v>
      </c>
      <c r="O87891" s="8">
        <v>45525</v>
      </c>
      <c r="P87891" s="7">
        <v>0.40833333333333333</v>
      </c>
    </row>
    <row r="87892" spans="1:16" x14ac:dyDescent="0.25">
      <c r="A87892" s="10">
        <v>45525.40902777778</v>
      </c>
      <c r="B87892" t="s">
        <v>14</v>
      </c>
      <c r="C87892">
        <v>54.66</v>
      </c>
      <c r="D87892">
        <v>13</v>
      </c>
      <c r="E87892" s="9">
        <v>273.44232605451498</v>
      </c>
      <c r="F87892">
        <v>735.868333333333</v>
      </c>
      <c r="G87892">
        <v>56.605256410256402</v>
      </c>
      <c r="H87892">
        <v>0</v>
      </c>
      <c r="I87892">
        <v>9.3106593878458703</v>
      </c>
      <c r="J87892">
        <v>0.22815470000000099</v>
      </c>
      <c r="K87892">
        <v>36</v>
      </c>
      <c r="L87892" s="9">
        <f t="shared" si="1373"/>
        <v>0</v>
      </c>
      <c r="O87892" s="8">
        <v>45525</v>
      </c>
      <c r="P87892" s="7">
        <v>0.40902777777777777</v>
      </c>
    </row>
    <row r="87893" spans="1:16" x14ac:dyDescent="0.25">
      <c r="A87893" s="10">
        <v>45525.409722222219</v>
      </c>
      <c r="B87893" t="s">
        <v>14</v>
      </c>
      <c r="C87893">
        <v>56.931249999999999</v>
      </c>
      <c r="D87893">
        <v>14</v>
      </c>
      <c r="E87893" s="9">
        <v>216.511076054515</v>
      </c>
      <c r="F87893">
        <v>792.79958333333298</v>
      </c>
      <c r="G87893">
        <v>56.628541666666599</v>
      </c>
      <c r="H87893">
        <v>0</v>
      </c>
      <c r="I87893">
        <v>9.3106593878458703</v>
      </c>
      <c r="J87893">
        <v>0.67479929999999999</v>
      </c>
      <c r="K87893">
        <v>36</v>
      </c>
      <c r="L87893" s="9">
        <f t="shared" si="1373"/>
        <v>0</v>
      </c>
      <c r="O87893" s="8">
        <v>45525</v>
      </c>
      <c r="P87893" s="7">
        <v>0.40972222222222221</v>
      </c>
    </row>
    <row r="87894" spans="1:16" x14ac:dyDescent="0.25">
      <c r="A87894" s="10">
        <v>45525.412499999999</v>
      </c>
      <c r="B87894" t="s">
        <v>13</v>
      </c>
      <c r="C87894">
        <v>63.2457142857142</v>
      </c>
      <c r="D87894">
        <v>0</v>
      </c>
      <c r="E87894" s="9">
        <v>1101.9510760545099</v>
      </c>
      <c r="F87894">
        <v>0</v>
      </c>
      <c r="G87894">
        <v>0</v>
      </c>
      <c r="H87894">
        <v>92.640416666666795</v>
      </c>
      <c r="I87894">
        <v>101.951076054512</v>
      </c>
      <c r="J87894">
        <v>-5.8747052999999898</v>
      </c>
      <c r="K87894">
        <v>36</v>
      </c>
      <c r="L87894" s="9">
        <f t="shared" si="1373"/>
        <v>0</v>
      </c>
      <c r="O87894" s="8">
        <v>45525</v>
      </c>
      <c r="P87894" s="7">
        <v>0.41249999999999998</v>
      </c>
    </row>
    <row r="87895" spans="1:16" x14ac:dyDescent="0.25">
      <c r="A87895" s="10">
        <v>45525.416666666664</v>
      </c>
      <c r="B87895" t="s">
        <v>12</v>
      </c>
      <c r="C87895">
        <v>56.65</v>
      </c>
      <c r="D87895">
        <v>-1</v>
      </c>
      <c r="E87895" s="9">
        <v>1158.60107605451</v>
      </c>
      <c r="F87895">
        <v>-56.65</v>
      </c>
      <c r="G87895">
        <v>56.65</v>
      </c>
      <c r="H87895">
        <v>0</v>
      </c>
      <c r="I87895">
        <v>101.951076054512</v>
      </c>
      <c r="J87895">
        <v>-4.2815721999999896</v>
      </c>
      <c r="K87895">
        <v>36</v>
      </c>
      <c r="L87895" s="9">
        <f t="shared" si="1373"/>
        <v>0</v>
      </c>
      <c r="O87895" s="8">
        <v>45525</v>
      </c>
      <c r="P87895" s="7">
        <v>0.41666666666666669</v>
      </c>
    </row>
    <row r="87896" spans="1:16" x14ac:dyDescent="0.25">
      <c r="A87896" s="10">
        <v>45525.417361111111</v>
      </c>
      <c r="B87896" t="s">
        <v>12</v>
      </c>
      <c r="C87896">
        <v>57.097499999999997</v>
      </c>
      <c r="D87896">
        <v>-2</v>
      </c>
      <c r="E87896" s="9">
        <v>1215.6985760545101</v>
      </c>
      <c r="F87896">
        <v>-113.7475</v>
      </c>
      <c r="G87896">
        <v>56.873750000000001</v>
      </c>
      <c r="H87896">
        <v>0</v>
      </c>
      <c r="I87896">
        <v>101.951076054512</v>
      </c>
      <c r="J87896">
        <v>-4.5583646999999896</v>
      </c>
      <c r="K87896">
        <v>36</v>
      </c>
      <c r="L87896" s="9">
        <f t="shared" si="1373"/>
        <v>0</v>
      </c>
      <c r="O87896" s="8">
        <v>45525</v>
      </c>
      <c r="P87896" s="7">
        <v>0.41736111111111113</v>
      </c>
    </row>
    <row r="87897" spans="1:16" x14ac:dyDescent="0.25">
      <c r="A87897" s="10">
        <v>45525.431944444441</v>
      </c>
      <c r="B87897" t="s">
        <v>12</v>
      </c>
      <c r="C87897">
        <v>62.049999999999898</v>
      </c>
      <c r="D87897">
        <v>-3</v>
      </c>
      <c r="E87897" s="9">
        <v>1277.7485760545101</v>
      </c>
      <c r="F87897">
        <v>-175.79749999999899</v>
      </c>
      <c r="G87897">
        <v>58.599166666666598</v>
      </c>
      <c r="H87897">
        <v>0</v>
      </c>
      <c r="I87897">
        <v>101.951076054512</v>
      </c>
      <c r="J87897">
        <v>-6.8193387999999899</v>
      </c>
      <c r="K87897">
        <v>36</v>
      </c>
      <c r="L87897" s="9">
        <f t="shared" si="1373"/>
        <v>0</v>
      </c>
      <c r="O87897" s="8">
        <v>45525</v>
      </c>
      <c r="P87897" s="7">
        <v>0.43194444444444446</v>
      </c>
    </row>
    <row r="87898" spans="1:16" x14ac:dyDescent="0.25">
      <c r="A87898" s="10">
        <v>45525.46597222222</v>
      </c>
      <c r="B87898" t="s">
        <v>12</v>
      </c>
      <c r="C87898">
        <v>60.166249999999998</v>
      </c>
      <c r="D87898">
        <v>-4</v>
      </c>
      <c r="E87898" s="9">
        <v>1337.9148260545101</v>
      </c>
      <c r="F87898">
        <v>-235.96374999999901</v>
      </c>
      <c r="G87898">
        <v>58.990937499999902</v>
      </c>
      <c r="H87898">
        <v>0</v>
      </c>
      <c r="I87898">
        <v>101.951076054512</v>
      </c>
      <c r="J87898">
        <v>-5.93382279999999</v>
      </c>
      <c r="K87898">
        <v>36</v>
      </c>
      <c r="L87898" s="9">
        <f t="shared" si="1373"/>
        <v>0</v>
      </c>
      <c r="O87898" s="8">
        <v>45525</v>
      </c>
      <c r="P87898" s="7">
        <v>0.46597222222222223</v>
      </c>
    </row>
    <row r="87899" spans="1:16" x14ac:dyDescent="0.25">
      <c r="A87899" s="10">
        <v>45525.46875</v>
      </c>
      <c r="B87899" t="s">
        <v>12</v>
      </c>
      <c r="C87899">
        <v>55.46</v>
      </c>
      <c r="D87899">
        <v>-5</v>
      </c>
      <c r="E87899" s="9">
        <v>1393.3748260545101</v>
      </c>
      <c r="F87899">
        <v>-291.42374999999998</v>
      </c>
      <c r="G87899">
        <v>58.284749999999903</v>
      </c>
      <c r="H87899">
        <v>0</v>
      </c>
      <c r="I87899">
        <v>101.951076054512</v>
      </c>
      <c r="J87899">
        <v>-4.7131677999999901</v>
      </c>
      <c r="K87899">
        <v>36</v>
      </c>
      <c r="L87899" s="9">
        <f t="shared" si="1373"/>
        <v>0</v>
      </c>
      <c r="O87899" s="8">
        <v>45525</v>
      </c>
      <c r="P87899" s="7">
        <v>0.46875</v>
      </c>
    </row>
    <row r="87900" spans="1:16" x14ac:dyDescent="0.25">
      <c r="A87900" s="10">
        <v>45525.474999999999</v>
      </c>
      <c r="B87900" t="s">
        <v>12</v>
      </c>
      <c r="C87900">
        <v>57.44</v>
      </c>
      <c r="D87900">
        <v>-6</v>
      </c>
      <c r="E87900" s="9">
        <v>1450.8148260545099</v>
      </c>
      <c r="F87900">
        <v>-348.86374999999998</v>
      </c>
      <c r="G87900">
        <v>58.143958333333302</v>
      </c>
      <c r="H87900">
        <v>0</v>
      </c>
      <c r="I87900">
        <v>101.951076054512</v>
      </c>
      <c r="J87900">
        <v>-2.8141619999999898</v>
      </c>
      <c r="K87900">
        <v>36</v>
      </c>
      <c r="L87900" s="9">
        <f t="shared" si="1373"/>
        <v>0</v>
      </c>
      <c r="O87900" s="8">
        <v>45525</v>
      </c>
      <c r="P87900" s="7">
        <v>0.47499999999999998</v>
      </c>
    </row>
    <row r="87901" spans="1:16" x14ac:dyDescent="0.25">
      <c r="A87901" s="10">
        <v>45525.475694444445</v>
      </c>
      <c r="B87901" t="s">
        <v>12</v>
      </c>
      <c r="C87901">
        <v>61.15</v>
      </c>
      <c r="D87901">
        <v>-7</v>
      </c>
      <c r="E87901" s="9">
        <v>1511.96482605451</v>
      </c>
      <c r="F87901">
        <v>-410.01374999999899</v>
      </c>
      <c r="G87901">
        <v>58.5733928571428</v>
      </c>
      <c r="H87901">
        <v>0</v>
      </c>
      <c r="I87901">
        <v>101.951076054512</v>
      </c>
      <c r="J87901">
        <v>-2.85782899999999</v>
      </c>
      <c r="K87901">
        <v>36</v>
      </c>
      <c r="L87901" s="9">
        <f t="shared" si="1373"/>
        <v>0</v>
      </c>
      <c r="O87901" s="8">
        <v>45525</v>
      </c>
      <c r="P87901" s="7">
        <v>0.47569444444444442</v>
      </c>
    </row>
    <row r="87902" spans="1:16" x14ac:dyDescent="0.25">
      <c r="A87902" s="10">
        <v>45525.479861111111</v>
      </c>
      <c r="B87902" t="s">
        <v>12</v>
      </c>
      <c r="C87902">
        <v>62.774000000000001</v>
      </c>
      <c r="D87902">
        <v>-8</v>
      </c>
      <c r="E87902" s="9">
        <v>1574.7388260545099</v>
      </c>
      <c r="F87902">
        <v>-472.78774999999899</v>
      </c>
      <c r="G87902">
        <v>59.098468749999903</v>
      </c>
      <c r="H87902">
        <v>0</v>
      </c>
      <c r="I87902">
        <v>101.951076054512</v>
      </c>
      <c r="J87902">
        <v>-2.74147559999999</v>
      </c>
      <c r="K87902">
        <v>36</v>
      </c>
      <c r="L87902" s="9">
        <f t="shared" si="1373"/>
        <v>0</v>
      </c>
      <c r="O87902" s="8">
        <v>45525</v>
      </c>
      <c r="P87902" s="7">
        <v>0.47986111111111113</v>
      </c>
    </row>
    <row r="87903" spans="1:16" x14ac:dyDescent="0.25">
      <c r="A87903" s="10">
        <v>45525.480555555558</v>
      </c>
      <c r="B87903" t="s">
        <v>12</v>
      </c>
      <c r="C87903">
        <v>63.0772727272727</v>
      </c>
      <c r="D87903">
        <v>-9</v>
      </c>
      <c r="E87903" s="9">
        <v>1637.8160987817801</v>
      </c>
      <c r="F87903">
        <v>-535.86502272727205</v>
      </c>
      <c r="G87903">
        <v>59.540558080807997</v>
      </c>
      <c r="H87903">
        <v>0</v>
      </c>
      <c r="I87903">
        <v>101.951076054512</v>
      </c>
      <c r="J87903">
        <v>-1.59778949999999</v>
      </c>
      <c r="K87903">
        <v>36</v>
      </c>
      <c r="L87903" s="9">
        <f t="shared" si="1373"/>
        <v>0</v>
      </c>
      <c r="O87903" s="8">
        <v>45525</v>
      </c>
      <c r="P87903" s="7">
        <v>0.48055555555555557</v>
      </c>
    </row>
    <row r="87904" spans="1:16" x14ac:dyDescent="0.25">
      <c r="A87904" s="10">
        <v>45525.481249999997</v>
      </c>
      <c r="B87904" t="s">
        <v>13</v>
      </c>
      <c r="C87904">
        <v>59.952500000000001</v>
      </c>
      <c r="D87904">
        <v>0</v>
      </c>
      <c r="E87904" s="9">
        <v>1098.2435987817801</v>
      </c>
      <c r="F87904">
        <v>0</v>
      </c>
      <c r="G87904">
        <v>0</v>
      </c>
      <c r="H87904">
        <v>-3.7074772727272598</v>
      </c>
      <c r="I87904">
        <v>98.243598781785394</v>
      </c>
      <c r="J87904">
        <v>2.7375976999999998</v>
      </c>
      <c r="K87904">
        <v>36</v>
      </c>
      <c r="L87904" s="9">
        <f t="shared" si="1373"/>
        <v>0</v>
      </c>
      <c r="O87904" s="8">
        <v>45525</v>
      </c>
      <c r="P87904" s="7">
        <v>0.48125000000000001</v>
      </c>
    </row>
    <row r="87905" spans="1:16" x14ac:dyDescent="0.25">
      <c r="A87905" s="10">
        <v>45525.481944444444</v>
      </c>
      <c r="B87905" t="s">
        <v>14</v>
      </c>
      <c r="C87905">
        <v>63.091000000000001</v>
      </c>
      <c r="D87905">
        <v>1</v>
      </c>
      <c r="E87905" s="9">
        <v>1035.1525987817799</v>
      </c>
      <c r="F87905">
        <v>63.091000000000001</v>
      </c>
      <c r="G87905">
        <v>63.091000000000001</v>
      </c>
      <c r="H87905">
        <v>0</v>
      </c>
      <c r="I87905">
        <v>98.243598781785394</v>
      </c>
      <c r="J87905">
        <v>1.7939532</v>
      </c>
      <c r="K87905">
        <v>36</v>
      </c>
      <c r="L87905" s="9">
        <f t="shared" si="1373"/>
        <v>0</v>
      </c>
      <c r="O87905" s="8">
        <v>45525</v>
      </c>
      <c r="P87905" s="7">
        <v>0.48194444444444445</v>
      </c>
    </row>
    <row r="87906" spans="1:16" x14ac:dyDescent="0.25">
      <c r="A87906" s="10">
        <v>45525.482638888891</v>
      </c>
      <c r="B87906" t="s">
        <v>14</v>
      </c>
      <c r="C87906">
        <v>61.045000000000002</v>
      </c>
      <c r="D87906">
        <v>2</v>
      </c>
      <c r="E87906" s="9">
        <v>974.10759878178806</v>
      </c>
      <c r="F87906">
        <v>124.136</v>
      </c>
      <c r="G87906">
        <v>62.067999999999998</v>
      </c>
      <c r="H87906">
        <v>0</v>
      </c>
      <c r="I87906">
        <v>98.243598781785394</v>
      </c>
      <c r="J87906">
        <v>2.5837441999999902</v>
      </c>
      <c r="K87906">
        <v>36</v>
      </c>
      <c r="L87906" s="9">
        <f t="shared" si="1373"/>
        <v>0</v>
      </c>
      <c r="O87906" s="8">
        <v>45525</v>
      </c>
      <c r="P87906" s="7">
        <v>0.4826388888888889</v>
      </c>
    </row>
    <row r="87907" spans="1:16" x14ac:dyDescent="0.25">
      <c r="A87907" s="10">
        <v>45525.487500000003</v>
      </c>
      <c r="B87907" t="s">
        <v>14</v>
      </c>
      <c r="C87907">
        <v>63.02</v>
      </c>
      <c r="D87907">
        <v>3</v>
      </c>
      <c r="E87907" s="9">
        <v>911.08759878178796</v>
      </c>
      <c r="F87907">
        <v>187.15600000000001</v>
      </c>
      <c r="G87907">
        <v>62.3853333333333</v>
      </c>
      <c r="H87907">
        <v>0</v>
      </c>
      <c r="I87907">
        <v>98.243598781785394</v>
      </c>
      <c r="J87907">
        <v>3.3642448999999899</v>
      </c>
      <c r="K87907">
        <v>36</v>
      </c>
      <c r="L87907" s="9">
        <f t="shared" si="1373"/>
        <v>0</v>
      </c>
      <c r="O87907" s="8">
        <v>45525</v>
      </c>
      <c r="P87907" s="7">
        <v>0.48749999999999999</v>
      </c>
    </row>
    <row r="87908" spans="1:16" x14ac:dyDescent="0.25">
      <c r="A87908" s="10">
        <v>45525.490972222222</v>
      </c>
      <c r="B87908" t="s">
        <v>14</v>
      </c>
      <c r="C87908">
        <v>57.473999999999997</v>
      </c>
      <c r="D87908">
        <v>4</v>
      </c>
      <c r="E87908" s="9">
        <v>853.61359878178803</v>
      </c>
      <c r="F87908">
        <v>244.63</v>
      </c>
      <c r="G87908">
        <v>61.157499999999999</v>
      </c>
      <c r="H87908">
        <v>0</v>
      </c>
      <c r="I87908">
        <v>98.243598781785394</v>
      </c>
      <c r="J87908">
        <v>5.8886348999999898</v>
      </c>
      <c r="K87908">
        <v>36</v>
      </c>
      <c r="L87908" s="9">
        <f t="shared" si="1373"/>
        <v>0</v>
      </c>
      <c r="O87908" s="8">
        <v>45525</v>
      </c>
      <c r="P87908" s="7">
        <v>0.4909722222222222</v>
      </c>
    </row>
    <row r="87909" spans="1:16" x14ac:dyDescent="0.25">
      <c r="A87909" s="10">
        <v>45525.493055555555</v>
      </c>
      <c r="B87909" t="s">
        <v>14</v>
      </c>
      <c r="C87909">
        <v>58.265000000000001</v>
      </c>
      <c r="D87909">
        <v>5</v>
      </c>
      <c r="E87909" s="9">
        <v>795.34859878178804</v>
      </c>
      <c r="F87909">
        <v>302.89499999999998</v>
      </c>
      <c r="G87909">
        <v>60.578999999999901</v>
      </c>
      <c r="H87909">
        <v>0</v>
      </c>
      <c r="I87909">
        <v>98.243598781785394</v>
      </c>
      <c r="J87909">
        <v>4.6027078999999897</v>
      </c>
      <c r="K87909">
        <v>36</v>
      </c>
      <c r="L87909" s="9">
        <f t="shared" si="1373"/>
        <v>0</v>
      </c>
      <c r="O87909" s="8">
        <v>45525</v>
      </c>
      <c r="P87909" s="7">
        <v>0.49305555555555558</v>
      </c>
    </row>
    <row r="87910" spans="1:16" x14ac:dyDescent="0.25">
      <c r="A87910" s="10">
        <v>45525.494444444441</v>
      </c>
      <c r="B87910" t="s">
        <v>14</v>
      </c>
      <c r="C87910">
        <v>59.04</v>
      </c>
      <c r="D87910">
        <v>6</v>
      </c>
      <c r="E87910" s="9">
        <v>736.30859878178796</v>
      </c>
      <c r="F87910">
        <v>361.935</v>
      </c>
      <c r="G87910">
        <v>60.322499999999998</v>
      </c>
      <c r="H87910">
        <v>0</v>
      </c>
      <c r="I87910">
        <v>98.243598781785394</v>
      </c>
      <c r="J87910">
        <v>4.2404713999999899</v>
      </c>
      <c r="K87910">
        <v>36</v>
      </c>
      <c r="L87910" s="9">
        <f t="shared" si="1373"/>
        <v>0</v>
      </c>
      <c r="O87910" s="8">
        <v>45525</v>
      </c>
      <c r="P87910" s="7">
        <v>0.49444444444444446</v>
      </c>
    </row>
    <row r="87911" spans="1:16" x14ac:dyDescent="0.25">
      <c r="A87911" s="10">
        <v>45525.495138888888</v>
      </c>
      <c r="B87911" t="s">
        <v>14</v>
      </c>
      <c r="C87911">
        <v>58.934444444444402</v>
      </c>
      <c r="D87911">
        <v>7</v>
      </c>
      <c r="E87911" s="9">
        <v>677.37415433734395</v>
      </c>
      <c r="F87911">
        <v>420.86944444444401</v>
      </c>
      <c r="G87911">
        <v>60.124206349206297</v>
      </c>
      <c r="H87911">
        <v>0</v>
      </c>
      <c r="I87911">
        <v>98.243598781785394</v>
      </c>
      <c r="J87911">
        <v>1.4194019999999901</v>
      </c>
      <c r="K87911">
        <v>36</v>
      </c>
      <c r="L87911" s="9">
        <f t="shared" si="1373"/>
        <v>0</v>
      </c>
      <c r="O87911" s="8">
        <v>45525</v>
      </c>
      <c r="P87911" s="7">
        <v>0.49513888888888891</v>
      </c>
    </row>
    <row r="87912" spans="1:16" x14ac:dyDescent="0.25">
      <c r="A87912" s="10">
        <v>45525.495833333334</v>
      </c>
      <c r="B87912" t="s">
        <v>14</v>
      </c>
      <c r="C87912">
        <v>57.35125</v>
      </c>
      <c r="D87912">
        <v>8</v>
      </c>
      <c r="E87912" s="9">
        <v>620.02290433734402</v>
      </c>
      <c r="F87912">
        <v>478.22069444444401</v>
      </c>
      <c r="G87912">
        <v>59.777586805555501</v>
      </c>
      <c r="H87912">
        <v>0</v>
      </c>
      <c r="I87912">
        <v>98.243598781785394</v>
      </c>
      <c r="J87912">
        <v>2.49156219999999</v>
      </c>
      <c r="K87912">
        <v>36</v>
      </c>
      <c r="L87912" s="9">
        <f t="shared" si="1373"/>
        <v>0</v>
      </c>
      <c r="O87912" s="8">
        <v>45525</v>
      </c>
      <c r="P87912" s="7">
        <v>0.49583333333333335</v>
      </c>
    </row>
    <row r="87913" spans="1:16" x14ac:dyDescent="0.25">
      <c r="A87913" s="10">
        <v>45525.496527777781</v>
      </c>
      <c r="B87913" t="s">
        <v>14</v>
      </c>
      <c r="C87913">
        <v>55.685000000000002</v>
      </c>
      <c r="D87913">
        <v>9</v>
      </c>
      <c r="E87913" s="9">
        <v>564.33790433734396</v>
      </c>
      <c r="F87913">
        <v>533.90569444444395</v>
      </c>
      <c r="G87913">
        <v>59.322854938271597</v>
      </c>
      <c r="H87913">
        <v>0</v>
      </c>
      <c r="I87913">
        <v>98.243598781785394</v>
      </c>
      <c r="J87913">
        <v>5.18310449999999</v>
      </c>
      <c r="K87913">
        <v>36</v>
      </c>
      <c r="L87913" s="9">
        <f t="shared" si="1373"/>
        <v>0</v>
      </c>
      <c r="O87913" s="8">
        <v>45525</v>
      </c>
      <c r="P87913" s="7">
        <v>0.49652777777777779</v>
      </c>
    </row>
    <row r="87914" spans="1:16" x14ac:dyDescent="0.25">
      <c r="A87914" s="10">
        <v>45525.499305555553</v>
      </c>
      <c r="B87914" t="s">
        <v>14</v>
      </c>
      <c r="C87914">
        <v>56.914999999999999</v>
      </c>
      <c r="D87914">
        <v>10</v>
      </c>
      <c r="E87914" s="9">
        <v>507.42290433734399</v>
      </c>
      <c r="F87914">
        <v>590.82069444444403</v>
      </c>
      <c r="G87914">
        <v>59.0820694444444</v>
      </c>
      <c r="H87914">
        <v>0</v>
      </c>
      <c r="I87914">
        <v>98.243598781785394</v>
      </c>
      <c r="J87914">
        <v>4.9953166999999903</v>
      </c>
      <c r="K87914">
        <v>36</v>
      </c>
      <c r="L87914" s="9">
        <f t="shared" si="1373"/>
        <v>0</v>
      </c>
      <c r="O87914" s="8">
        <v>45525</v>
      </c>
      <c r="P87914" s="7">
        <v>0.49930555555555556</v>
      </c>
    </row>
    <row r="87915" spans="1:16" x14ac:dyDescent="0.25">
      <c r="A87915" s="10">
        <v>45525.500694444447</v>
      </c>
      <c r="B87915" t="s">
        <v>14</v>
      </c>
      <c r="C87915">
        <v>54.222142857142799</v>
      </c>
      <c r="D87915">
        <v>11</v>
      </c>
      <c r="E87915" s="9">
        <v>453.20076148020098</v>
      </c>
      <c r="F87915">
        <v>645.04283730158704</v>
      </c>
      <c r="G87915">
        <v>58.640257936507901</v>
      </c>
      <c r="H87915">
        <v>0</v>
      </c>
      <c r="I87915">
        <v>98.243598781785394</v>
      </c>
      <c r="J87915">
        <v>7.4687967000000004</v>
      </c>
      <c r="K87915">
        <v>36</v>
      </c>
      <c r="L87915" s="9">
        <f t="shared" si="1373"/>
        <v>0</v>
      </c>
      <c r="O87915" s="8">
        <v>45525</v>
      </c>
      <c r="P87915" s="7">
        <v>0.50069444444444444</v>
      </c>
    </row>
    <row r="87916" spans="1:16" x14ac:dyDescent="0.25">
      <c r="A87916" s="10">
        <v>45525.501388888886</v>
      </c>
      <c r="B87916" t="s">
        <v>14</v>
      </c>
      <c r="C87916">
        <v>55.51</v>
      </c>
      <c r="D87916">
        <v>12</v>
      </c>
      <c r="E87916" s="9">
        <v>397.69076148020099</v>
      </c>
      <c r="F87916">
        <v>700.55283730158703</v>
      </c>
      <c r="G87916">
        <v>58.379403108465603</v>
      </c>
      <c r="H87916">
        <v>0</v>
      </c>
      <c r="I87916">
        <v>98.243598781785394</v>
      </c>
      <c r="J87916">
        <v>6.3408960999999904</v>
      </c>
      <c r="K87916">
        <v>36</v>
      </c>
      <c r="L87916" s="9">
        <f t="shared" si="1373"/>
        <v>0</v>
      </c>
      <c r="O87916" s="8">
        <v>45525</v>
      </c>
      <c r="P87916" s="7">
        <v>0.50138888888888888</v>
      </c>
    </row>
    <row r="87917" spans="1:16" x14ac:dyDescent="0.25">
      <c r="A87917" s="10">
        <v>45525.50277777778</v>
      </c>
      <c r="B87917" t="s">
        <v>14</v>
      </c>
      <c r="C87917">
        <v>54.582857142857101</v>
      </c>
      <c r="D87917">
        <v>13</v>
      </c>
      <c r="E87917" s="9">
        <v>343.107904337344</v>
      </c>
      <c r="F87917">
        <v>755.13569444444397</v>
      </c>
      <c r="G87917">
        <v>58.0873611111111</v>
      </c>
      <c r="H87917">
        <v>0</v>
      </c>
      <c r="I87917">
        <v>98.243598781785394</v>
      </c>
      <c r="J87917">
        <v>4.4463328999999998</v>
      </c>
      <c r="K87917">
        <v>36</v>
      </c>
      <c r="L87917" s="9">
        <f t="shared" si="1373"/>
        <v>0</v>
      </c>
      <c r="O87917" s="8">
        <v>45525</v>
      </c>
      <c r="P87917" s="7">
        <v>0.50277777777777777</v>
      </c>
    </row>
    <row r="87918" spans="1:16" x14ac:dyDescent="0.25">
      <c r="A87918" s="10">
        <v>45525.503472222219</v>
      </c>
      <c r="B87918" t="s">
        <v>14</v>
      </c>
      <c r="C87918">
        <v>54.35</v>
      </c>
      <c r="D87918">
        <v>14</v>
      </c>
      <c r="E87918" s="9">
        <v>288.75790433734397</v>
      </c>
      <c r="F87918">
        <v>809.48569444444399</v>
      </c>
      <c r="G87918">
        <v>57.820406746031701</v>
      </c>
      <c r="H87918">
        <v>0</v>
      </c>
      <c r="I87918">
        <v>98.243598781785394</v>
      </c>
      <c r="J87918">
        <v>4.2799944999999999</v>
      </c>
      <c r="K87918">
        <v>36</v>
      </c>
      <c r="L87918" s="9">
        <f t="shared" si="1373"/>
        <v>0</v>
      </c>
      <c r="O87918" s="8">
        <v>45525</v>
      </c>
      <c r="P87918" s="7">
        <v>0.50347222222222221</v>
      </c>
    </row>
    <row r="87919" spans="1:16" x14ac:dyDescent="0.25">
      <c r="A87919" s="10">
        <v>45525.504166666666</v>
      </c>
      <c r="B87919" t="s">
        <v>14</v>
      </c>
      <c r="C87919">
        <v>46.47</v>
      </c>
      <c r="D87919">
        <v>15</v>
      </c>
      <c r="E87919" s="9">
        <v>242.287904337344</v>
      </c>
      <c r="F87919">
        <v>855.95569444444402</v>
      </c>
      <c r="G87919">
        <v>57.063712962962903</v>
      </c>
      <c r="H87919">
        <v>0</v>
      </c>
      <c r="I87919">
        <v>98.243598781785394</v>
      </c>
      <c r="J87919">
        <v>6.3482209999999997</v>
      </c>
      <c r="K87919">
        <v>36</v>
      </c>
      <c r="L87919" s="9">
        <f t="shared" si="1373"/>
        <v>0</v>
      </c>
      <c r="O87919" s="8">
        <v>45525</v>
      </c>
      <c r="P87919" s="7">
        <v>0.50416666666666665</v>
      </c>
    </row>
    <row r="87920" spans="1:16" x14ac:dyDescent="0.25">
      <c r="A87920" s="10">
        <v>45525.505555555559</v>
      </c>
      <c r="B87920" t="s">
        <v>14</v>
      </c>
      <c r="C87920">
        <v>52.94</v>
      </c>
      <c r="D87920">
        <v>16</v>
      </c>
      <c r="E87920" s="9">
        <v>189.347904337344</v>
      </c>
      <c r="F87920">
        <v>908.89569444444396</v>
      </c>
      <c r="G87920">
        <v>56.805980902777698</v>
      </c>
      <c r="H87920">
        <v>0</v>
      </c>
      <c r="I87920">
        <v>98.243598781785394</v>
      </c>
      <c r="J87920">
        <v>4.5350764999999997</v>
      </c>
      <c r="K87920">
        <v>36</v>
      </c>
      <c r="L87920" s="9">
        <f t="shared" si="1373"/>
        <v>0</v>
      </c>
      <c r="O87920" s="8">
        <v>45525</v>
      </c>
      <c r="P87920" s="7">
        <v>0.50555555555555554</v>
      </c>
    </row>
    <row r="87921" spans="1:16" x14ac:dyDescent="0.25">
      <c r="A87921" s="10">
        <v>45525.506944444445</v>
      </c>
      <c r="B87921" t="s">
        <v>14</v>
      </c>
      <c r="C87921">
        <v>51.108888888888799</v>
      </c>
      <c r="D87921">
        <v>17</v>
      </c>
      <c r="E87921" s="9">
        <v>138.23901544845501</v>
      </c>
      <c r="F87921">
        <v>960.00458333333302</v>
      </c>
      <c r="G87921">
        <v>56.470857843137203</v>
      </c>
      <c r="H87921">
        <v>0</v>
      </c>
      <c r="I87921">
        <v>98.243598781785394</v>
      </c>
      <c r="J87921">
        <v>7.2618118999999997</v>
      </c>
      <c r="K87921">
        <v>36</v>
      </c>
      <c r="L87921" s="9">
        <f t="shared" si="1373"/>
        <v>0</v>
      </c>
      <c r="O87921" s="8">
        <v>45525</v>
      </c>
      <c r="P87921" s="7">
        <v>0.50694444444444442</v>
      </c>
    </row>
    <row r="87922" spans="1:16" x14ac:dyDescent="0.25">
      <c r="A87922" s="10">
        <v>45525.509027777778</v>
      </c>
      <c r="B87922" t="s">
        <v>14</v>
      </c>
      <c r="C87922">
        <v>53.79</v>
      </c>
      <c r="D87922">
        <v>18</v>
      </c>
      <c r="E87922" s="9">
        <v>84.4490154484551</v>
      </c>
      <c r="F87922">
        <v>1013.79458333333</v>
      </c>
      <c r="G87922">
        <v>56.321921296296203</v>
      </c>
      <c r="H87922">
        <v>0</v>
      </c>
      <c r="I87922">
        <v>98.243598781785394</v>
      </c>
      <c r="J87922">
        <v>7.8199443000000004</v>
      </c>
      <c r="K87922">
        <v>36</v>
      </c>
      <c r="L87922" s="9">
        <f t="shared" si="1373"/>
        <v>0</v>
      </c>
      <c r="O87922" s="8">
        <v>45525</v>
      </c>
      <c r="P87922" s="7">
        <v>0.50902777777777775</v>
      </c>
    </row>
    <row r="87923" spans="1:16" x14ac:dyDescent="0.25">
      <c r="A87923" s="10">
        <v>45525.510416666664</v>
      </c>
      <c r="B87923" t="s">
        <v>14</v>
      </c>
      <c r="C87923">
        <v>52.25</v>
      </c>
      <c r="D87923">
        <v>19</v>
      </c>
      <c r="E87923" s="9">
        <v>32.1990154484551</v>
      </c>
      <c r="F87923">
        <v>1066.0445833333299</v>
      </c>
      <c r="G87923">
        <v>56.1076096491228</v>
      </c>
      <c r="H87923">
        <v>0</v>
      </c>
      <c r="I87923">
        <v>98.243598781785394</v>
      </c>
      <c r="J87923">
        <v>2.73332719999999</v>
      </c>
      <c r="K87923">
        <v>36</v>
      </c>
      <c r="L87923" s="9">
        <f t="shared" si="1373"/>
        <v>0</v>
      </c>
      <c r="O87923" s="8">
        <v>45525</v>
      </c>
      <c r="P87923" s="7">
        <v>0.51041666666666663</v>
      </c>
    </row>
    <row r="87924" spans="1:16" x14ac:dyDescent="0.25">
      <c r="A87924" s="10">
        <v>45525.525694444441</v>
      </c>
      <c r="B87924" t="s">
        <v>13</v>
      </c>
      <c r="C87924">
        <v>51.96</v>
      </c>
      <c r="D87924">
        <v>0</v>
      </c>
      <c r="E87924" s="9">
        <v>1019.43901544845</v>
      </c>
      <c r="F87924">
        <v>0</v>
      </c>
      <c r="G87924">
        <v>0</v>
      </c>
      <c r="H87924">
        <v>-78.804583333333298</v>
      </c>
      <c r="I87924">
        <v>19.4390154484521</v>
      </c>
      <c r="J87924">
        <v>-0.20557319999999701</v>
      </c>
      <c r="K87924">
        <v>36</v>
      </c>
      <c r="L87924" s="9">
        <f t="shared" si="1373"/>
        <v>0</v>
      </c>
      <c r="O87924" s="8">
        <v>45525</v>
      </c>
      <c r="P87924" s="7">
        <v>0.52569444444444446</v>
      </c>
    </row>
    <row r="87925" spans="1:16" x14ac:dyDescent="0.25">
      <c r="A87925" s="10">
        <v>45525.526388888888</v>
      </c>
      <c r="B87925" t="s">
        <v>14</v>
      </c>
      <c r="C87925">
        <v>51.55</v>
      </c>
      <c r="D87925">
        <v>1</v>
      </c>
      <c r="E87925" s="9">
        <v>967.88901544845498</v>
      </c>
      <c r="F87925">
        <v>51.55</v>
      </c>
      <c r="G87925">
        <v>51.55</v>
      </c>
      <c r="H87925">
        <v>0</v>
      </c>
      <c r="I87925">
        <v>19.4390154484521</v>
      </c>
      <c r="J87925">
        <v>0.92738380000000198</v>
      </c>
      <c r="K87925">
        <v>36</v>
      </c>
      <c r="L87925" s="9">
        <f t="shared" si="1373"/>
        <v>0</v>
      </c>
      <c r="O87925" s="8">
        <v>45525</v>
      </c>
      <c r="P87925" s="7">
        <v>0.52638888888888891</v>
      </c>
    </row>
    <row r="87926" spans="1:16" x14ac:dyDescent="0.25">
      <c r="A87926" s="10">
        <v>45525.527083333334</v>
      </c>
      <c r="B87926" t="s">
        <v>14</v>
      </c>
      <c r="C87926">
        <v>51.55</v>
      </c>
      <c r="D87926">
        <v>2</v>
      </c>
      <c r="E87926" s="9">
        <v>916.33901544845503</v>
      </c>
      <c r="F87926">
        <v>103.1</v>
      </c>
      <c r="G87926">
        <v>51.55</v>
      </c>
      <c r="H87926">
        <v>0</v>
      </c>
      <c r="I87926">
        <v>19.4390154484521</v>
      </c>
      <c r="J87926">
        <v>0.33574890000000202</v>
      </c>
      <c r="K87926">
        <v>36</v>
      </c>
      <c r="L87926" s="9">
        <f t="shared" si="1373"/>
        <v>0</v>
      </c>
      <c r="O87926" s="8">
        <v>45525</v>
      </c>
      <c r="P87926" s="7">
        <v>0.52708333333333335</v>
      </c>
    </row>
    <row r="87927" spans="1:16" x14ac:dyDescent="0.25">
      <c r="A87927" s="10">
        <v>45525.529166666667</v>
      </c>
      <c r="B87927" t="s">
        <v>14</v>
      </c>
      <c r="C87927">
        <v>51.549999999999898</v>
      </c>
      <c r="D87927">
        <v>3</v>
      </c>
      <c r="E87927" s="9">
        <v>864.78901544845496</v>
      </c>
      <c r="F87927">
        <v>154.64999999999901</v>
      </c>
      <c r="G87927">
        <v>51.549999999999898</v>
      </c>
      <c r="H87927">
        <v>0</v>
      </c>
      <c r="I87927">
        <v>19.4390154484521</v>
      </c>
      <c r="J87927">
        <v>0.639522900000002</v>
      </c>
      <c r="K87927">
        <v>36</v>
      </c>
      <c r="L87927" s="9">
        <f t="shared" si="1373"/>
        <v>0</v>
      </c>
      <c r="O87927" s="8">
        <v>45525</v>
      </c>
      <c r="P87927" s="7">
        <v>0.52916666666666667</v>
      </c>
    </row>
    <row r="87928" spans="1:16" x14ac:dyDescent="0.25">
      <c r="A87928" s="10">
        <v>45525.529861111114</v>
      </c>
      <c r="B87928" t="s">
        <v>13</v>
      </c>
      <c r="C87928">
        <v>50.32</v>
      </c>
      <c r="D87928">
        <v>0</v>
      </c>
      <c r="E87928" s="9">
        <v>1015.74901544845</v>
      </c>
      <c r="F87928">
        <v>0</v>
      </c>
      <c r="G87928">
        <v>0</v>
      </c>
      <c r="H87928">
        <v>-3.68999999999996</v>
      </c>
      <c r="I87928">
        <v>15.7490154484521</v>
      </c>
      <c r="J87928">
        <v>-0.10622519999999699</v>
      </c>
      <c r="K87928">
        <v>36</v>
      </c>
      <c r="L87928" s="9">
        <f t="shared" si="1373"/>
        <v>0</v>
      </c>
      <c r="O87928" s="8">
        <v>45525</v>
      </c>
      <c r="P87928" s="7">
        <v>0.52986111111111112</v>
      </c>
    </row>
    <row r="87929" spans="1:16" x14ac:dyDescent="0.25">
      <c r="A87929" s="10">
        <v>45525.530555555553</v>
      </c>
      <c r="B87929" t="s">
        <v>12</v>
      </c>
      <c r="C87929">
        <v>50.913333333333298</v>
      </c>
      <c r="D87929">
        <v>-1</v>
      </c>
      <c r="E87929" s="9">
        <v>1066.6623487817801</v>
      </c>
      <c r="F87929">
        <v>-50.913333333333298</v>
      </c>
      <c r="G87929">
        <v>50.913333333333298</v>
      </c>
      <c r="H87929">
        <v>0</v>
      </c>
      <c r="I87929">
        <v>15.7490154484521</v>
      </c>
      <c r="J87929">
        <v>-0.26289819999999697</v>
      </c>
      <c r="K87929">
        <v>36</v>
      </c>
      <c r="L87929" s="9">
        <f t="shared" si="1373"/>
        <v>0</v>
      </c>
      <c r="O87929" s="8">
        <v>45525</v>
      </c>
      <c r="P87929" s="7">
        <v>0.53055555555555556</v>
      </c>
    </row>
    <row r="87930" spans="1:16" x14ac:dyDescent="0.25">
      <c r="A87930" s="10">
        <v>45525.53125</v>
      </c>
      <c r="B87930" t="s">
        <v>13</v>
      </c>
      <c r="C87930">
        <v>51.48</v>
      </c>
      <c r="D87930">
        <v>0</v>
      </c>
      <c r="E87930" s="9">
        <v>1015.18234878178</v>
      </c>
      <c r="F87930">
        <v>0</v>
      </c>
      <c r="G87930">
        <v>0</v>
      </c>
      <c r="H87930">
        <v>-0.56666666666666998</v>
      </c>
      <c r="I87930">
        <v>15.1823487817855</v>
      </c>
      <c r="J87930">
        <v>0.67950490000000197</v>
      </c>
      <c r="K87930">
        <v>36</v>
      </c>
      <c r="L87930" s="9">
        <f t="shared" si="1373"/>
        <v>0</v>
      </c>
      <c r="O87930" s="8">
        <v>45525</v>
      </c>
      <c r="P87930" s="7">
        <v>0.53125</v>
      </c>
    </row>
    <row r="87931" spans="1:16" x14ac:dyDescent="0.25">
      <c r="A87931" s="10">
        <v>45525.532638888886</v>
      </c>
      <c r="B87931" t="s">
        <v>14</v>
      </c>
      <c r="C87931">
        <v>51.14</v>
      </c>
      <c r="D87931">
        <v>1</v>
      </c>
      <c r="E87931" s="9">
        <v>964.04234878178795</v>
      </c>
      <c r="F87931">
        <v>51.14</v>
      </c>
      <c r="G87931">
        <v>51.14</v>
      </c>
      <c r="H87931">
        <v>0</v>
      </c>
      <c r="I87931">
        <v>15.1823487817855</v>
      </c>
      <c r="J87931">
        <v>3.2542539000000001</v>
      </c>
      <c r="K87931">
        <v>36</v>
      </c>
      <c r="L87931" s="9">
        <f t="shared" si="1373"/>
        <v>0</v>
      </c>
      <c r="O87931" s="8">
        <v>45525</v>
      </c>
      <c r="P87931" s="7">
        <v>0.53263888888888888</v>
      </c>
    </row>
    <row r="87932" spans="1:16" x14ac:dyDescent="0.25">
      <c r="A87932" s="10">
        <v>45525.534722222219</v>
      </c>
      <c r="B87932" t="s">
        <v>14</v>
      </c>
      <c r="C87932">
        <v>53.834642857142804</v>
      </c>
      <c r="D87932">
        <v>2</v>
      </c>
      <c r="E87932" s="9">
        <v>910.20770592464498</v>
      </c>
      <c r="F87932">
        <v>104.974642857142</v>
      </c>
      <c r="G87932">
        <v>52.487321428571398</v>
      </c>
      <c r="H87932">
        <v>0</v>
      </c>
      <c r="I87932">
        <v>15.1823487817855</v>
      </c>
      <c r="J87932">
        <v>3.6988783999999999</v>
      </c>
      <c r="K87932">
        <v>36</v>
      </c>
      <c r="L87932" s="9">
        <f t="shared" si="1373"/>
        <v>0</v>
      </c>
      <c r="O87932" s="8">
        <v>45525</v>
      </c>
      <c r="P87932" s="7">
        <v>0.53472222222222221</v>
      </c>
    </row>
    <row r="87933" spans="1:16" x14ac:dyDescent="0.25">
      <c r="A87933" s="10">
        <v>45525.538888888892</v>
      </c>
      <c r="B87933" t="s">
        <v>14</v>
      </c>
      <c r="C87933">
        <v>50.8599999999999</v>
      </c>
      <c r="D87933">
        <v>3</v>
      </c>
      <c r="E87933" s="9">
        <v>859.34770592464497</v>
      </c>
      <c r="F87933">
        <v>155.834642857142</v>
      </c>
      <c r="G87933">
        <v>51.944880952380899</v>
      </c>
      <c r="H87933">
        <v>0</v>
      </c>
      <c r="I87933">
        <v>15.1823487817855</v>
      </c>
      <c r="J87933">
        <v>4.3570259</v>
      </c>
      <c r="K87933">
        <v>36</v>
      </c>
      <c r="L87933" s="9">
        <f t="shared" si="1373"/>
        <v>0</v>
      </c>
      <c r="O87933" s="8">
        <v>45525</v>
      </c>
      <c r="P87933" s="7">
        <v>0.53888888888888886</v>
      </c>
    </row>
    <row r="87934" spans="1:16" x14ac:dyDescent="0.25">
      <c r="A87934" s="10">
        <v>45525.542361111111</v>
      </c>
      <c r="B87934" t="s">
        <v>13</v>
      </c>
      <c r="C87934">
        <v>49.35</v>
      </c>
      <c r="D87934">
        <v>0</v>
      </c>
      <c r="E87934" s="9">
        <v>1007.39770592464</v>
      </c>
      <c r="F87934">
        <v>0</v>
      </c>
      <c r="G87934">
        <v>0</v>
      </c>
      <c r="H87934">
        <v>-7.7846428571428401</v>
      </c>
      <c r="I87934">
        <v>7.3977059246426702</v>
      </c>
      <c r="J87934">
        <v>-1.3813286999999901</v>
      </c>
      <c r="K87934">
        <v>36</v>
      </c>
      <c r="L87934" s="9">
        <f t="shared" si="1373"/>
        <v>0</v>
      </c>
      <c r="O87934" s="8">
        <v>45525</v>
      </c>
      <c r="P87934" s="7">
        <v>0.54236111111111107</v>
      </c>
    </row>
    <row r="87935" spans="1:16" x14ac:dyDescent="0.25">
      <c r="A87935" s="10">
        <v>45525.543749999997</v>
      </c>
      <c r="B87935" t="s">
        <v>12</v>
      </c>
      <c r="C87935">
        <v>50.37</v>
      </c>
      <c r="D87935">
        <v>-1</v>
      </c>
      <c r="E87935" s="9">
        <v>1057.76770592464</v>
      </c>
      <c r="F87935">
        <v>-50.37</v>
      </c>
      <c r="G87935">
        <v>50.37</v>
      </c>
      <c r="H87935">
        <v>0</v>
      </c>
      <c r="I87935">
        <v>7.3977059246426702</v>
      </c>
      <c r="J87935">
        <v>-0.51520119999999703</v>
      </c>
      <c r="K87935">
        <v>36</v>
      </c>
      <c r="L87935" s="9">
        <f t="shared" si="1373"/>
        <v>0</v>
      </c>
      <c r="O87935" s="8">
        <v>45525</v>
      </c>
      <c r="P87935" s="7">
        <v>0.54374999999999996</v>
      </c>
    </row>
    <row r="87936" spans="1:16" x14ac:dyDescent="0.25">
      <c r="A87936" s="10">
        <v>45525.54583333333</v>
      </c>
      <c r="B87936" t="s">
        <v>13</v>
      </c>
      <c r="C87936">
        <v>49.462000000000003</v>
      </c>
      <c r="D87936">
        <v>0</v>
      </c>
      <c r="E87936" s="9">
        <v>1008.3057059246401</v>
      </c>
      <c r="F87936">
        <v>0</v>
      </c>
      <c r="G87936">
        <v>0</v>
      </c>
      <c r="H87936">
        <v>0.90799999999999403</v>
      </c>
      <c r="I87936">
        <v>8.3057059246426608</v>
      </c>
      <c r="J87936">
        <v>6.4636200000001004E-2</v>
      </c>
      <c r="K87936">
        <v>36</v>
      </c>
      <c r="L87936" s="9">
        <f t="shared" si="1373"/>
        <v>0</v>
      </c>
      <c r="O87936" s="8">
        <v>45525</v>
      </c>
      <c r="P87936" s="7">
        <v>0.54583333333333328</v>
      </c>
    </row>
    <row r="87937" spans="1:16" x14ac:dyDescent="0.25">
      <c r="A87937" s="10">
        <v>45525.546527777777</v>
      </c>
      <c r="B87937" t="s">
        <v>12</v>
      </c>
      <c r="C87937">
        <v>49.93</v>
      </c>
      <c r="D87937">
        <v>-1</v>
      </c>
      <c r="E87937" s="9">
        <v>1058.2357059246399</v>
      </c>
      <c r="F87937">
        <v>-49.93</v>
      </c>
      <c r="G87937">
        <v>49.93</v>
      </c>
      <c r="H87937">
        <v>0</v>
      </c>
      <c r="I87937">
        <v>8.3057059246426608</v>
      </c>
      <c r="J87937">
        <v>-1.7174735999999899</v>
      </c>
      <c r="K87937">
        <v>36</v>
      </c>
      <c r="L87937" s="9">
        <f t="shared" si="1373"/>
        <v>0</v>
      </c>
      <c r="O87937" s="8">
        <v>45525</v>
      </c>
      <c r="P87937" s="7">
        <v>0.54652777777777772</v>
      </c>
    </row>
    <row r="87938" spans="1:16" x14ac:dyDescent="0.25">
      <c r="A87938" s="10">
        <v>45525.54791666667</v>
      </c>
      <c r="B87938" t="s">
        <v>13</v>
      </c>
      <c r="C87938">
        <v>51.158333333333303</v>
      </c>
      <c r="D87938">
        <v>0</v>
      </c>
      <c r="E87938" s="9">
        <v>1007.07737259131</v>
      </c>
      <c r="F87938">
        <v>0</v>
      </c>
      <c r="G87938">
        <v>0</v>
      </c>
      <c r="H87938">
        <v>-1.2283333333333299</v>
      </c>
      <c r="I87938">
        <v>7.0773725913093299</v>
      </c>
      <c r="J87938">
        <v>3.713387</v>
      </c>
      <c r="K87938">
        <v>36</v>
      </c>
      <c r="L87938" s="9">
        <f t="shared" si="1373"/>
        <v>0</v>
      </c>
      <c r="O87938" s="8">
        <v>45525</v>
      </c>
      <c r="P87938" s="7">
        <v>0.54791666666666672</v>
      </c>
    </row>
    <row r="87939" spans="1:16" x14ac:dyDescent="0.25">
      <c r="A87939" s="10">
        <v>45525.551388888889</v>
      </c>
      <c r="B87939" t="s">
        <v>14</v>
      </c>
      <c r="C87939">
        <v>51.82</v>
      </c>
      <c r="D87939">
        <v>1</v>
      </c>
      <c r="E87939" s="9">
        <v>955.25737259131199</v>
      </c>
      <c r="F87939">
        <v>51.82</v>
      </c>
      <c r="G87939">
        <v>51.82</v>
      </c>
      <c r="H87939">
        <v>0</v>
      </c>
      <c r="I87939">
        <v>7.0773725913093299</v>
      </c>
      <c r="J87939">
        <v>1.922641</v>
      </c>
      <c r="K87939">
        <v>36</v>
      </c>
      <c r="L87939" s="9">
        <f t="shared" ref="L87939:L88002" si="1374">IF(DAY(O87939 &lt;&gt; O87940), 1, 0)</f>
        <v>0</v>
      </c>
      <c r="O87939" s="8">
        <v>45525</v>
      </c>
      <c r="P87939" s="7">
        <v>0.55138888888888893</v>
      </c>
    </row>
    <row r="87940" spans="1:16" x14ac:dyDescent="0.25">
      <c r="A87940" s="10">
        <v>45525.552083333336</v>
      </c>
      <c r="B87940" t="s">
        <v>14</v>
      </c>
      <c r="C87940">
        <v>51.82</v>
      </c>
      <c r="D87940">
        <v>2</v>
      </c>
      <c r="E87940" s="9">
        <v>903.43737259131206</v>
      </c>
      <c r="F87940">
        <v>103.64</v>
      </c>
      <c r="G87940">
        <v>51.82</v>
      </c>
      <c r="H87940">
        <v>0</v>
      </c>
      <c r="I87940">
        <v>7.0773725913093299</v>
      </c>
      <c r="J87940">
        <v>0.796444499999999</v>
      </c>
      <c r="K87940">
        <v>36</v>
      </c>
      <c r="L87940" s="9">
        <f t="shared" si="1374"/>
        <v>0</v>
      </c>
      <c r="O87940" s="8">
        <v>45525</v>
      </c>
      <c r="P87940" s="7">
        <v>0.55208333333333337</v>
      </c>
    </row>
    <row r="87941" spans="1:16" x14ac:dyDescent="0.25">
      <c r="A87941" s="10">
        <v>45525.553472222222</v>
      </c>
      <c r="B87941" t="s">
        <v>13</v>
      </c>
      <c r="C87941">
        <v>51.83</v>
      </c>
      <c r="D87941">
        <v>0</v>
      </c>
      <c r="E87941" s="9">
        <v>1007.09737259131</v>
      </c>
      <c r="F87941">
        <v>0</v>
      </c>
      <c r="G87941">
        <v>0</v>
      </c>
      <c r="H87941">
        <v>1.9999999999996E-2</v>
      </c>
      <c r="I87941">
        <v>7.0973725913093304</v>
      </c>
      <c r="J87941">
        <v>-3.8517573999999901</v>
      </c>
      <c r="K87941">
        <v>36</v>
      </c>
      <c r="L87941" s="9">
        <f t="shared" si="1374"/>
        <v>0</v>
      </c>
      <c r="O87941" s="8">
        <v>45525</v>
      </c>
      <c r="P87941" s="7">
        <v>0.55347222222222225</v>
      </c>
    </row>
    <row r="87942" spans="1:16" x14ac:dyDescent="0.25">
      <c r="A87942" s="10">
        <v>45525.554166666669</v>
      </c>
      <c r="B87942" t="s">
        <v>12</v>
      </c>
      <c r="C87942">
        <v>52.491250000000001</v>
      </c>
      <c r="D87942">
        <v>-1</v>
      </c>
      <c r="E87942" s="9">
        <v>1059.58862259131</v>
      </c>
      <c r="F87942">
        <v>-52.491250000000001</v>
      </c>
      <c r="G87942">
        <v>52.491250000000001</v>
      </c>
      <c r="H87942">
        <v>0</v>
      </c>
      <c r="I87942">
        <v>7.0973725913093304</v>
      </c>
      <c r="J87942">
        <v>-3.4955963999999899</v>
      </c>
      <c r="K87942">
        <v>36</v>
      </c>
      <c r="L87942" s="9">
        <f t="shared" si="1374"/>
        <v>0</v>
      </c>
      <c r="O87942" s="8">
        <v>45525</v>
      </c>
      <c r="P87942" s="7">
        <v>0.5541666666666667</v>
      </c>
    </row>
    <row r="87943" spans="1:16" x14ac:dyDescent="0.25">
      <c r="A87943" s="10">
        <v>45525.554861111108</v>
      </c>
      <c r="B87943" t="s">
        <v>12</v>
      </c>
      <c r="C87943">
        <v>55.04</v>
      </c>
      <c r="D87943">
        <v>-2</v>
      </c>
      <c r="E87943" s="9">
        <v>1114.62862259131</v>
      </c>
      <c r="F87943">
        <v>-107.53125</v>
      </c>
      <c r="G87943">
        <v>53.765625</v>
      </c>
      <c r="H87943">
        <v>0</v>
      </c>
      <c r="I87943">
        <v>7.0973725913093304</v>
      </c>
      <c r="J87943">
        <v>-3.2501483999999898</v>
      </c>
      <c r="K87943">
        <v>36</v>
      </c>
      <c r="L87943" s="9">
        <f t="shared" si="1374"/>
        <v>0</v>
      </c>
      <c r="O87943" s="8">
        <v>45525</v>
      </c>
      <c r="P87943" s="7">
        <v>0.55486111111111114</v>
      </c>
    </row>
    <row r="87944" spans="1:16" x14ac:dyDescent="0.25">
      <c r="A87944" s="10">
        <v>45525.555555555555</v>
      </c>
      <c r="B87944" t="s">
        <v>12</v>
      </c>
      <c r="C87944">
        <v>53.628749999999997</v>
      </c>
      <c r="D87944">
        <v>-3</v>
      </c>
      <c r="E87944" s="9">
        <v>1168.2573725913101</v>
      </c>
      <c r="F87944">
        <v>-161.16</v>
      </c>
      <c r="G87944">
        <v>53.72</v>
      </c>
      <c r="H87944">
        <v>0</v>
      </c>
      <c r="I87944">
        <v>7.0973725913093304</v>
      </c>
      <c r="J87944">
        <v>-0.170518799999999</v>
      </c>
      <c r="K87944">
        <v>36</v>
      </c>
      <c r="L87944" s="9">
        <f t="shared" si="1374"/>
        <v>0</v>
      </c>
      <c r="O87944" s="8">
        <v>45525</v>
      </c>
      <c r="P87944" s="7">
        <v>0.55555555555555558</v>
      </c>
    </row>
    <row r="87945" spans="1:16" x14ac:dyDescent="0.25">
      <c r="A87945" s="10">
        <v>45525.556944444441</v>
      </c>
      <c r="B87945" t="s">
        <v>12</v>
      </c>
      <c r="C87945">
        <v>52.56</v>
      </c>
      <c r="D87945">
        <v>-4</v>
      </c>
      <c r="E87945" s="9">
        <v>1220.81737259131</v>
      </c>
      <c r="F87945">
        <v>-213.72</v>
      </c>
      <c r="G87945">
        <v>53.43</v>
      </c>
      <c r="H87945">
        <v>0</v>
      </c>
      <c r="I87945">
        <v>7.0973725913093304</v>
      </c>
      <c r="J87945">
        <v>-1.0785632999999899</v>
      </c>
      <c r="K87945">
        <v>36</v>
      </c>
      <c r="L87945" s="9">
        <f t="shared" si="1374"/>
        <v>0</v>
      </c>
      <c r="O87945" s="8">
        <v>45525</v>
      </c>
      <c r="P87945" s="7">
        <v>0.55694444444444446</v>
      </c>
    </row>
    <row r="87946" spans="1:16" x14ac:dyDescent="0.25">
      <c r="A87946" s="10">
        <v>45525.558333333334</v>
      </c>
      <c r="B87946" t="s">
        <v>12</v>
      </c>
      <c r="C87946">
        <v>52.56</v>
      </c>
      <c r="D87946">
        <v>-5</v>
      </c>
      <c r="E87946" s="9">
        <v>1273.3773725913099</v>
      </c>
      <c r="F87946">
        <v>-266.27999999999997</v>
      </c>
      <c r="G87946">
        <v>53.255999999999901</v>
      </c>
      <c r="H87946">
        <v>0</v>
      </c>
      <c r="I87946">
        <v>7.0973725913093304</v>
      </c>
      <c r="J87946">
        <v>-0.27677469999999699</v>
      </c>
      <c r="K87946">
        <v>36</v>
      </c>
      <c r="L87946" s="9">
        <f t="shared" si="1374"/>
        <v>0</v>
      </c>
      <c r="O87946" s="8">
        <v>45525</v>
      </c>
      <c r="P87946" s="7">
        <v>0.55833333333333335</v>
      </c>
    </row>
    <row r="87947" spans="1:16" x14ac:dyDescent="0.25">
      <c r="A87947" s="10">
        <v>45525.559027777781</v>
      </c>
      <c r="B87947" t="s">
        <v>13</v>
      </c>
      <c r="C87947">
        <v>53.297499999999999</v>
      </c>
      <c r="D87947">
        <v>0</v>
      </c>
      <c r="E87947" s="9">
        <v>1006.88987259131</v>
      </c>
      <c r="F87947">
        <v>0</v>
      </c>
      <c r="G87947">
        <v>0</v>
      </c>
      <c r="H87947">
        <v>-0.20750000000003799</v>
      </c>
      <c r="I87947">
        <v>6.88987259130929</v>
      </c>
      <c r="J87947">
        <v>0.35742010000000102</v>
      </c>
      <c r="K87947">
        <v>36</v>
      </c>
      <c r="L87947" s="9">
        <f t="shared" si="1374"/>
        <v>0</v>
      </c>
      <c r="O87947" s="8">
        <v>45525</v>
      </c>
      <c r="P87947" s="7">
        <v>0.55902777777777779</v>
      </c>
    </row>
    <row r="87948" spans="1:16" x14ac:dyDescent="0.25">
      <c r="A87948" s="10">
        <v>45525.563194444447</v>
      </c>
      <c r="B87948" t="s">
        <v>12</v>
      </c>
      <c r="C87948">
        <v>53.05</v>
      </c>
      <c r="D87948">
        <v>-1</v>
      </c>
      <c r="E87948" s="9">
        <v>1059.9398725913099</v>
      </c>
      <c r="F87948">
        <v>-53.05</v>
      </c>
      <c r="G87948">
        <v>53.05</v>
      </c>
      <c r="H87948">
        <v>0</v>
      </c>
      <c r="I87948">
        <v>6.88987259130929</v>
      </c>
      <c r="J87948">
        <v>-6.7387383999999901</v>
      </c>
      <c r="K87948">
        <v>36</v>
      </c>
      <c r="L87948" s="9">
        <f t="shared" si="1374"/>
        <v>0</v>
      </c>
      <c r="O87948" s="8">
        <v>45525</v>
      </c>
      <c r="P87948" s="7">
        <v>0.56319444444444444</v>
      </c>
    </row>
    <row r="87949" spans="1:16" x14ac:dyDescent="0.25">
      <c r="A87949" s="10">
        <v>45525.563888888886</v>
      </c>
      <c r="B87949" t="s">
        <v>12</v>
      </c>
      <c r="C87949">
        <v>54.02</v>
      </c>
      <c r="D87949">
        <v>-2</v>
      </c>
      <c r="E87949" s="9">
        <v>1113.9598725913099</v>
      </c>
      <c r="F87949">
        <v>-107.07</v>
      </c>
      <c r="G87949">
        <v>53.534999999999997</v>
      </c>
      <c r="H87949">
        <v>0</v>
      </c>
      <c r="I87949">
        <v>6.88987259130929</v>
      </c>
      <c r="J87949">
        <v>-3.1936667999999901</v>
      </c>
      <c r="K87949">
        <v>36</v>
      </c>
      <c r="L87949" s="9">
        <f t="shared" si="1374"/>
        <v>0</v>
      </c>
      <c r="O87949" s="8">
        <v>45525</v>
      </c>
      <c r="P87949" s="7">
        <v>0.56388888888888888</v>
      </c>
    </row>
    <row r="87950" spans="1:16" x14ac:dyDescent="0.25">
      <c r="A87950" s="10">
        <v>45525.56527777778</v>
      </c>
      <c r="B87950" t="s">
        <v>12</v>
      </c>
      <c r="C87950">
        <v>53.1175</v>
      </c>
      <c r="D87950">
        <v>-3</v>
      </c>
      <c r="E87950" s="9">
        <v>1167.07737259131</v>
      </c>
      <c r="F87950">
        <v>-160.1875</v>
      </c>
      <c r="G87950">
        <v>53.3958333333333</v>
      </c>
      <c r="H87950">
        <v>0</v>
      </c>
      <c r="I87950">
        <v>6.88987259130929</v>
      </c>
      <c r="J87950">
        <v>-6.3209967999999899</v>
      </c>
      <c r="K87950">
        <v>36</v>
      </c>
      <c r="L87950" s="9">
        <f t="shared" si="1374"/>
        <v>0</v>
      </c>
      <c r="O87950" s="8">
        <v>45525</v>
      </c>
      <c r="P87950" s="7">
        <v>0.56527777777777777</v>
      </c>
    </row>
    <row r="87951" spans="1:16" x14ac:dyDescent="0.25">
      <c r="A87951" s="10">
        <v>45525.565972222219</v>
      </c>
      <c r="B87951" t="s">
        <v>12</v>
      </c>
      <c r="C87951">
        <v>53.99</v>
      </c>
      <c r="D87951">
        <v>-4</v>
      </c>
      <c r="E87951" s="9">
        <v>1221.06737259131</v>
      </c>
      <c r="F87951">
        <v>-214.17750000000001</v>
      </c>
      <c r="G87951">
        <v>53.544375000000002</v>
      </c>
      <c r="H87951">
        <v>0</v>
      </c>
      <c r="I87951">
        <v>6.88987259130929</v>
      </c>
      <c r="J87951">
        <v>-4.6792408999999999</v>
      </c>
      <c r="K87951">
        <v>36</v>
      </c>
      <c r="L87951" s="9">
        <f t="shared" si="1374"/>
        <v>0</v>
      </c>
      <c r="O87951" s="8">
        <v>45525</v>
      </c>
      <c r="P87951" s="7">
        <v>0.56597222222222221</v>
      </c>
    </row>
    <row r="87952" spans="1:16" x14ac:dyDescent="0.25">
      <c r="A87952" s="10">
        <v>45525.566666666666</v>
      </c>
      <c r="B87952" t="s">
        <v>12</v>
      </c>
      <c r="C87952">
        <v>54.4</v>
      </c>
      <c r="D87952">
        <v>-5</v>
      </c>
      <c r="E87952" s="9">
        <v>1275.4673725913101</v>
      </c>
      <c r="F87952">
        <v>-268.57749999999999</v>
      </c>
      <c r="G87952">
        <v>53.715499999999999</v>
      </c>
      <c r="H87952">
        <v>0</v>
      </c>
      <c r="I87952">
        <v>6.88987259130929</v>
      </c>
      <c r="J87952">
        <v>-4.8591519999999999</v>
      </c>
      <c r="K87952">
        <v>36</v>
      </c>
      <c r="L87952" s="9">
        <f t="shared" si="1374"/>
        <v>0</v>
      </c>
      <c r="O87952" s="8">
        <v>45525</v>
      </c>
      <c r="P87952" s="7">
        <v>0.56666666666666665</v>
      </c>
    </row>
    <row r="87953" spans="1:16" x14ac:dyDescent="0.25">
      <c r="A87953" s="10">
        <v>45525.569444444445</v>
      </c>
      <c r="B87953" t="s">
        <v>12</v>
      </c>
      <c r="C87953">
        <v>53.542000000000002</v>
      </c>
      <c r="D87953">
        <v>-6</v>
      </c>
      <c r="E87953" s="9">
        <v>1329.00937259131</v>
      </c>
      <c r="F87953">
        <v>-322.11950000000002</v>
      </c>
      <c r="G87953">
        <v>53.686583333333303</v>
      </c>
      <c r="H87953">
        <v>0</v>
      </c>
      <c r="I87953">
        <v>6.88987259130929</v>
      </c>
      <c r="J87953">
        <v>-6.1050959999999996</v>
      </c>
      <c r="K87953">
        <v>36</v>
      </c>
      <c r="L87953" s="9">
        <f t="shared" si="1374"/>
        <v>0</v>
      </c>
      <c r="O87953" s="8">
        <v>45525</v>
      </c>
      <c r="P87953" s="7">
        <v>0.56944444444444442</v>
      </c>
    </row>
    <row r="87954" spans="1:16" x14ac:dyDescent="0.25">
      <c r="A87954" s="10">
        <v>45525.570138888892</v>
      </c>
      <c r="B87954" t="s">
        <v>12</v>
      </c>
      <c r="C87954">
        <v>53.06</v>
      </c>
      <c r="D87954">
        <v>-7</v>
      </c>
      <c r="E87954" s="9">
        <v>1382.06937259131</v>
      </c>
      <c r="F87954">
        <v>-375.17950000000002</v>
      </c>
      <c r="G87954">
        <v>53.597071428571397</v>
      </c>
      <c r="H87954">
        <v>0</v>
      </c>
      <c r="I87954">
        <v>6.88987259130929</v>
      </c>
      <c r="J87954">
        <v>-2.3791145</v>
      </c>
      <c r="K87954">
        <v>36</v>
      </c>
      <c r="L87954" s="9">
        <f t="shared" si="1374"/>
        <v>0</v>
      </c>
      <c r="O87954" s="8">
        <v>45525</v>
      </c>
      <c r="P87954" s="7">
        <v>0.57013888888888886</v>
      </c>
    </row>
    <row r="87955" spans="1:16" x14ac:dyDescent="0.25">
      <c r="A87955" s="10">
        <v>45525.570833333331</v>
      </c>
      <c r="B87955" t="s">
        <v>12</v>
      </c>
      <c r="C87955">
        <v>50.639999999999901</v>
      </c>
      <c r="D87955">
        <v>-8</v>
      </c>
      <c r="E87955" s="9">
        <v>1432.7093725913101</v>
      </c>
      <c r="F87955">
        <v>-425.81950000000001</v>
      </c>
      <c r="G87955">
        <v>53.227437500000001</v>
      </c>
      <c r="H87955">
        <v>0</v>
      </c>
      <c r="I87955">
        <v>6.88987259130929</v>
      </c>
      <c r="J87955">
        <v>-2.1866099000000001</v>
      </c>
      <c r="K87955">
        <v>36</v>
      </c>
      <c r="L87955" s="9">
        <f t="shared" si="1374"/>
        <v>0</v>
      </c>
      <c r="O87955" s="8">
        <v>45525</v>
      </c>
      <c r="P87955" s="7">
        <v>0.5708333333333333</v>
      </c>
    </row>
    <row r="87956" spans="1:16" x14ac:dyDescent="0.25">
      <c r="A87956" s="10">
        <v>45525.573611111111</v>
      </c>
      <c r="B87956" t="s">
        <v>12</v>
      </c>
      <c r="C87956">
        <v>51.73</v>
      </c>
      <c r="D87956">
        <v>-9</v>
      </c>
      <c r="E87956" s="9">
        <v>1484.4393725913101</v>
      </c>
      <c r="F87956">
        <v>-477.54950000000002</v>
      </c>
      <c r="G87956">
        <v>53.061055555555498</v>
      </c>
      <c r="H87956">
        <v>0</v>
      </c>
      <c r="I87956">
        <v>6.88987259130929</v>
      </c>
      <c r="J87956">
        <v>-3.7655916999999999</v>
      </c>
      <c r="K87956">
        <v>36</v>
      </c>
      <c r="L87956" s="9">
        <f t="shared" si="1374"/>
        <v>0</v>
      </c>
      <c r="O87956" s="8">
        <v>45525</v>
      </c>
      <c r="P87956" s="7">
        <v>0.57361111111111107</v>
      </c>
    </row>
    <row r="87957" spans="1:16" x14ac:dyDescent="0.25">
      <c r="A87957" s="10">
        <v>45525.574999999997</v>
      </c>
      <c r="B87957" t="s">
        <v>12</v>
      </c>
      <c r="C87957">
        <v>52.115000000000002</v>
      </c>
      <c r="D87957">
        <v>-10</v>
      </c>
      <c r="E87957" s="9">
        <v>1536.5543725913101</v>
      </c>
      <c r="F87957">
        <v>-529.66449999999998</v>
      </c>
      <c r="G87957">
        <v>52.966449999999902</v>
      </c>
      <c r="H87957">
        <v>0</v>
      </c>
      <c r="I87957">
        <v>6.88987259130929</v>
      </c>
      <c r="J87957">
        <v>-2.3993028000000001</v>
      </c>
      <c r="K87957">
        <v>36</v>
      </c>
      <c r="L87957" s="9">
        <f t="shared" si="1374"/>
        <v>0</v>
      </c>
      <c r="O87957" s="8">
        <v>45525</v>
      </c>
      <c r="P87957" s="7">
        <v>0.57499999999999996</v>
      </c>
    </row>
    <row r="87958" spans="1:16" x14ac:dyDescent="0.25">
      <c r="A87958" s="10">
        <v>45525.575694444444</v>
      </c>
      <c r="B87958" t="s">
        <v>12</v>
      </c>
      <c r="C87958">
        <v>54.71</v>
      </c>
      <c r="D87958">
        <v>-11</v>
      </c>
      <c r="E87958" s="9">
        <v>1591.2643725913099</v>
      </c>
      <c r="F87958">
        <v>-584.37450000000001</v>
      </c>
      <c r="G87958">
        <v>53.1249545454545</v>
      </c>
      <c r="H87958">
        <v>0</v>
      </c>
      <c r="I87958">
        <v>6.88987259130929</v>
      </c>
      <c r="J87958">
        <v>-1.4976463</v>
      </c>
      <c r="K87958">
        <v>36</v>
      </c>
      <c r="L87958" s="9">
        <f t="shared" si="1374"/>
        <v>0</v>
      </c>
      <c r="O87958" s="8">
        <v>45525</v>
      </c>
      <c r="P87958" s="7">
        <v>0.5756944444444444</v>
      </c>
    </row>
    <row r="87959" spans="1:16" x14ac:dyDescent="0.25">
      <c r="A87959" s="10">
        <v>45525.576388888891</v>
      </c>
      <c r="B87959" t="s">
        <v>12</v>
      </c>
      <c r="C87959">
        <v>52.642499999999998</v>
      </c>
      <c r="D87959">
        <v>-12</v>
      </c>
      <c r="E87959" s="9">
        <v>1643.90687259131</v>
      </c>
      <c r="F87959">
        <v>-637.01700000000005</v>
      </c>
      <c r="G87959">
        <v>53.08475</v>
      </c>
      <c r="H87959">
        <v>0</v>
      </c>
      <c r="I87959">
        <v>6.88987259130929</v>
      </c>
      <c r="J87959">
        <v>-2.4424540000000001</v>
      </c>
      <c r="K87959">
        <v>36</v>
      </c>
      <c r="L87959" s="9">
        <f t="shared" si="1374"/>
        <v>0</v>
      </c>
      <c r="O87959" s="8">
        <v>45525</v>
      </c>
      <c r="P87959" s="7">
        <v>0.57638888888888884</v>
      </c>
    </row>
    <row r="87960" spans="1:16" x14ac:dyDescent="0.25">
      <c r="A87960" s="10">
        <v>45525.579861111109</v>
      </c>
      <c r="B87960" t="s">
        <v>12</v>
      </c>
      <c r="C87960">
        <v>52.594999999999999</v>
      </c>
      <c r="D87960">
        <v>-13</v>
      </c>
      <c r="E87960" s="9">
        <v>1696.5018725913101</v>
      </c>
      <c r="F87960">
        <v>-689.61199999999997</v>
      </c>
      <c r="G87960">
        <v>53.047076923076901</v>
      </c>
      <c r="H87960">
        <v>0</v>
      </c>
      <c r="I87960">
        <v>6.88987259130929</v>
      </c>
      <c r="J87960">
        <v>-0.66694739999999997</v>
      </c>
      <c r="K87960">
        <v>36</v>
      </c>
      <c r="L87960" s="9">
        <f t="shared" si="1374"/>
        <v>0</v>
      </c>
      <c r="O87960" s="8">
        <v>45525</v>
      </c>
      <c r="P87960" s="7">
        <v>0.57986111111111116</v>
      </c>
    </row>
    <row r="87961" spans="1:16" x14ac:dyDescent="0.25">
      <c r="A87961" s="10">
        <v>45525.580555555556</v>
      </c>
      <c r="B87961" t="s">
        <v>13</v>
      </c>
      <c r="C87961">
        <v>52.5</v>
      </c>
      <c r="D87961">
        <v>0</v>
      </c>
      <c r="E87961" s="9">
        <v>1014.00187259131</v>
      </c>
      <c r="F87961">
        <v>0</v>
      </c>
      <c r="G87961">
        <v>0</v>
      </c>
      <c r="H87961">
        <v>7.11200000000008</v>
      </c>
      <c r="I87961">
        <v>14.001872591309301</v>
      </c>
      <c r="J87961">
        <v>0.46649969999999902</v>
      </c>
      <c r="K87961">
        <v>36</v>
      </c>
      <c r="L87961" s="9">
        <f t="shared" si="1374"/>
        <v>0</v>
      </c>
      <c r="O87961" s="8">
        <v>45525</v>
      </c>
      <c r="P87961" s="7">
        <v>0.5805555555555556</v>
      </c>
    </row>
    <row r="87962" spans="1:16" x14ac:dyDescent="0.25">
      <c r="A87962" s="10">
        <v>45525.581944444442</v>
      </c>
      <c r="B87962" t="s">
        <v>14</v>
      </c>
      <c r="C87962">
        <v>52.16</v>
      </c>
      <c r="D87962">
        <v>1</v>
      </c>
      <c r="E87962" s="9">
        <v>961.84187259131204</v>
      </c>
      <c r="F87962">
        <v>52.16</v>
      </c>
      <c r="G87962">
        <v>52.16</v>
      </c>
      <c r="H87962">
        <v>0</v>
      </c>
      <c r="I87962">
        <v>14.001872591309301</v>
      </c>
      <c r="J87962">
        <v>1.3051138</v>
      </c>
      <c r="K87962">
        <v>36</v>
      </c>
      <c r="L87962" s="9">
        <f t="shared" si="1374"/>
        <v>0</v>
      </c>
      <c r="O87962" s="8">
        <v>45525</v>
      </c>
      <c r="P87962" s="7">
        <v>0.58194444444444449</v>
      </c>
    </row>
    <row r="87963" spans="1:16" x14ac:dyDescent="0.25">
      <c r="A87963" s="10">
        <v>45525.584027777775</v>
      </c>
      <c r="B87963" t="s">
        <v>14</v>
      </c>
      <c r="C87963">
        <v>48.38</v>
      </c>
      <c r="D87963">
        <v>2</v>
      </c>
      <c r="E87963" s="9">
        <v>913.46187259131204</v>
      </c>
      <c r="F87963">
        <v>100.539999999999</v>
      </c>
      <c r="G87963">
        <v>50.269999999999897</v>
      </c>
      <c r="H87963">
        <v>0</v>
      </c>
      <c r="I87963">
        <v>14.001872591309301</v>
      </c>
      <c r="J87963">
        <v>3.5959688000000001</v>
      </c>
      <c r="K87963">
        <v>36</v>
      </c>
      <c r="L87963" s="9">
        <f t="shared" si="1374"/>
        <v>0</v>
      </c>
      <c r="O87963" s="8">
        <v>45525</v>
      </c>
      <c r="P87963" s="7">
        <v>0.58402777777777781</v>
      </c>
    </row>
    <row r="87964" spans="1:16" x14ac:dyDescent="0.25">
      <c r="A87964" s="10">
        <v>45525.584722222222</v>
      </c>
      <c r="B87964" t="s">
        <v>14</v>
      </c>
      <c r="C87964">
        <v>52.716000000000001</v>
      </c>
      <c r="D87964">
        <v>3</v>
      </c>
      <c r="E87964" s="9">
        <v>860.74587259131204</v>
      </c>
      <c r="F87964">
        <v>153.256</v>
      </c>
      <c r="G87964">
        <v>51.085333333333303</v>
      </c>
      <c r="H87964">
        <v>0</v>
      </c>
      <c r="I87964">
        <v>14.001872591309301</v>
      </c>
      <c r="J87964">
        <v>3.2273423999999999</v>
      </c>
      <c r="K87964">
        <v>36</v>
      </c>
      <c r="L87964" s="9">
        <f t="shared" si="1374"/>
        <v>0</v>
      </c>
      <c r="O87964" s="8">
        <v>45525</v>
      </c>
      <c r="P87964" s="7">
        <v>0.58472222222222225</v>
      </c>
    </row>
    <row r="87965" spans="1:16" x14ac:dyDescent="0.25">
      <c r="A87965" s="10">
        <v>45525.585416666669</v>
      </c>
      <c r="B87965" t="s">
        <v>13</v>
      </c>
      <c r="C87965">
        <v>53.08</v>
      </c>
      <c r="D87965">
        <v>0</v>
      </c>
      <c r="E87965" s="9">
        <v>1019.98587259131</v>
      </c>
      <c r="F87965">
        <v>0</v>
      </c>
      <c r="G87965">
        <v>0</v>
      </c>
      <c r="H87965">
        <v>5.984</v>
      </c>
      <c r="I87965">
        <v>19.985872591309299</v>
      </c>
      <c r="J87965">
        <v>-1.2771469</v>
      </c>
      <c r="K87965">
        <v>36</v>
      </c>
      <c r="L87965" s="9">
        <f t="shared" si="1374"/>
        <v>0</v>
      </c>
      <c r="O87965" s="8">
        <v>45525</v>
      </c>
      <c r="P87965" s="7">
        <v>0.5854166666666667</v>
      </c>
    </row>
    <row r="87966" spans="1:16" x14ac:dyDescent="0.25">
      <c r="A87966" s="10">
        <v>45525.586111111108</v>
      </c>
      <c r="B87966" t="s">
        <v>12</v>
      </c>
      <c r="C87966">
        <v>54.6145454545454</v>
      </c>
      <c r="D87966">
        <v>-1</v>
      </c>
      <c r="E87966" s="9">
        <v>1074.6004180458499</v>
      </c>
      <c r="F87966">
        <v>-54.6145454545454</v>
      </c>
      <c r="G87966">
        <v>54.6145454545454</v>
      </c>
      <c r="H87966">
        <v>0</v>
      </c>
      <c r="I87966">
        <v>19.985872591309299</v>
      </c>
      <c r="J87966">
        <v>-0.78254309999999905</v>
      </c>
      <c r="K87966">
        <v>36</v>
      </c>
      <c r="L87966" s="9">
        <f t="shared" si="1374"/>
        <v>0</v>
      </c>
      <c r="O87966" s="8">
        <v>45525</v>
      </c>
      <c r="P87966" s="7">
        <v>0.58611111111111114</v>
      </c>
    </row>
    <row r="87967" spans="1:16" x14ac:dyDescent="0.25">
      <c r="A87967" s="10">
        <v>45525.588888888888</v>
      </c>
      <c r="B87967" t="s">
        <v>12</v>
      </c>
      <c r="C87967">
        <v>51.128461538461501</v>
      </c>
      <c r="D87967">
        <v>-2</v>
      </c>
      <c r="E87967" s="9">
        <v>1125.7288795843101</v>
      </c>
      <c r="F87967">
        <v>-105.74300699300601</v>
      </c>
      <c r="G87967">
        <v>52.871503496503401</v>
      </c>
      <c r="H87967">
        <v>0</v>
      </c>
      <c r="I87967">
        <v>19.985872591309299</v>
      </c>
      <c r="J87967">
        <v>-5.8150073999999901</v>
      </c>
      <c r="K87967">
        <v>36</v>
      </c>
      <c r="L87967" s="9">
        <f t="shared" si="1374"/>
        <v>0</v>
      </c>
      <c r="O87967" s="8">
        <v>45525</v>
      </c>
      <c r="P87967" s="7">
        <v>0.58888888888888891</v>
      </c>
    </row>
    <row r="87968" spans="1:16" x14ac:dyDescent="0.25">
      <c r="A87968" s="10">
        <v>45525.590277777781</v>
      </c>
      <c r="B87968" t="s">
        <v>12</v>
      </c>
      <c r="C87968">
        <v>51.72</v>
      </c>
      <c r="D87968">
        <v>-3</v>
      </c>
      <c r="E87968" s="9">
        <v>1177.4488795843099</v>
      </c>
      <c r="F87968">
        <v>-157.46300699300599</v>
      </c>
      <c r="G87968">
        <v>52.487668997668997</v>
      </c>
      <c r="H87968">
        <v>0</v>
      </c>
      <c r="I87968">
        <v>19.985872591309299</v>
      </c>
      <c r="J87968">
        <v>-4.8844803999999904</v>
      </c>
      <c r="K87968">
        <v>36</v>
      </c>
      <c r="L87968" s="9">
        <f t="shared" si="1374"/>
        <v>0</v>
      </c>
      <c r="O87968" s="8">
        <v>45525</v>
      </c>
      <c r="P87968" s="7">
        <v>0.59027777777777779</v>
      </c>
    </row>
    <row r="87969" spans="1:16" x14ac:dyDescent="0.25">
      <c r="A87969" s="10">
        <v>45525.59097222222</v>
      </c>
      <c r="B87969" t="s">
        <v>12</v>
      </c>
      <c r="C87969">
        <v>51.03</v>
      </c>
      <c r="D87969">
        <v>-4</v>
      </c>
      <c r="E87969" s="9">
        <v>1228.4788795843101</v>
      </c>
      <c r="F87969">
        <v>-208.49300699300699</v>
      </c>
      <c r="G87969">
        <v>52.123251748251697</v>
      </c>
      <c r="H87969">
        <v>0</v>
      </c>
      <c r="I87969">
        <v>19.985872591309299</v>
      </c>
      <c r="J87969">
        <v>-6.1157131999999903</v>
      </c>
      <c r="K87969">
        <v>36</v>
      </c>
      <c r="L87969" s="9">
        <f t="shared" si="1374"/>
        <v>0</v>
      </c>
      <c r="O87969" s="8">
        <v>45525</v>
      </c>
      <c r="P87969" s="7">
        <v>0.59097222222222223</v>
      </c>
    </row>
    <row r="87970" spans="1:16" x14ac:dyDescent="0.25">
      <c r="A87970" s="10">
        <v>45525.591666666667</v>
      </c>
      <c r="B87970" t="s">
        <v>12</v>
      </c>
      <c r="C87970">
        <v>50.751428571428498</v>
      </c>
      <c r="D87970">
        <v>-5</v>
      </c>
      <c r="E87970" s="9">
        <v>1279.23030815574</v>
      </c>
      <c r="F87970">
        <v>-259.24443556443498</v>
      </c>
      <c r="G87970">
        <v>51.848887112887098</v>
      </c>
      <c r="H87970">
        <v>0</v>
      </c>
      <c r="I87970">
        <v>19.985872591309299</v>
      </c>
      <c r="J87970">
        <v>-3.2841912</v>
      </c>
      <c r="K87970">
        <v>36</v>
      </c>
      <c r="L87970" s="9">
        <f t="shared" si="1374"/>
        <v>0</v>
      </c>
      <c r="O87970" s="8">
        <v>45525</v>
      </c>
      <c r="P87970" s="7">
        <v>0.59166666666666667</v>
      </c>
    </row>
    <row r="87971" spans="1:16" x14ac:dyDescent="0.25">
      <c r="A87971" s="10">
        <v>45525.592361111114</v>
      </c>
      <c r="B87971" t="s">
        <v>12</v>
      </c>
      <c r="C87971">
        <v>54.758749999999999</v>
      </c>
      <c r="D87971">
        <v>-6</v>
      </c>
      <c r="E87971" s="9">
        <v>1333.9890581557399</v>
      </c>
      <c r="F87971">
        <v>-314.003185564435</v>
      </c>
      <c r="G87971">
        <v>52.333864260739198</v>
      </c>
      <c r="H87971">
        <v>0</v>
      </c>
      <c r="I87971">
        <v>19.985872591309299</v>
      </c>
      <c r="J87971">
        <v>-4.5631088000000002</v>
      </c>
      <c r="K87971">
        <v>36</v>
      </c>
      <c r="L87971" s="9">
        <f t="shared" si="1374"/>
        <v>0</v>
      </c>
      <c r="O87971" s="8">
        <v>45525</v>
      </c>
      <c r="P87971" s="7">
        <v>0.59236111111111112</v>
      </c>
    </row>
    <row r="87972" spans="1:16" x14ac:dyDescent="0.25">
      <c r="A87972" s="10">
        <v>45525.59375</v>
      </c>
      <c r="B87972" t="s">
        <v>12</v>
      </c>
      <c r="C87972">
        <v>49.848799999999997</v>
      </c>
      <c r="D87972">
        <v>-7</v>
      </c>
      <c r="E87972" s="9">
        <v>1383.8378581557399</v>
      </c>
      <c r="F87972">
        <v>-363.85198556443498</v>
      </c>
      <c r="G87972">
        <v>51.9788550806336</v>
      </c>
      <c r="H87972">
        <v>0</v>
      </c>
      <c r="I87972">
        <v>19.985872591309299</v>
      </c>
      <c r="J87972">
        <v>-4.5292392999999898</v>
      </c>
      <c r="K87972">
        <v>36</v>
      </c>
      <c r="L87972" s="9">
        <f t="shared" si="1374"/>
        <v>0</v>
      </c>
      <c r="O87972" s="8">
        <v>45525</v>
      </c>
      <c r="P87972" s="7">
        <v>0.59375</v>
      </c>
    </row>
    <row r="87973" spans="1:16" x14ac:dyDescent="0.25">
      <c r="A87973" s="10">
        <v>45525.59652777778</v>
      </c>
      <c r="B87973" t="s">
        <v>12</v>
      </c>
      <c r="C87973">
        <v>50.106666666666598</v>
      </c>
      <c r="D87973">
        <v>-8</v>
      </c>
      <c r="E87973" s="9">
        <v>1433.9445248224099</v>
      </c>
      <c r="F87973">
        <v>-413.95865223110201</v>
      </c>
      <c r="G87973">
        <v>51.744831528887701</v>
      </c>
      <c r="H87973">
        <v>0</v>
      </c>
      <c r="I87973">
        <v>19.985872591309299</v>
      </c>
      <c r="J87973">
        <v>-4.5716073000000002</v>
      </c>
      <c r="K87973">
        <v>36</v>
      </c>
      <c r="L87973" s="9">
        <f t="shared" si="1374"/>
        <v>0</v>
      </c>
      <c r="O87973" s="8">
        <v>45525</v>
      </c>
      <c r="P87973" s="7">
        <v>0.59652777777777777</v>
      </c>
    </row>
    <row r="87974" spans="1:16" x14ac:dyDescent="0.25">
      <c r="A87974" s="10">
        <v>45525.597222222219</v>
      </c>
      <c r="B87974" t="s">
        <v>12</v>
      </c>
      <c r="C87974">
        <v>51.25</v>
      </c>
      <c r="D87974">
        <v>-9</v>
      </c>
      <c r="E87974" s="9">
        <v>1485.1945248224099</v>
      </c>
      <c r="F87974">
        <v>-465.20865223110201</v>
      </c>
      <c r="G87974">
        <v>51.689850247900203</v>
      </c>
      <c r="H87974">
        <v>0</v>
      </c>
      <c r="I87974">
        <v>19.985872591309299</v>
      </c>
      <c r="J87974">
        <v>-6.2078829000000004</v>
      </c>
      <c r="K87974">
        <v>36</v>
      </c>
      <c r="L87974" s="9">
        <f t="shared" si="1374"/>
        <v>0</v>
      </c>
      <c r="O87974" s="8">
        <v>45525</v>
      </c>
      <c r="P87974" s="7">
        <v>0.59722222222222221</v>
      </c>
    </row>
    <row r="87975" spans="1:16" x14ac:dyDescent="0.25">
      <c r="A87975" s="10">
        <v>45525.597916666666</v>
      </c>
      <c r="B87975" t="s">
        <v>12</v>
      </c>
      <c r="C87975">
        <v>51</v>
      </c>
      <c r="D87975">
        <v>-10</v>
      </c>
      <c r="E87975" s="9">
        <v>1536.1945248224099</v>
      </c>
      <c r="F87975">
        <v>-516.20865223110195</v>
      </c>
      <c r="G87975">
        <v>51.620865223110201</v>
      </c>
      <c r="H87975">
        <v>0</v>
      </c>
      <c r="I87975">
        <v>19.985872591309299</v>
      </c>
      <c r="J87975">
        <v>-3.7579392</v>
      </c>
      <c r="K87975">
        <v>36</v>
      </c>
      <c r="L87975" s="9">
        <f t="shared" si="1374"/>
        <v>0</v>
      </c>
      <c r="O87975" s="8">
        <v>45525</v>
      </c>
      <c r="P87975" s="7">
        <v>0.59791666666666665</v>
      </c>
    </row>
    <row r="87976" spans="1:16" x14ac:dyDescent="0.25">
      <c r="A87976" s="10">
        <v>45525.599305555559</v>
      </c>
      <c r="B87976" t="s">
        <v>12</v>
      </c>
      <c r="C87976">
        <v>49.33</v>
      </c>
      <c r="D87976">
        <v>-11</v>
      </c>
      <c r="E87976" s="9">
        <v>1585.5245248224101</v>
      </c>
      <c r="F87976">
        <v>-565.53865223110199</v>
      </c>
      <c r="G87976">
        <v>51.412604748282</v>
      </c>
      <c r="H87976">
        <v>0</v>
      </c>
      <c r="I87976">
        <v>19.985872591309299</v>
      </c>
      <c r="J87976">
        <v>-2.7120717999999999</v>
      </c>
      <c r="K87976">
        <v>36</v>
      </c>
      <c r="L87976" s="9">
        <f t="shared" si="1374"/>
        <v>0</v>
      </c>
      <c r="O87976" s="8">
        <v>45525</v>
      </c>
      <c r="P87976" s="7">
        <v>0.59930555555555554</v>
      </c>
    </row>
    <row r="87977" spans="1:16" x14ac:dyDescent="0.25">
      <c r="A87977" s="10">
        <v>45525.600694444445</v>
      </c>
      <c r="B87977" t="s">
        <v>13</v>
      </c>
      <c r="C87977">
        <v>48.018888888888803</v>
      </c>
      <c r="D87977">
        <v>0</v>
      </c>
      <c r="E87977" s="9">
        <v>1057.3167470446299</v>
      </c>
      <c r="F87977">
        <v>0</v>
      </c>
      <c r="G87977">
        <v>0</v>
      </c>
      <c r="H87977">
        <v>37.330874453324398</v>
      </c>
      <c r="I87977">
        <v>57.3167470446338</v>
      </c>
      <c r="J87977">
        <v>0.69714759999999798</v>
      </c>
      <c r="K87977">
        <v>36</v>
      </c>
      <c r="L87977" s="9">
        <f t="shared" si="1374"/>
        <v>0</v>
      </c>
      <c r="O87977" s="8">
        <v>45525</v>
      </c>
      <c r="P87977" s="7">
        <v>0.60069444444444442</v>
      </c>
    </row>
    <row r="87978" spans="1:16" x14ac:dyDescent="0.25">
      <c r="A87978" s="10">
        <v>45525.601388888892</v>
      </c>
      <c r="B87978" t="s">
        <v>14</v>
      </c>
      <c r="C87978">
        <v>47.906666666666602</v>
      </c>
      <c r="D87978">
        <v>1</v>
      </c>
      <c r="E87978" s="9">
        <v>1009.41008037796</v>
      </c>
      <c r="F87978">
        <v>47.906666666666602</v>
      </c>
      <c r="G87978">
        <v>47.906666666666602</v>
      </c>
      <c r="H87978">
        <v>0</v>
      </c>
      <c r="I87978">
        <v>57.3167470446338</v>
      </c>
      <c r="J87978">
        <v>1.59025919999999</v>
      </c>
      <c r="K87978">
        <v>36</v>
      </c>
      <c r="L87978" s="9">
        <f t="shared" si="1374"/>
        <v>0</v>
      </c>
      <c r="O87978" s="8">
        <v>45525</v>
      </c>
      <c r="P87978" s="7">
        <v>0.60138888888888886</v>
      </c>
    </row>
    <row r="87979" spans="1:16" x14ac:dyDescent="0.25">
      <c r="A87979" s="10">
        <v>45525.603472222225</v>
      </c>
      <c r="B87979" t="s">
        <v>14</v>
      </c>
      <c r="C87979">
        <v>45.09</v>
      </c>
      <c r="D87979">
        <v>2</v>
      </c>
      <c r="E87979" s="9">
        <v>964.32008037796902</v>
      </c>
      <c r="F87979">
        <v>92.996666666666599</v>
      </c>
      <c r="G87979">
        <v>46.498333333333299</v>
      </c>
      <c r="H87979">
        <v>0</v>
      </c>
      <c r="I87979">
        <v>57.3167470446338</v>
      </c>
      <c r="J87979">
        <v>0.81782310000000003</v>
      </c>
      <c r="K87979">
        <v>36</v>
      </c>
      <c r="L87979" s="9">
        <f t="shared" si="1374"/>
        <v>0</v>
      </c>
      <c r="O87979" s="8">
        <v>45525</v>
      </c>
      <c r="P87979" s="7">
        <v>0.60347222222222219</v>
      </c>
    </row>
    <row r="87980" spans="1:16" x14ac:dyDescent="0.25">
      <c r="A87980" s="10">
        <v>45525.604166666664</v>
      </c>
      <c r="B87980" t="s">
        <v>13</v>
      </c>
      <c r="C87980">
        <v>45.92</v>
      </c>
      <c r="D87980">
        <v>0</v>
      </c>
      <c r="E87980" s="9">
        <v>1056.16008037796</v>
      </c>
      <c r="F87980">
        <v>0</v>
      </c>
      <c r="G87980">
        <v>0</v>
      </c>
      <c r="H87980">
        <v>-1.1566666666666601</v>
      </c>
      <c r="I87980">
        <v>56.160080377967098</v>
      </c>
      <c r="J87980">
        <v>-1.22344549999999</v>
      </c>
      <c r="K87980">
        <v>36</v>
      </c>
      <c r="L87980" s="9">
        <f t="shared" si="1374"/>
        <v>0</v>
      </c>
      <c r="O87980" s="8">
        <v>45525</v>
      </c>
      <c r="P87980" s="7">
        <v>0.60416666666666663</v>
      </c>
    </row>
    <row r="87981" spans="1:16" x14ac:dyDescent="0.25">
      <c r="A87981" s="10">
        <v>45525.604861111111</v>
      </c>
      <c r="B87981" t="s">
        <v>12</v>
      </c>
      <c r="C87981">
        <v>46.59</v>
      </c>
      <c r="D87981">
        <v>-1</v>
      </c>
      <c r="E87981" s="9">
        <v>1102.7500803779601</v>
      </c>
      <c r="F87981">
        <v>-46.59</v>
      </c>
      <c r="G87981">
        <v>46.59</v>
      </c>
      <c r="H87981">
        <v>0</v>
      </c>
      <c r="I87981">
        <v>56.160080377967098</v>
      </c>
      <c r="J87981">
        <v>-0.50055549999999704</v>
      </c>
      <c r="K87981">
        <v>36</v>
      </c>
      <c r="L87981" s="9">
        <f t="shared" si="1374"/>
        <v>0</v>
      </c>
      <c r="O87981" s="8">
        <v>45525</v>
      </c>
      <c r="P87981" s="7">
        <v>0.60486111111111107</v>
      </c>
    </row>
    <row r="87982" spans="1:16" x14ac:dyDescent="0.25">
      <c r="A87982" s="10">
        <v>45525.605555555558</v>
      </c>
      <c r="B87982" t="s">
        <v>13</v>
      </c>
      <c r="C87982">
        <v>45.356666666666598</v>
      </c>
      <c r="D87982">
        <v>0</v>
      </c>
      <c r="E87982" s="9">
        <v>1057.3934137112999</v>
      </c>
      <c r="F87982">
        <v>0</v>
      </c>
      <c r="G87982">
        <v>0</v>
      </c>
      <c r="H87982">
        <v>1.2333333333333401</v>
      </c>
      <c r="I87982">
        <v>57.393413711300497</v>
      </c>
      <c r="J87982">
        <v>3.5285956999999999</v>
      </c>
      <c r="K87982">
        <v>36</v>
      </c>
      <c r="L87982" s="9">
        <f t="shared" si="1374"/>
        <v>0</v>
      </c>
      <c r="O87982" s="8">
        <v>45525</v>
      </c>
      <c r="P87982" s="7">
        <v>0.60555555555555551</v>
      </c>
    </row>
    <row r="87983" spans="1:16" x14ac:dyDescent="0.25">
      <c r="A87983" s="10">
        <v>45525.606249999997</v>
      </c>
      <c r="B87983" t="s">
        <v>14</v>
      </c>
      <c r="C87983">
        <v>45.36</v>
      </c>
      <c r="D87983">
        <v>1</v>
      </c>
      <c r="E87983" s="9">
        <v>1012.0334137113</v>
      </c>
      <c r="F87983">
        <v>45.36</v>
      </c>
      <c r="G87983">
        <v>45.36</v>
      </c>
      <c r="H87983">
        <v>0</v>
      </c>
      <c r="I87983">
        <v>57.393413711300497</v>
      </c>
      <c r="J87983">
        <v>4.0590581999999999</v>
      </c>
      <c r="K87983">
        <v>36</v>
      </c>
      <c r="L87983" s="9">
        <f t="shared" si="1374"/>
        <v>0</v>
      </c>
      <c r="O87983" s="8">
        <v>45525</v>
      </c>
      <c r="P87983" s="7">
        <v>0.60624999999999996</v>
      </c>
    </row>
    <row r="87984" spans="1:16" x14ac:dyDescent="0.25">
      <c r="A87984" s="10">
        <v>45525.606944444444</v>
      </c>
      <c r="B87984" t="s">
        <v>14</v>
      </c>
      <c r="C87984">
        <v>44.04</v>
      </c>
      <c r="D87984">
        <v>2</v>
      </c>
      <c r="E87984" s="9">
        <v>967.99341371130299</v>
      </c>
      <c r="F87984">
        <v>89.4</v>
      </c>
      <c r="G87984">
        <v>44.7</v>
      </c>
      <c r="H87984">
        <v>0</v>
      </c>
      <c r="I87984">
        <v>57.393413711300497</v>
      </c>
      <c r="J87984">
        <v>7.1950322</v>
      </c>
      <c r="K87984">
        <v>36</v>
      </c>
      <c r="L87984" s="9">
        <f t="shared" si="1374"/>
        <v>0</v>
      </c>
      <c r="O87984" s="8">
        <v>45525</v>
      </c>
      <c r="P87984" s="7">
        <v>0.6069444444444444</v>
      </c>
    </row>
    <row r="87985" spans="1:16" x14ac:dyDescent="0.25">
      <c r="A87985" s="10">
        <v>45525.607638888891</v>
      </c>
      <c r="B87985" t="s">
        <v>14</v>
      </c>
      <c r="C87985">
        <v>43.427916666666597</v>
      </c>
      <c r="D87985">
        <v>3</v>
      </c>
      <c r="E87985" s="9">
        <v>924.565497044636</v>
      </c>
      <c r="F87985">
        <v>132.827916666666</v>
      </c>
      <c r="G87985">
        <v>44.275972222222201</v>
      </c>
      <c r="H87985">
        <v>0</v>
      </c>
      <c r="I87985">
        <v>57.393413711300497</v>
      </c>
      <c r="J87985">
        <v>6.2656517999999997</v>
      </c>
      <c r="K87985">
        <v>36</v>
      </c>
      <c r="L87985" s="9">
        <f t="shared" si="1374"/>
        <v>0</v>
      </c>
      <c r="O87985" s="8">
        <v>45525</v>
      </c>
      <c r="P87985" s="7">
        <v>0.60763888888888884</v>
      </c>
    </row>
    <row r="87986" spans="1:16" x14ac:dyDescent="0.25">
      <c r="A87986" s="10">
        <v>45525.60833333333</v>
      </c>
      <c r="B87986" t="s">
        <v>14</v>
      </c>
      <c r="C87986">
        <v>43.1</v>
      </c>
      <c r="D87986">
        <v>4</v>
      </c>
      <c r="E87986" s="9">
        <v>881.46549704463598</v>
      </c>
      <c r="F87986">
        <v>175.92791666666599</v>
      </c>
      <c r="G87986">
        <v>43.981979166666598</v>
      </c>
      <c r="H87986">
        <v>0</v>
      </c>
      <c r="I87986">
        <v>57.393413711300497</v>
      </c>
      <c r="J87986">
        <v>7.7260574000000002</v>
      </c>
      <c r="K87986">
        <v>36</v>
      </c>
      <c r="L87986" s="9">
        <f t="shared" si="1374"/>
        <v>0</v>
      </c>
      <c r="O87986" s="8">
        <v>45525</v>
      </c>
      <c r="P87986" s="7">
        <v>0.60833333333333328</v>
      </c>
    </row>
    <row r="87987" spans="1:16" x14ac:dyDescent="0.25">
      <c r="A87987" s="10">
        <v>45525.609027777777</v>
      </c>
      <c r="B87987" t="s">
        <v>14</v>
      </c>
      <c r="C87987">
        <v>44.366666666666603</v>
      </c>
      <c r="D87987">
        <v>5</v>
      </c>
      <c r="E87987" s="9">
        <v>837.09883037796897</v>
      </c>
      <c r="F87987">
        <v>220.29458333333301</v>
      </c>
      <c r="G87987">
        <v>44.058916666666597</v>
      </c>
      <c r="H87987">
        <v>0</v>
      </c>
      <c r="I87987">
        <v>57.393413711300497</v>
      </c>
      <c r="J87987">
        <v>6.9693544000000003</v>
      </c>
      <c r="K87987">
        <v>36</v>
      </c>
      <c r="L87987" s="9">
        <f t="shared" si="1374"/>
        <v>0</v>
      </c>
      <c r="O87987" s="8">
        <v>45525</v>
      </c>
      <c r="P87987" s="7">
        <v>0.60902777777777772</v>
      </c>
    </row>
    <row r="87988" spans="1:16" x14ac:dyDescent="0.25">
      <c r="A87988" s="10">
        <v>45525.609722222223</v>
      </c>
      <c r="B87988" t="s">
        <v>14</v>
      </c>
      <c r="C87988">
        <v>43.725000000000001</v>
      </c>
      <c r="D87988">
        <v>6</v>
      </c>
      <c r="E87988" s="9">
        <v>793.37383037796894</v>
      </c>
      <c r="F87988">
        <v>264.019583333333</v>
      </c>
      <c r="G87988">
        <v>44.003263888888803</v>
      </c>
      <c r="H87988">
        <v>0</v>
      </c>
      <c r="I87988">
        <v>57.393413711300497</v>
      </c>
      <c r="J87988">
        <v>3.3451556</v>
      </c>
      <c r="K87988">
        <v>36</v>
      </c>
      <c r="L87988" s="9">
        <f t="shared" si="1374"/>
        <v>0</v>
      </c>
      <c r="O87988" s="8">
        <v>45525</v>
      </c>
      <c r="P87988" s="7">
        <v>0.60972222222222228</v>
      </c>
    </row>
    <row r="87989" spans="1:16" x14ac:dyDescent="0.25">
      <c r="A87989" s="10">
        <v>45525.61041666667</v>
      </c>
      <c r="B87989" t="s">
        <v>14</v>
      </c>
      <c r="C87989">
        <v>45.5118181818181</v>
      </c>
      <c r="D87989">
        <v>7</v>
      </c>
      <c r="E87989" s="9">
        <v>747.862012196151</v>
      </c>
      <c r="F87989">
        <v>309.531401515151</v>
      </c>
      <c r="G87989">
        <v>44.218771645021597</v>
      </c>
      <c r="H87989">
        <v>0</v>
      </c>
      <c r="I87989">
        <v>57.393413711300497</v>
      </c>
      <c r="J87989">
        <v>4.9948758</v>
      </c>
      <c r="K87989">
        <v>36</v>
      </c>
      <c r="L87989" s="9">
        <f t="shared" si="1374"/>
        <v>0</v>
      </c>
      <c r="O87989" s="8">
        <v>45525</v>
      </c>
      <c r="P87989" s="7">
        <v>0.61041666666666672</v>
      </c>
    </row>
    <row r="87990" spans="1:16" x14ac:dyDescent="0.25">
      <c r="A87990" s="10">
        <v>45525.611111111109</v>
      </c>
      <c r="B87990" t="s">
        <v>14</v>
      </c>
      <c r="C87990">
        <v>46.414545454545397</v>
      </c>
      <c r="D87990">
        <v>8</v>
      </c>
      <c r="E87990" s="9">
        <v>701.44746674160604</v>
      </c>
      <c r="F87990">
        <v>355.94594696969699</v>
      </c>
      <c r="G87990">
        <v>44.493243371212102</v>
      </c>
      <c r="H87990">
        <v>0</v>
      </c>
      <c r="I87990">
        <v>57.393413711300497</v>
      </c>
      <c r="J87990">
        <v>5.7500653000000002</v>
      </c>
      <c r="K87990">
        <v>36</v>
      </c>
      <c r="L87990" s="9">
        <f t="shared" si="1374"/>
        <v>0</v>
      </c>
      <c r="O87990" s="8">
        <v>45525</v>
      </c>
      <c r="P87990" s="7">
        <v>0.61111111111111116</v>
      </c>
    </row>
    <row r="87991" spans="1:16" x14ac:dyDescent="0.25">
      <c r="A87991" s="10">
        <v>45525.611805555556</v>
      </c>
      <c r="B87991" t="s">
        <v>14</v>
      </c>
      <c r="C87991">
        <v>47.216666666666598</v>
      </c>
      <c r="D87991">
        <v>9</v>
      </c>
      <c r="E87991" s="9">
        <v>654.230800074939</v>
      </c>
      <c r="F87991">
        <v>403.16261363636301</v>
      </c>
      <c r="G87991">
        <v>44.795845959595901</v>
      </c>
      <c r="H87991">
        <v>0</v>
      </c>
      <c r="I87991">
        <v>57.393413711300497</v>
      </c>
      <c r="J87991">
        <v>7.9094376999999998</v>
      </c>
      <c r="K87991">
        <v>36</v>
      </c>
      <c r="L87991" s="9">
        <f t="shared" si="1374"/>
        <v>0</v>
      </c>
      <c r="O87991" s="8">
        <v>45525</v>
      </c>
      <c r="P87991" s="7">
        <v>0.6118055555555556</v>
      </c>
    </row>
    <row r="87992" spans="1:16" x14ac:dyDescent="0.25">
      <c r="A87992" s="10">
        <v>45525.612500000003</v>
      </c>
      <c r="B87992" t="s">
        <v>14</v>
      </c>
      <c r="C87992">
        <v>44.663333333333298</v>
      </c>
      <c r="D87992">
        <v>10</v>
      </c>
      <c r="E87992" s="9">
        <v>609.56746674160604</v>
      </c>
      <c r="F87992">
        <v>447.82594696969602</v>
      </c>
      <c r="G87992">
        <v>44.782594696969603</v>
      </c>
      <c r="H87992">
        <v>0</v>
      </c>
      <c r="I87992">
        <v>57.393413711300497</v>
      </c>
      <c r="J87992">
        <v>3.1235154999999999</v>
      </c>
      <c r="K87992">
        <v>36</v>
      </c>
      <c r="L87992" s="9">
        <f t="shared" si="1374"/>
        <v>0</v>
      </c>
      <c r="O87992" s="8">
        <v>45525</v>
      </c>
      <c r="P87992" s="7">
        <v>0.61250000000000004</v>
      </c>
    </row>
    <row r="87993" spans="1:16" x14ac:dyDescent="0.25">
      <c r="A87993" s="10">
        <v>45525.613194444442</v>
      </c>
      <c r="B87993" t="s">
        <v>14</v>
      </c>
      <c r="C87993">
        <v>44.736176470588198</v>
      </c>
      <c r="D87993">
        <v>11</v>
      </c>
      <c r="E87993" s="9">
        <v>564.831290271017</v>
      </c>
      <c r="F87993">
        <v>492.56212344028501</v>
      </c>
      <c r="G87993">
        <v>44.778374858207698</v>
      </c>
      <c r="H87993">
        <v>0</v>
      </c>
      <c r="I87993">
        <v>57.393413711300497</v>
      </c>
      <c r="J87993">
        <v>0.93060149999999897</v>
      </c>
      <c r="K87993">
        <v>36</v>
      </c>
      <c r="L87993" s="9">
        <f t="shared" si="1374"/>
        <v>0</v>
      </c>
      <c r="O87993" s="8">
        <v>45525</v>
      </c>
      <c r="P87993" s="7">
        <v>0.61319444444444449</v>
      </c>
    </row>
    <row r="87994" spans="1:16" x14ac:dyDescent="0.25">
      <c r="A87994" s="10">
        <v>45525.613888888889</v>
      </c>
      <c r="B87994" t="s">
        <v>13</v>
      </c>
      <c r="C87994">
        <v>42.943913043478197</v>
      </c>
      <c r="D87994">
        <v>0</v>
      </c>
      <c r="E87994" s="9">
        <v>1037.2143337492701</v>
      </c>
      <c r="F87994">
        <v>0</v>
      </c>
      <c r="G87994">
        <v>0</v>
      </c>
      <c r="H87994">
        <v>-20.179079962024201</v>
      </c>
      <c r="I87994">
        <v>37.2143337492762</v>
      </c>
      <c r="J87994">
        <v>-1.6151355000000001</v>
      </c>
      <c r="K87994">
        <v>36</v>
      </c>
      <c r="L87994" s="9">
        <f t="shared" si="1374"/>
        <v>0</v>
      </c>
      <c r="O87994" s="8">
        <v>45525</v>
      </c>
      <c r="P87994" s="7">
        <v>0.61388888888888893</v>
      </c>
    </row>
    <row r="87995" spans="1:16" x14ac:dyDescent="0.25">
      <c r="A87995" s="10">
        <v>45525.614583333336</v>
      </c>
      <c r="B87995" t="s">
        <v>14</v>
      </c>
      <c r="C87995">
        <v>40.237499999999997</v>
      </c>
      <c r="D87995">
        <v>1</v>
      </c>
      <c r="E87995" s="9">
        <v>996.97683374927897</v>
      </c>
      <c r="F87995">
        <v>40.237499999999997</v>
      </c>
      <c r="G87995">
        <v>40.237499999999997</v>
      </c>
      <c r="H87995">
        <v>0</v>
      </c>
      <c r="I87995">
        <v>37.2143337492762</v>
      </c>
      <c r="J87995">
        <v>0.40421389999999902</v>
      </c>
      <c r="K87995">
        <v>36</v>
      </c>
      <c r="L87995" s="9">
        <f t="shared" si="1374"/>
        <v>0</v>
      </c>
      <c r="O87995" s="8">
        <v>45525</v>
      </c>
      <c r="P87995" s="7">
        <v>0.61458333333333337</v>
      </c>
    </row>
    <row r="87996" spans="1:16" x14ac:dyDescent="0.25">
      <c r="A87996" s="10">
        <v>45525.615277777775</v>
      </c>
      <c r="B87996" t="s">
        <v>13</v>
      </c>
      <c r="C87996">
        <v>41.8333333333333</v>
      </c>
      <c r="D87996">
        <v>0</v>
      </c>
      <c r="E87996" s="9">
        <v>1038.81016708261</v>
      </c>
      <c r="F87996">
        <v>0</v>
      </c>
      <c r="G87996">
        <v>0</v>
      </c>
      <c r="H87996">
        <v>1.5958333333333301</v>
      </c>
      <c r="I87996">
        <v>38.810167082609503</v>
      </c>
      <c r="J87996">
        <v>-3.1530901</v>
      </c>
      <c r="K87996">
        <v>36</v>
      </c>
      <c r="L87996" s="9">
        <f t="shared" si="1374"/>
        <v>0</v>
      </c>
      <c r="O87996" s="8">
        <v>45525</v>
      </c>
      <c r="P87996" s="7">
        <v>0.61527777777777781</v>
      </c>
    </row>
    <row r="87997" spans="1:16" x14ac:dyDescent="0.25">
      <c r="A87997" s="10">
        <v>45525.615972222222</v>
      </c>
      <c r="B87997" t="s">
        <v>12</v>
      </c>
      <c r="C87997">
        <v>41.228333333333303</v>
      </c>
      <c r="D87997">
        <v>-1</v>
      </c>
      <c r="E87997" s="9">
        <v>1080.03850041594</v>
      </c>
      <c r="F87997">
        <v>-41.228333333333303</v>
      </c>
      <c r="G87997">
        <v>41.228333333333303</v>
      </c>
      <c r="H87997">
        <v>0</v>
      </c>
      <c r="I87997">
        <v>38.810167082609503</v>
      </c>
      <c r="J87997">
        <v>-1.0779600999999901</v>
      </c>
      <c r="K87997">
        <v>36</v>
      </c>
      <c r="L87997" s="9">
        <f t="shared" si="1374"/>
        <v>0</v>
      </c>
      <c r="O87997" s="8">
        <v>45525</v>
      </c>
      <c r="P87997" s="7">
        <v>0.61597222222222225</v>
      </c>
    </row>
    <row r="87998" spans="1:16" x14ac:dyDescent="0.25">
      <c r="A87998" s="10">
        <v>45525.616666666669</v>
      </c>
      <c r="B87998" t="s">
        <v>13</v>
      </c>
      <c r="C87998">
        <v>40.380000000000003</v>
      </c>
      <c r="D87998">
        <v>0</v>
      </c>
      <c r="E87998" s="9">
        <v>1039.6585004159399</v>
      </c>
      <c r="F87998">
        <v>0</v>
      </c>
      <c r="G87998">
        <v>0</v>
      </c>
      <c r="H87998">
        <v>0.84833333333332905</v>
      </c>
      <c r="I87998">
        <v>39.658500415942797</v>
      </c>
      <c r="J87998">
        <v>3.3480694999999998</v>
      </c>
      <c r="K87998">
        <v>36</v>
      </c>
      <c r="L87998" s="9">
        <f t="shared" si="1374"/>
        <v>0</v>
      </c>
      <c r="O87998" s="8">
        <v>45525</v>
      </c>
      <c r="P87998" s="7">
        <v>0.6166666666666667</v>
      </c>
    </row>
    <row r="87999" spans="1:16" x14ac:dyDescent="0.25">
      <c r="A87999" s="10">
        <v>45525.617361111108</v>
      </c>
      <c r="B87999" t="s">
        <v>14</v>
      </c>
      <c r="C87999">
        <v>41.072499999999998</v>
      </c>
      <c r="D87999">
        <v>1</v>
      </c>
      <c r="E87999" s="9">
        <v>998.58600041594502</v>
      </c>
      <c r="F87999">
        <v>41.072499999999998</v>
      </c>
      <c r="G87999">
        <v>41.072499999999998</v>
      </c>
      <c r="H87999">
        <v>0</v>
      </c>
      <c r="I87999">
        <v>39.658500415942797</v>
      </c>
      <c r="J87999">
        <v>2.1976952999999999</v>
      </c>
      <c r="K87999">
        <v>36</v>
      </c>
      <c r="L87999" s="9">
        <f t="shared" si="1374"/>
        <v>0</v>
      </c>
      <c r="O87999" s="8">
        <v>45525</v>
      </c>
      <c r="P87999" s="7">
        <v>0.61736111111111114</v>
      </c>
    </row>
    <row r="88000" spans="1:16" x14ac:dyDescent="0.25">
      <c r="A88000" s="10">
        <v>45525.618055555555</v>
      </c>
      <c r="B88000" t="s">
        <v>13</v>
      </c>
      <c r="C88000">
        <v>41.213000000000001</v>
      </c>
      <c r="D88000">
        <v>0</v>
      </c>
      <c r="E88000" s="9">
        <v>1039.7990004159401</v>
      </c>
      <c r="F88000">
        <v>0</v>
      </c>
      <c r="G88000">
        <v>0</v>
      </c>
      <c r="H88000">
        <v>0.14050000000000201</v>
      </c>
      <c r="I88000">
        <v>39.7990004159428</v>
      </c>
      <c r="J88000">
        <v>-1.03863119999999</v>
      </c>
      <c r="K88000">
        <v>36</v>
      </c>
      <c r="L88000" s="9">
        <f t="shared" si="1374"/>
        <v>0</v>
      </c>
      <c r="O88000" s="8">
        <v>45525</v>
      </c>
      <c r="P88000" s="7">
        <v>0.61805555555555558</v>
      </c>
    </row>
    <row r="88001" spans="1:16" x14ac:dyDescent="0.25">
      <c r="A88001" s="10">
        <v>45525.618750000001</v>
      </c>
      <c r="B88001" t="s">
        <v>14</v>
      </c>
      <c r="C88001">
        <v>40.9508333333333</v>
      </c>
      <c r="D88001">
        <v>1</v>
      </c>
      <c r="E88001" s="9">
        <v>998.84816708261201</v>
      </c>
      <c r="F88001">
        <v>40.9508333333333</v>
      </c>
      <c r="G88001">
        <v>40.9508333333333</v>
      </c>
      <c r="H88001">
        <v>0</v>
      </c>
      <c r="I88001">
        <v>39.7990004159428</v>
      </c>
      <c r="J88001">
        <v>2.5054229000000001</v>
      </c>
      <c r="K88001">
        <v>36</v>
      </c>
      <c r="L88001" s="9">
        <f t="shared" si="1374"/>
        <v>0</v>
      </c>
      <c r="O88001" s="8">
        <v>45525</v>
      </c>
      <c r="P88001" s="7">
        <v>0.61875000000000002</v>
      </c>
    </row>
    <row r="88002" spans="1:16" x14ac:dyDescent="0.25">
      <c r="A88002" s="10">
        <v>45525.619444444441</v>
      </c>
      <c r="B88002" t="s">
        <v>14</v>
      </c>
      <c r="C88002">
        <v>42.468235294117598</v>
      </c>
      <c r="D88002">
        <v>2</v>
      </c>
      <c r="E88002" s="9">
        <v>956.37993178849399</v>
      </c>
      <c r="F88002">
        <v>83.419068627450898</v>
      </c>
      <c r="G88002">
        <v>41.709534313725399</v>
      </c>
      <c r="H88002">
        <v>0</v>
      </c>
      <c r="I88002">
        <v>39.7990004159428</v>
      </c>
      <c r="J88002">
        <v>4.3079279000000001</v>
      </c>
      <c r="K88002">
        <v>36</v>
      </c>
      <c r="L88002" s="9">
        <f t="shared" si="1374"/>
        <v>0</v>
      </c>
      <c r="O88002" s="8">
        <v>45525</v>
      </c>
      <c r="P88002" s="7">
        <v>0.61944444444444446</v>
      </c>
    </row>
    <row r="88003" spans="1:16" x14ac:dyDescent="0.25">
      <c r="A88003" s="10">
        <v>45525.620138888888</v>
      </c>
      <c r="B88003" t="s">
        <v>14</v>
      </c>
      <c r="C88003">
        <v>41.68</v>
      </c>
      <c r="D88003">
        <v>3</v>
      </c>
      <c r="E88003" s="9">
        <v>914.69993178849404</v>
      </c>
      <c r="F88003">
        <v>125.09906862745</v>
      </c>
      <c r="G88003">
        <v>41.699689542483597</v>
      </c>
      <c r="H88003">
        <v>0</v>
      </c>
      <c r="I88003">
        <v>39.7990004159428</v>
      </c>
      <c r="J88003">
        <v>2.2131899999999902</v>
      </c>
      <c r="K88003">
        <v>36</v>
      </c>
      <c r="L88003" s="9">
        <f t="shared" ref="L88003:L88066" si="1375">IF(DAY(O88003 &lt;&gt; O88004), 1, 0)</f>
        <v>0</v>
      </c>
      <c r="O88003" s="8">
        <v>45525</v>
      </c>
      <c r="P88003" s="7">
        <v>0.62013888888888891</v>
      </c>
    </row>
    <row r="88004" spans="1:16" x14ac:dyDescent="0.25">
      <c r="A88004" s="10">
        <v>45525.620833333334</v>
      </c>
      <c r="B88004" t="s">
        <v>14</v>
      </c>
      <c r="C88004">
        <v>41.902857142857101</v>
      </c>
      <c r="D88004">
        <v>4</v>
      </c>
      <c r="E88004" s="9">
        <v>872.79707464563705</v>
      </c>
      <c r="F88004">
        <v>167.00192577030799</v>
      </c>
      <c r="G88004">
        <v>41.750481442576998</v>
      </c>
      <c r="H88004">
        <v>0</v>
      </c>
      <c r="I88004">
        <v>39.7990004159428</v>
      </c>
      <c r="J88004">
        <v>1.63388909999999</v>
      </c>
      <c r="K88004">
        <v>36</v>
      </c>
      <c r="L88004" s="9">
        <f t="shared" si="1375"/>
        <v>0</v>
      </c>
      <c r="O88004" s="8">
        <v>45525</v>
      </c>
      <c r="P88004" s="7">
        <v>0.62083333333333335</v>
      </c>
    </row>
    <row r="88005" spans="1:16" x14ac:dyDescent="0.25">
      <c r="A88005" s="10">
        <v>45525.621527777781</v>
      </c>
      <c r="B88005" t="s">
        <v>14</v>
      </c>
      <c r="C88005">
        <v>41.570606060606003</v>
      </c>
      <c r="D88005">
        <v>5</v>
      </c>
      <c r="E88005" s="9">
        <v>831.22646858503094</v>
      </c>
      <c r="F88005">
        <v>208.57253183091399</v>
      </c>
      <c r="G88005">
        <v>41.714506366182803</v>
      </c>
      <c r="H88005">
        <v>0</v>
      </c>
      <c r="I88005">
        <v>39.7990004159428</v>
      </c>
      <c r="J88005">
        <v>7.9814000000002494E-3</v>
      </c>
      <c r="K88005">
        <v>36</v>
      </c>
      <c r="L88005" s="9">
        <f t="shared" si="1375"/>
        <v>0</v>
      </c>
      <c r="O88005" s="8">
        <v>45525</v>
      </c>
      <c r="P88005" s="7">
        <v>0.62152777777777779</v>
      </c>
    </row>
    <row r="88006" spans="1:16" x14ac:dyDescent="0.25">
      <c r="A88006" s="10">
        <v>45525.62222222222</v>
      </c>
      <c r="B88006" t="s">
        <v>15</v>
      </c>
      <c r="C88006">
        <v>32.32</v>
      </c>
      <c r="D88006">
        <v>0</v>
      </c>
      <c r="E88006" s="9">
        <v>992.82646858503097</v>
      </c>
      <c r="F88006">
        <v>0</v>
      </c>
      <c r="G88006">
        <v>0</v>
      </c>
      <c r="H88006">
        <v>-46.9725318309141</v>
      </c>
      <c r="I88006">
        <v>-7.1735314149712703</v>
      </c>
      <c r="J88006">
        <v>2.2983533999999999</v>
      </c>
      <c r="K88006">
        <v>36</v>
      </c>
      <c r="L88006" s="9">
        <f t="shared" si="1375"/>
        <v>0</v>
      </c>
      <c r="O88006" s="8">
        <v>45525</v>
      </c>
      <c r="P88006" s="7">
        <v>0.62222222222222223</v>
      </c>
    </row>
    <row r="88007" spans="1:16" x14ac:dyDescent="0.25">
      <c r="A88007" s="10">
        <v>45525.62222222222</v>
      </c>
      <c r="B88007" t="s">
        <v>16</v>
      </c>
      <c r="C88007">
        <v>32.32</v>
      </c>
      <c r="D88007">
        <v>0</v>
      </c>
      <c r="E88007" s="9">
        <v>992.82646858503097</v>
      </c>
      <c r="F88007">
        <v>0</v>
      </c>
      <c r="G88007">
        <v>0</v>
      </c>
      <c r="H88007">
        <v>0</v>
      </c>
      <c r="I88007">
        <v>-7.1735314149712703</v>
      </c>
      <c r="J88007">
        <v>2.2983533999999999</v>
      </c>
      <c r="K88007">
        <v>36</v>
      </c>
      <c r="L88007" s="9">
        <f t="shared" si="1375"/>
        <v>0</v>
      </c>
      <c r="O88007" s="8">
        <v>45525</v>
      </c>
      <c r="P88007" s="7">
        <v>0.62222222222222223</v>
      </c>
    </row>
    <row r="88008" spans="1:16" x14ac:dyDescent="0.25">
      <c r="A88008" s="10">
        <v>45525.622916666667</v>
      </c>
      <c r="B88008" t="s">
        <v>14</v>
      </c>
      <c r="C88008">
        <v>37.658000000000001</v>
      </c>
      <c r="D88008">
        <v>1</v>
      </c>
      <c r="E88008" s="9">
        <v>955.16846858503095</v>
      </c>
      <c r="F88008">
        <v>37.658000000000001</v>
      </c>
      <c r="G88008">
        <v>37.658000000000001</v>
      </c>
      <c r="H88008">
        <v>0</v>
      </c>
      <c r="I88008">
        <v>-7.1735314149712703</v>
      </c>
      <c r="J88008">
        <v>1.9295583999999999</v>
      </c>
      <c r="K88008">
        <v>36</v>
      </c>
      <c r="L88008" s="9">
        <f t="shared" si="1375"/>
        <v>0</v>
      </c>
      <c r="O88008" s="8">
        <v>45525</v>
      </c>
      <c r="P88008" s="7">
        <v>0.62291666666666667</v>
      </c>
    </row>
    <row r="88009" spans="1:16" x14ac:dyDescent="0.25">
      <c r="A88009" s="10">
        <v>45525.623611111114</v>
      </c>
      <c r="B88009" t="s">
        <v>14</v>
      </c>
      <c r="C88009">
        <v>37.836842105263102</v>
      </c>
      <c r="D88009">
        <v>2</v>
      </c>
      <c r="E88009" s="9">
        <v>917.33162647976803</v>
      </c>
      <c r="F88009">
        <v>75.494842105263103</v>
      </c>
      <c r="G88009">
        <v>37.747421052631502</v>
      </c>
      <c r="H88009">
        <v>0</v>
      </c>
      <c r="I88009">
        <v>-7.1735314149712703</v>
      </c>
      <c r="J88009">
        <v>0.30172150000000098</v>
      </c>
      <c r="K88009">
        <v>36</v>
      </c>
      <c r="L88009" s="9">
        <f t="shared" si="1375"/>
        <v>0</v>
      </c>
      <c r="O88009" s="8">
        <v>45525</v>
      </c>
      <c r="P88009" s="7">
        <v>0.62361111111111112</v>
      </c>
    </row>
    <row r="88010" spans="1:16" x14ac:dyDescent="0.25">
      <c r="A88010" s="10">
        <v>45525.624305555553</v>
      </c>
      <c r="B88010" t="s">
        <v>13</v>
      </c>
      <c r="C88010">
        <v>34.881428571428501</v>
      </c>
      <c r="D88010">
        <v>0</v>
      </c>
      <c r="E88010" s="9">
        <v>987.09448362262503</v>
      </c>
      <c r="F88010">
        <v>0</v>
      </c>
      <c r="G88010">
        <v>0</v>
      </c>
      <c r="H88010">
        <v>-5.7319849624060097</v>
      </c>
      <c r="I88010">
        <v>-12.9055163773772</v>
      </c>
      <c r="J88010">
        <v>-0.160514399999999</v>
      </c>
      <c r="K88010">
        <v>36</v>
      </c>
      <c r="L88010" s="9">
        <f t="shared" si="1375"/>
        <v>0</v>
      </c>
      <c r="O88010" s="8">
        <v>45525</v>
      </c>
      <c r="P88010" s="7">
        <v>0.62430555555555556</v>
      </c>
    </row>
    <row r="88011" spans="1:16" x14ac:dyDescent="0.25">
      <c r="A88011" s="10">
        <v>45525.625</v>
      </c>
      <c r="B88011" t="s">
        <v>14</v>
      </c>
      <c r="C88011">
        <v>38.853333333333303</v>
      </c>
      <c r="D88011">
        <v>1</v>
      </c>
      <c r="E88011" s="9">
        <v>948.241150289291</v>
      </c>
      <c r="F88011">
        <v>38.853333333333303</v>
      </c>
      <c r="G88011">
        <v>38.853333333333303</v>
      </c>
      <c r="H88011">
        <v>0</v>
      </c>
      <c r="I88011">
        <v>-12.9055163773772</v>
      </c>
      <c r="J88011">
        <v>2.1686435999999998</v>
      </c>
      <c r="K88011">
        <v>36</v>
      </c>
      <c r="L88011" s="9">
        <f t="shared" si="1375"/>
        <v>0</v>
      </c>
      <c r="O88011" s="8">
        <v>45525</v>
      </c>
      <c r="P88011" s="7">
        <v>0.625</v>
      </c>
    </row>
    <row r="88012" spans="1:16" x14ac:dyDescent="0.25">
      <c r="A88012" s="10">
        <v>45525.625694444447</v>
      </c>
      <c r="B88012" t="s">
        <v>13</v>
      </c>
      <c r="C88012">
        <v>37.369999999999997</v>
      </c>
      <c r="D88012">
        <v>0</v>
      </c>
      <c r="E88012" s="9">
        <v>985.611150289291</v>
      </c>
      <c r="F88012">
        <v>0</v>
      </c>
      <c r="G88012">
        <v>0</v>
      </c>
      <c r="H88012">
        <v>-1.4833333333333301</v>
      </c>
      <c r="I88012">
        <v>-14.3888497107106</v>
      </c>
      <c r="J88012">
        <v>-1.28188319999999</v>
      </c>
      <c r="K88012">
        <v>36</v>
      </c>
      <c r="L88012" s="9">
        <f t="shared" si="1375"/>
        <v>0</v>
      </c>
      <c r="O88012" s="8">
        <v>45525</v>
      </c>
      <c r="P88012" s="7">
        <v>0.62569444444444444</v>
      </c>
    </row>
    <row r="88013" spans="1:16" x14ac:dyDescent="0.25">
      <c r="A88013" s="10">
        <v>45525.626388888886</v>
      </c>
      <c r="B88013" t="s">
        <v>12</v>
      </c>
      <c r="C88013">
        <v>37.866666666666603</v>
      </c>
      <c r="D88013">
        <v>-1</v>
      </c>
      <c r="E88013" s="9">
        <v>1023.4778169559499</v>
      </c>
      <c r="F88013">
        <v>-37.866666666666603</v>
      </c>
      <c r="G88013">
        <v>37.866666666666603</v>
      </c>
      <c r="H88013">
        <v>0</v>
      </c>
      <c r="I88013">
        <v>-14.3888497107106</v>
      </c>
      <c r="J88013">
        <v>-4.2016461999999999</v>
      </c>
      <c r="K88013">
        <v>36</v>
      </c>
      <c r="L88013" s="9">
        <f t="shared" si="1375"/>
        <v>0</v>
      </c>
      <c r="O88013" s="8">
        <v>45525</v>
      </c>
      <c r="P88013" s="7">
        <v>0.62638888888888888</v>
      </c>
    </row>
    <row r="88014" spans="1:16" x14ac:dyDescent="0.25">
      <c r="A88014" s="10">
        <v>45525.627083333333</v>
      </c>
      <c r="B88014" t="s">
        <v>12</v>
      </c>
      <c r="C88014">
        <v>39.611499999999999</v>
      </c>
      <c r="D88014">
        <v>-2</v>
      </c>
      <c r="E88014" s="9">
        <v>1063.0893169559499</v>
      </c>
      <c r="F88014">
        <v>-77.478166666666596</v>
      </c>
      <c r="G88014">
        <v>38.739083333333298</v>
      </c>
      <c r="H88014">
        <v>0</v>
      </c>
      <c r="I88014">
        <v>-14.3888497107106</v>
      </c>
      <c r="J88014">
        <v>-2.5876542999999899</v>
      </c>
      <c r="K88014">
        <v>36</v>
      </c>
      <c r="L88014" s="9">
        <f t="shared" si="1375"/>
        <v>0</v>
      </c>
      <c r="O88014" s="8">
        <v>45525</v>
      </c>
      <c r="P88014" s="7">
        <v>0.62708333333333333</v>
      </c>
    </row>
    <row r="88015" spans="1:16" x14ac:dyDescent="0.25">
      <c r="A88015" s="10">
        <v>45525.628472222219</v>
      </c>
      <c r="B88015" t="s">
        <v>12</v>
      </c>
      <c r="C88015">
        <v>39.776000000000003</v>
      </c>
      <c r="D88015">
        <v>-3</v>
      </c>
      <c r="E88015" s="9">
        <v>1102.86531695595</v>
      </c>
      <c r="F88015">
        <v>-117.25416666666599</v>
      </c>
      <c r="G88015">
        <v>39.084722222222197</v>
      </c>
      <c r="H88015">
        <v>0</v>
      </c>
      <c r="I88015">
        <v>-14.3888497107106</v>
      </c>
      <c r="J88015">
        <v>-2.5969738999999898</v>
      </c>
      <c r="K88015">
        <v>36</v>
      </c>
      <c r="L88015" s="9">
        <f t="shared" si="1375"/>
        <v>0</v>
      </c>
      <c r="O88015" s="8">
        <v>45525</v>
      </c>
      <c r="P88015" s="7">
        <v>0.62847222222222221</v>
      </c>
    </row>
    <row r="88016" spans="1:16" x14ac:dyDescent="0.25">
      <c r="A88016" s="10">
        <v>45525.629166666666</v>
      </c>
      <c r="B88016" t="s">
        <v>12</v>
      </c>
      <c r="C88016">
        <v>38.4</v>
      </c>
      <c r="D88016">
        <v>-4</v>
      </c>
      <c r="E88016" s="9">
        <v>1141.2653169559501</v>
      </c>
      <c r="F88016">
        <v>-155.65416666666599</v>
      </c>
      <c r="G88016">
        <v>38.913541666666603</v>
      </c>
      <c r="H88016">
        <v>0</v>
      </c>
      <c r="I88016">
        <v>-14.3888497107106</v>
      </c>
      <c r="J88016">
        <v>-1.2391706999999901</v>
      </c>
      <c r="K88016">
        <v>36</v>
      </c>
      <c r="L88016" s="9">
        <f t="shared" si="1375"/>
        <v>0</v>
      </c>
      <c r="O88016" s="8">
        <v>45525</v>
      </c>
      <c r="P88016" s="7">
        <v>0.62916666666666665</v>
      </c>
    </row>
    <row r="88017" spans="1:16" x14ac:dyDescent="0.25">
      <c r="A88017" s="10">
        <v>45525.629861111112</v>
      </c>
      <c r="B88017" t="s">
        <v>12</v>
      </c>
      <c r="C88017">
        <v>37.750999999999998</v>
      </c>
      <c r="D88017">
        <v>-5</v>
      </c>
      <c r="E88017" s="9">
        <v>1179.0163169559501</v>
      </c>
      <c r="F88017">
        <v>-193.40516666666599</v>
      </c>
      <c r="G88017">
        <v>38.681033333333303</v>
      </c>
      <c r="H88017">
        <v>0</v>
      </c>
      <c r="I88017">
        <v>-14.3888497107106</v>
      </c>
      <c r="J88017">
        <v>-2.0001981999999998</v>
      </c>
      <c r="K88017">
        <v>36</v>
      </c>
      <c r="L88017" s="9">
        <f t="shared" si="1375"/>
        <v>0</v>
      </c>
      <c r="O88017" s="8">
        <v>45525</v>
      </c>
      <c r="P88017" s="7">
        <v>0.62986111111111109</v>
      </c>
    </row>
    <row r="88018" spans="1:16" x14ac:dyDescent="0.25">
      <c r="A88018" s="10">
        <v>45525.630555555559</v>
      </c>
      <c r="B88018" t="s">
        <v>12</v>
      </c>
      <c r="C88018">
        <v>33.512</v>
      </c>
      <c r="D88018">
        <v>-6</v>
      </c>
      <c r="E88018" s="9">
        <v>1212.52831695595</v>
      </c>
      <c r="F88018">
        <v>-226.91716666666599</v>
      </c>
      <c r="G88018">
        <v>37.819527777777701</v>
      </c>
      <c r="H88018">
        <v>0</v>
      </c>
      <c r="I88018">
        <v>-14.3888497107106</v>
      </c>
      <c r="J88018">
        <v>-1.52430719999999</v>
      </c>
      <c r="K88018">
        <v>36</v>
      </c>
      <c r="L88018" s="9">
        <f t="shared" si="1375"/>
        <v>0</v>
      </c>
      <c r="O88018" s="8">
        <v>45525</v>
      </c>
      <c r="P88018" s="7">
        <v>0.63055555555555554</v>
      </c>
    </row>
    <row r="88019" spans="1:16" x14ac:dyDescent="0.25">
      <c r="A88019" s="10">
        <v>45525.631249999999</v>
      </c>
      <c r="B88019" t="s">
        <v>12</v>
      </c>
      <c r="C88019">
        <v>31.026363636363602</v>
      </c>
      <c r="D88019">
        <v>-7</v>
      </c>
      <c r="E88019" s="9">
        <v>1243.55468059232</v>
      </c>
      <c r="F88019">
        <v>-257.94353030303</v>
      </c>
      <c r="G88019">
        <v>36.849075757575697</v>
      </c>
      <c r="H88019">
        <v>0</v>
      </c>
      <c r="I88019">
        <v>-14.3888497107106</v>
      </c>
      <c r="J88019">
        <v>-2.2677722</v>
      </c>
      <c r="K88019">
        <v>36</v>
      </c>
      <c r="L88019" s="9">
        <f t="shared" si="1375"/>
        <v>0</v>
      </c>
      <c r="O88019" s="8">
        <v>45525</v>
      </c>
      <c r="P88019" s="7">
        <v>0.63124999999999998</v>
      </c>
    </row>
    <row r="88020" spans="1:16" x14ac:dyDescent="0.25">
      <c r="A88020" s="10">
        <v>45525.631944444445</v>
      </c>
      <c r="B88020" t="s">
        <v>12</v>
      </c>
      <c r="C88020">
        <v>28.6836363636363</v>
      </c>
      <c r="D88020">
        <v>-8</v>
      </c>
      <c r="E88020" s="9">
        <v>1272.23831695595</v>
      </c>
      <c r="F88020">
        <v>-286.62716666666603</v>
      </c>
      <c r="G88020">
        <v>35.828395833333303</v>
      </c>
      <c r="H88020">
        <v>0</v>
      </c>
      <c r="I88020">
        <v>-14.3888497107106</v>
      </c>
      <c r="J88020">
        <v>-2.3468753000000002</v>
      </c>
      <c r="K88020">
        <v>36</v>
      </c>
      <c r="L88020" s="9">
        <f t="shared" si="1375"/>
        <v>0</v>
      </c>
      <c r="O88020" s="8">
        <v>45525</v>
      </c>
      <c r="P88020" s="7">
        <v>0.63194444444444442</v>
      </c>
    </row>
    <row r="88021" spans="1:16" x14ac:dyDescent="0.25">
      <c r="A88021" s="10">
        <v>45525.632638888892</v>
      </c>
      <c r="B88021" t="s">
        <v>12</v>
      </c>
      <c r="C88021">
        <v>29.121428571428499</v>
      </c>
      <c r="D88021">
        <v>-9</v>
      </c>
      <c r="E88021" s="9">
        <v>1301.35974552738</v>
      </c>
      <c r="F88021">
        <v>-315.74859523809499</v>
      </c>
      <c r="G88021">
        <v>35.083177248677202</v>
      </c>
      <c r="H88021">
        <v>0</v>
      </c>
      <c r="I88021">
        <v>-14.3888497107106</v>
      </c>
      <c r="J88021">
        <v>-0.15142829999999999</v>
      </c>
      <c r="K88021">
        <v>36</v>
      </c>
      <c r="L88021" s="9">
        <f t="shared" si="1375"/>
        <v>0</v>
      </c>
      <c r="O88021" s="8">
        <v>45525</v>
      </c>
      <c r="P88021" s="7">
        <v>0.63263888888888886</v>
      </c>
    </row>
    <row r="88022" spans="1:16" x14ac:dyDescent="0.25">
      <c r="A88022" s="10">
        <v>45525.633333333331</v>
      </c>
      <c r="B88022" t="s">
        <v>12</v>
      </c>
      <c r="C88022">
        <v>27.92</v>
      </c>
      <c r="D88022">
        <v>-10</v>
      </c>
      <c r="E88022" s="9">
        <v>1329.2797455273801</v>
      </c>
      <c r="F88022">
        <v>-343.66859523809501</v>
      </c>
      <c r="G88022">
        <v>34.366859523809502</v>
      </c>
      <c r="H88022">
        <v>0</v>
      </c>
      <c r="I88022">
        <v>-14.3888497107106</v>
      </c>
      <c r="J88022">
        <v>-3.5831976000000001</v>
      </c>
      <c r="K88022">
        <v>36</v>
      </c>
      <c r="L88022" s="9">
        <f t="shared" si="1375"/>
        <v>0</v>
      </c>
      <c r="O88022" s="8">
        <v>45525</v>
      </c>
      <c r="P88022" s="7">
        <v>0.6333333333333333</v>
      </c>
    </row>
    <row r="88023" spans="1:16" x14ac:dyDescent="0.25">
      <c r="A88023" s="10">
        <v>45525.634027777778</v>
      </c>
      <c r="B88023" t="s">
        <v>12</v>
      </c>
      <c r="C88023">
        <v>28.5483333333333</v>
      </c>
      <c r="D88023">
        <v>-11</v>
      </c>
      <c r="E88023" s="9">
        <v>1357.8280788607201</v>
      </c>
      <c r="F88023">
        <v>-372.21692857142801</v>
      </c>
      <c r="G88023">
        <v>33.837902597402604</v>
      </c>
      <c r="H88023">
        <v>0</v>
      </c>
      <c r="I88023">
        <v>-14.3888497107106</v>
      </c>
      <c r="J88023">
        <v>-0.162699599999999</v>
      </c>
      <c r="K88023">
        <v>36</v>
      </c>
      <c r="L88023" s="9">
        <f t="shared" si="1375"/>
        <v>0</v>
      </c>
      <c r="O88023" s="8">
        <v>45525</v>
      </c>
      <c r="P88023" s="7">
        <v>0.63402777777777775</v>
      </c>
    </row>
    <row r="88024" spans="1:16" x14ac:dyDescent="0.25">
      <c r="A88024" s="10">
        <v>45525.634722222225</v>
      </c>
      <c r="B88024" t="s">
        <v>13</v>
      </c>
      <c r="C88024">
        <v>29.990500000000001</v>
      </c>
      <c r="D88024">
        <v>0</v>
      </c>
      <c r="E88024" s="9">
        <v>1027.93257886072</v>
      </c>
      <c r="F88024">
        <v>0</v>
      </c>
      <c r="G88024">
        <v>0</v>
      </c>
      <c r="H88024">
        <v>42.321428571428598</v>
      </c>
      <c r="I88024">
        <v>27.9325788607179</v>
      </c>
      <c r="J88024">
        <v>1.31986</v>
      </c>
      <c r="K88024">
        <v>36</v>
      </c>
      <c r="L88024" s="9">
        <f t="shared" si="1375"/>
        <v>0</v>
      </c>
      <c r="O88024" s="8">
        <v>45525</v>
      </c>
      <c r="P88024" s="7">
        <v>0.63472222222222219</v>
      </c>
    </row>
    <row r="88025" spans="1:16" x14ac:dyDescent="0.25">
      <c r="A88025" s="10">
        <v>45525.635416666664</v>
      </c>
      <c r="B88025" t="s">
        <v>14</v>
      </c>
      <c r="C88025">
        <v>31.3420689655172</v>
      </c>
      <c r="D88025">
        <v>1</v>
      </c>
      <c r="E88025" s="9">
        <v>996.59050989520301</v>
      </c>
      <c r="F88025">
        <v>31.3420689655172</v>
      </c>
      <c r="G88025">
        <v>31.3420689655172</v>
      </c>
      <c r="H88025">
        <v>0</v>
      </c>
      <c r="I88025">
        <v>27.9325788607179</v>
      </c>
      <c r="J88025">
        <v>4.1631080000000003</v>
      </c>
      <c r="K88025">
        <v>36</v>
      </c>
      <c r="L88025" s="9">
        <f t="shared" si="1375"/>
        <v>0</v>
      </c>
      <c r="O88025" s="8">
        <v>45525</v>
      </c>
      <c r="P88025" s="7">
        <v>0.63541666666666663</v>
      </c>
    </row>
    <row r="88026" spans="1:16" x14ac:dyDescent="0.25">
      <c r="A88026" s="10">
        <v>45525.636111111111</v>
      </c>
      <c r="B88026" t="s">
        <v>14</v>
      </c>
      <c r="C88026">
        <v>31.629090909090898</v>
      </c>
      <c r="D88026">
        <v>2</v>
      </c>
      <c r="E88026" s="9">
        <v>964.96141898611199</v>
      </c>
      <c r="F88026">
        <v>62.971159874608098</v>
      </c>
      <c r="G88026">
        <v>31.485579937303999</v>
      </c>
      <c r="H88026">
        <v>0</v>
      </c>
      <c r="I88026">
        <v>27.9325788607179</v>
      </c>
      <c r="J88026">
        <v>3.8602748999999998</v>
      </c>
      <c r="K88026">
        <v>36</v>
      </c>
      <c r="L88026" s="9">
        <f t="shared" si="1375"/>
        <v>0</v>
      </c>
      <c r="O88026" s="8">
        <v>45525</v>
      </c>
      <c r="P88026" s="7">
        <v>0.63611111111111107</v>
      </c>
    </row>
    <row r="88027" spans="1:16" x14ac:dyDescent="0.25">
      <c r="A88027" s="10">
        <v>45525.636805555558</v>
      </c>
      <c r="B88027" t="s">
        <v>13</v>
      </c>
      <c r="C88027">
        <v>34.768461538461501</v>
      </c>
      <c r="D88027">
        <v>0</v>
      </c>
      <c r="E88027" s="9">
        <v>1034.4983420630299</v>
      </c>
      <c r="F88027">
        <v>0</v>
      </c>
      <c r="G88027">
        <v>0</v>
      </c>
      <c r="H88027">
        <v>6.5657632023149199</v>
      </c>
      <c r="I88027">
        <v>34.498342063032901</v>
      </c>
      <c r="J88027">
        <v>-1.8296799999999499E-2</v>
      </c>
      <c r="K88027">
        <v>36</v>
      </c>
      <c r="L88027" s="9">
        <f t="shared" si="1375"/>
        <v>0</v>
      </c>
      <c r="O88027" s="8">
        <v>45525</v>
      </c>
      <c r="P88027" s="7">
        <v>0.63680555555555551</v>
      </c>
    </row>
    <row r="88028" spans="1:16" x14ac:dyDescent="0.25">
      <c r="A88028" s="10">
        <v>45525.637499999997</v>
      </c>
      <c r="B88028" t="s">
        <v>12</v>
      </c>
      <c r="C88028">
        <v>36.022222222222197</v>
      </c>
      <c r="D88028">
        <v>-1</v>
      </c>
      <c r="E88028" s="9">
        <v>1070.52056428525</v>
      </c>
      <c r="F88028">
        <v>-36.022222222222197</v>
      </c>
      <c r="G88028">
        <v>36.022222222222197</v>
      </c>
      <c r="H88028">
        <v>0</v>
      </c>
      <c r="I88028">
        <v>34.498342063032901</v>
      </c>
      <c r="J88028">
        <v>-1.0151277999999899</v>
      </c>
      <c r="K88028">
        <v>36</v>
      </c>
      <c r="L88028" s="9">
        <f t="shared" si="1375"/>
        <v>0</v>
      </c>
      <c r="O88028" s="8">
        <v>45525</v>
      </c>
      <c r="P88028" s="7">
        <v>0.63749999999999996</v>
      </c>
    </row>
    <row r="88029" spans="1:16" x14ac:dyDescent="0.25">
      <c r="A88029" s="10">
        <v>45525.638194444444</v>
      </c>
      <c r="B88029" t="s">
        <v>12</v>
      </c>
      <c r="C88029">
        <v>32.69</v>
      </c>
      <c r="D88029">
        <v>-2</v>
      </c>
      <c r="E88029" s="9">
        <v>1103.21056428525</v>
      </c>
      <c r="F88029">
        <v>-68.712222222222195</v>
      </c>
      <c r="G88029">
        <v>34.356111111111098</v>
      </c>
      <c r="H88029">
        <v>0</v>
      </c>
      <c r="I88029">
        <v>34.498342063032901</v>
      </c>
      <c r="J88029">
        <v>-3.40421309999999</v>
      </c>
      <c r="K88029">
        <v>36</v>
      </c>
      <c r="L88029" s="9">
        <f t="shared" si="1375"/>
        <v>0</v>
      </c>
      <c r="O88029" s="8">
        <v>45525</v>
      </c>
      <c r="P88029" s="7">
        <v>0.6381944444444444</v>
      </c>
    </row>
    <row r="88030" spans="1:16" x14ac:dyDescent="0.25">
      <c r="A88030" s="10">
        <v>45525.638888888891</v>
      </c>
      <c r="B88030" t="s">
        <v>12</v>
      </c>
      <c r="C88030">
        <v>34.479999999999997</v>
      </c>
      <c r="D88030">
        <v>-3</v>
      </c>
      <c r="E88030" s="9">
        <v>1137.69056428525</v>
      </c>
      <c r="F88030">
        <v>-103.192222222222</v>
      </c>
      <c r="G88030">
        <v>34.3974074074074</v>
      </c>
      <c r="H88030">
        <v>0</v>
      </c>
      <c r="I88030">
        <v>34.498342063032901</v>
      </c>
      <c r="J88030">
        <v>-1.7519225999999899</v>
      </c>
      <c r="K88030">
        <v>36</v>
      </c>
      <c r="L88030" s="9">
        <f t="shared" si="1375"/>
        <v>0</v>
      </c>
      <c r="O88030" s="8">
        <v>45525</v>
      </c>
      <c r="P88030" s="7">
        <v>0.63888888888888884</v>
      </c>
    </row>
    <row r="88031" spans="1:16" x14ac:dyDescent="0.25">
      <c r="A88031" s="10">
        <v>45525.63958333333</v>
      </c>
      <c r="B88031" t="s">
        <v>12</v>
      </c>
      <c r="C88031">
        <v>33.688749999999999</v>
      </c>
      <c r="D88031">
        <v>-4</v>
      </c>
      <c r="E88031" s="9">
        <v>1171.3793142852501</v>
      </c>
      <c r="F88031">
        <v>-136.880972222222</v>
      </c>
      <c r="G88031">
        <v>34.2202430555555</v>
      </c>
      <c r="H88031">
        <v>0</v>
      </c>
      <c r="I88031">
        <v>34.498342063032901</v>
      </c>
      <c r="J88031">
        <v>-1.8642631000000001</v>
      </c>
      <c r="K88031">
        <v>36</v>
      </c>
      <c r="L88031" s="9">
        <f t="shared" si="1375"/>
        <v>0</v>
      </c>
      <c r="O88031" s="8">
        <v>45525</v>
      </c>
      <c r="P88031" s="7">
        <v>0.63958333333333328</v>
      </c>
    </row>
    <row r="88032" spans="1:16" x14ac:dyDescent="0.25">
      <c r="A88032" s="10">
        <v>45525.640277777777</v>
      </c>
      <c r="B88032" t="s">
        <v>12</v>
      </c>
      <c r="C88032">
        <v>32.813888888888798</v>
      </c>
      <c r="D88032">
        <v>-5</v>
      </c>
      <c r="E88032" s="9">
        <v>1204.1932031741401</v>
      </c>
      <c r="F88032">
        <v>-169.69486111111101</v>
      </c>
      <c r="G88032">
        <v>33.938972222222198</v>
      </c>
      <c r="H88032">
        <v>0</v>
      </c>
      <c r="I88032">
        <v>34.498342063032901</v>
      </c>
      <c r="J88032">
        <v>-0.23055509999999901</v>
      </c>
      <c r="K88032">
        <v>36</v>
      </c>
      <c r="L88032" s="9">
        <f t="shared" si="1375"/>
        <v>0</v>
      </c>
      <c r="O88032" s="8">
        <v>45525</v>
      </c>
      <c r="P88032" s="7">
        <v>0.64027777777777772</v>
      </c>
    </row>
    <row r="88033" spans="1:16" x14ac:dyDescent="0.25">
      <c r="A88033" s="10">
        <v>45525.640972222223</v>
      </c>
      <c r="B88033" t="s">
        <v>12</v>
      </c>
      <c r="C88033">
        <v>33.365714285714198</v>
      </c>
      <c r="D88033">
        <v>-6</v>
      </c>
      <c r="E88033" s="9">
        <v>1237.5589174598599</v>
      </c>
      <c r="F88033">
        <v>-203.06057539682499</v>
      </c>
      <c r="G88033">
        <v>33.843429232804198</v>
      </c>
      <c r="H88033">
        <v>0</v>
      </c>
      <c r="I88033">
        <v>34.498342063032901</v>
      </c>
      <c r="J88033">
        <v>-2.9511095999999899</v>
      </c>
      <c r="K88033">
        <v>36</v>
      </c>
      <c r="L88033" s="9">
        <f t="shared" si="1375"/>
        <v>0</v>
      </c>
      <c r="O88033" s="8">
        <v>45525</v>
      </c>
      <c r="P88033" s="7">
        <v>0.64097222222222228</v>
      </c>
    </row>
    <row r="88034" spans="1:16" x14ac:dyDescent="0.25">
      <c r="A88034" s="10">
        <v>45525.64166666667</v>
      </c>
      <c r="B88034" t="s">
        <v>12</v>
      </c>
      <c r="C88034">
        <v>31.032499999999999</v>
      </c>
      <c r="D88034">
        <v>-7</v>
      </c>
      <c r="E88034" s="9">
        <v>1268.5914174598599</v>
      </c>
      <c r="F88034">
        <v>-234.09307539682499</v>
      </c>
      <c r="G88034">
        <v>33.441867913832198</v>
      </c>
      <c r="H88034">
        <v>0</v>
      </c>
      <c r="I88034">
        <v>34.498342063032901</v>
      </c>
      <c r="J88034">
        <v>-3.1181606999999998</v>
      </c>
      <c r="K88034">
        <v>36</v>
      </c>
      <c r="L88034" s="9">
        <f t="shared" si="1375"/>
        <v>0</v>
      </c>
      <c r="O88034" s="8">
        <v>45525</v>
      </c>
      <c r="P88034" s="7">
        <v>0.64166666666666672</v>
      </c>
    </row>
    <row r="88035" spans="1:16" x14ac:dyDescent="0.25">
      <c r="A88035" s="10">
        <v>45525.642361111109</v>
      </c>
      <c r="B88035" t="s">
        <v>12</v>
      </c>
      <c r="C88035">
        <v>31.767499999999998</v>
      </c>
      <c r="D88035">
        <v>-8</v>
      </c>
      <c r="E88035" s="9">
        <v>1300.3589174598601</v>
      </c>
      <c r="F88035">
        <v>-265.86057539682503</v>
      </c>
      <c r="G88035">
        <v>33.2325719246031</v>
      </c>
      <c r="H88035">
        <v>0</v>
      </c>
      <c r="I88035">
        <v>34.498342063032901</v>
      </c>
      <c r="J88035">
        <v>-5.3194181999999897</v>
      </c>
      <c r="K88035">
        <v>36</v>
      </c>
      <c r="L88035" s="9">
        <f t="shared" si="1375"/>
        <v>0</v>
      </c>
      <c r="O88035" s="8">
        <v>45525</v>
      </c>
      <c r="P88035" s="7">
        <v>0.64236111111111116</v>
      </c>
    </row>
    <row r="88036" spans="1:16" x14ac:dyDescent="0.25">
      <c r="A88036" s="10">
        <v>45525.643055555556</v>
      </c>
      <c r="B88036" t="s">
        <v>12</v>
      </c>
      <c r="C88036">
        <v>34.960625</v>
      </c>
      <c r="D88036">
        <v>-9</v>
      </c>
      <c r="E88036" s="9">
        <v>1335.31954245986</v>
      </c>
      <c r="F88036">
        <v>-300.82120039682502</v>
      </c>
      <c r="G88036">
        <v>33.424577821869399</v>
      </c>
      <c r="H88036">
        <v>0</v>
      </c>
      <c r="I88036">
        <v>34.498342063032901</v>
      </c>
      <c r="J88036">
        <v>-6.8899488999999896</v>
      </c>
      <c r="K88036">
        <v>36</v>
      </c>
      <c r="L88036" s="9">
        <f t="shared" si="1375"/>
        <v>0</v>
      </c>
      <c r="O88036" s="8">
        <v>45525</v>
      </c>
      <c r="P88036" s="7">
        <v>0.6430555555555556</v>
      </c>
    </row>
    <row r="88037" spans="1:16" x14ac:dyDescent="0.25">
      <c r="A88037" s="10">
        <v>45525.643750000003</v>
      </c>
      <c r="B88037" t="s">
        <v>12</v>
      </c>
      <c r="C88037">
        <v>35.57</v>
      </c>
      <c r="D88037">
        <v>-10</v>
      </c>
      <c r="E88037" s="9">
        <v>1370.88954245986</v>
      </c>
      <c r="F88037">
        <v>-336.39120039682501</v>
      </c>
      <c r="G88037">
        <v>33.639120039682503</v>
      </c>
      <c r="H88037">
        <v>0</v>
      </c>
      <c r="I88037">
        <v>34.498342063032901</v>
      </c>
      <c r="J88037">
        <v>-4.1770662999999999</v>
      </c>
      <c r="K88037">
        <v>36</v>
      </c>
      <c r="L88037" s="9">
        <f t="shared" si="1375"/>
        <v>0</v>
      </c>
      <c r="O88037" s="8">
        <v>45525</v>
      </c>
      <c r="P88037" s="7">
        <v>0.64375000000000004</v>
      </c>
    </row>
    <row r="88038" spans="1:16" x14ac:dyDescent="0.25">
      <c r="A88038" s="10">
        <v>45525.644444444442</v>
      </c>
      <c r="B88038" t="s">
        <v>12</v>
      </c>
      <c r="C88038">
        <v>38.896000000000001</v>
      </c>
      <c r="D88038">
        <v>-11</v>
      </c>
      <c r="E88038" s="9">
        <v>1409.7855424598599</v>
      </c>
      <c r="F88038">
        <v>-375.28720039682503</v>
      </c>
      <c r="G88038">
        <v>34.117018217893197</v>
      </c>
      <c r="H88038">
        <v>0</v>
      </c>
      <c r="I88038">
        <v>34.498342063032901</v>
      </c>
      <c r="J88038">
        <v>-2.1205182999999899</v>
      </c>
      <c r="K88038">
        <v>36</v>
      </c>
      <c r="L88038" s="9">
        <f t="shared" si="1375"/>
        <v>0</v>
      </c>
      <c r="O88038" s="8">
        <v>45525</v>
      </c>
      <c r="P88038" s="7">
        <v>0.64444444444444449</v>
      </c>
    </row>
    <row r="88039" spans="1:16" x14ac:dyDescent="0.25">
      <c r="A88039" s="10">
        <v>45525.645138888889</v>
      </c>
      <c r="B88039" t="s">
        <v>12</v>
      </c>
      <c r="C88039">
        <v>40.681428571428498</v>
      </c>
      <c r="D88039">
        <v>-12</v>
      </c>
      <c r="E88039" s="9">
        <v>1450.4669710312801</v>
      </c>
      <c r="F88039">
        <v>-415.96862896825297</v>
      </c>
      <c r="G88039">
        <v>34.6640524140211</v>
      </c>
      <c r="H88039">
        <v>0</v>
      </c>
      <c r="I88039">
        <v>34.498342063032901</v>
      </c>
      <c r="J88039">
        <v>-1.04479999999988E-2</v>
      </c>
      <c r="K88039">
        <v>36</v>
      </c>
      <c r="L88039" s="9">
        <f t="shared" si="1375"/>
        <v>0</v>
      </c>
      <c r="O88039" s="8">
        <v>45525</v>
      </c>
      <c r="P88039" s="7">
        <v>0.64513888888888893</v>
      </c>
    </row>
    <row r="88040" spans="1:16" x14ac:dyDescent="0.25">
      <c r="A88040" s="10">
        <v>45525.645833333336</v>
      </c>
      <c r="B88040" t="s">
        <v>13</v>
      </c>
      <c r="C88040">
        <v>38.098636363636302</v>
      </c>
      <c r="D88040">
        <v>0</v>
      </c>
      <c r="E88040" s="9">
        <v>993.28333466765298</v>
      </c>
      <c r="F88040">
        <v>0</v>
      </c>
      <c r="G88040">
        <v>0</v>
      </c>
      <c r="H88040">
        <v>-41.215007395382301</v>
      </c>
      <c r="I88040">
        <v>-6.7166653323494501</v>
      </c>
      <c r="J88040">
        <v>1.127103</v>
      </c>
      <c r="K88040">
        <v>36</v>
      </c>
      <c r="L88040" s="9">
        <f t="shared" si="1375"/>
        <v>0</v>
      </c>
      <c r="O88040" s="8">
        <v>45525</v>
      </c>
      <c r="P88040" s="7">
        <v>0.64583333333333337</v>
      </c>
    </row>
    <row r="88041" spans="1:16" x14ac:dyDescent="0.25">
      <c r="A88041" s="10">
        <v>45525.646527777775</v>
      </c>
      <c r="B88041" t="s">
        <v>14</v>
      </c>
      <c r="C88041">
        <v>35.701578947368397</v>
      </c>
      <c r="D88041">
        <v>1</v>
      </c>
      <c r="E88041" s="9">
        <v>957.58175572028404</v>
      </c>
      <c r="F88041">
        <v>35.701578947368397</v>
      </c>
      <c r="G88041">
        <v>35.701578947368397</v>
      </c>
      <c r="H88041">
        <v>0</v>
      </c>
      <c r="I88041">
        <v>-6.7166653323494501</v>
      </c>
      <c r="J88041">
        <v>2.3077021000000002</v>
      </c>
      <c r="K88041">
        <v>36</v>
      </c>
      <c r="L88041" s="9">
        <f t="shared" si="1375"/>
        <v>0</v>
      </c>
      <c r="O88041" s="8">
        <v>45525</v>
      </c>
      <c r="P88041" s="7">
        <v>0.64652777777777781</v>
      </c>
    </row>
    <row r="88042" spans="1:16" x14ac:dyDescent="0.25">
      <c r="A88042" s="10">
        <v>45525.647222222222</v>
      </c>
      <c r="B88042" t="s">
        <v>14</v>
      </c>
      <c r="C88042">
        <v>35.816666666666599</v>
      </c>
      <c r="D88042">
        <v>2</v>
      </c>
      <c r="E88042" s="9">
        <v>921.765089053618</v>
      </c>
      <c r="F88042">
        <v>71.518245614035095</v>
      </c>
      <c r="G88042">
        <v>35.759122807017498</v>
      </c>
      <c r="H88042">
        <v>0</v>
      </c>
      <c r="I88042">
        <v>-6.7166653323494501</v>
      </c>
      <c r="J88042">
        <v>3.5203961000000001</v>
      </c>
      <c r="K88042">
        <v>36</v>
      </c>
      <c r="L88042" s="9">
        <f t="shared" si="1375"/>
        <v>0</v>
      </c>
      <c r="O88042" s="8">
        <v>45525</v>
      </c>
      <c r="P88042" s="7">
        <v>0.64722222222222225</v>
      </c>
    </row>
    <row r="88043" spans="1:16" x14ac:dyDescent="0.25">
      <c r="A88043" s="10">
        <v>45525.647916666669</v>
      </c>
      <c r="B88043" t="s">
        <v>14</v>
      </c>
      <c r="C88043">
        <v>36.748095238095203</v>
      </c>
      <c r="D88043">
        <v>3</v>
      </c>
      <c r="E88043" s="9">
        <v>885.01699381552203</v>
      </c>
      <c r="F88043">
        <v>108.26634085213</v>
      </c>
      <c r="G88043">
        <v>36.088780284043402</v>
      </c>
      <c r="H88043">
        <v>0</v>
      </c>
      <c r="I88043">
        <v>-6.7166653323494501</v>
      </c>
      <c r="J88043">
        <v>6.1134425999999999</v>
      </c>
      <c r="K88043">
        <v>36</v>
      </c>
      <c r="L88043" s="9">
        <f t="shared" si="1375"/>
        <v>0</v>
      </c>
      <c r="O88043" s="8">
        <v>45525</v>
      </c>
      <c r="P88043" s="7">
        <v>0.6479166666666667</v>
      </c>
    </row>
    <row r="88044" spans="1:16" x14ac:dyDescent="0.25">
      <c r="A88044" s="10">
        <v>45525.648611111108</v>
      </c>
      <c r="B88044" t="s">
        <v>14</v>
      </c>
      <c r="C88044">
        <v>38.861874999999998</v>
      </c>
      <c r="D88044">
        <v>4</v>
      </c>
      <c r="E88044" s="9">
        <v>846.15511881552197</v>
      </c>
      <c r="F88044">
        <v>147.12821585213001</v>
      </c>
      <c r="G88044">
        <v>36.782053963032503</v>
      </c>
      <c r="H88044">
        <v>0</v>
      </c>
      <c r="I88044">
        <v>-6.7166653323494501</v>
      </c>
      <c r="J88044">
        <v>2.9689109999999999</v>
      </c>
      <c r="K88044">
        <v>36</v>
      </c>
      <c r="L88044" s="9">
        <f t="shared" si="1375"/>
        <v>0</v>
      </c>
      <c r="O88044" s="8">
        <v>45525</v>
      </c>
      <c r="P88044" s="7">
        <v>0.64861111111111114</v>
      </c>
    </row>
    <row r="88045" spans="1:16" x14ac:dyDescent="0.25">
      <c r="A88045" s="10">
        <v>45525.649305555555</v>
      </c>
      <c r="B88045" t="s">
        <v>14</v>
      </c>
      <c r="C88045">
        <v>36.955555555555499</v>
      </c>
      <c r="D88045">
        <v>5</v>
      </c>
      <c r="E88045" s="9">
        <v>809.19956325996702</v>
      </c>
      <c r="F88045">
        <v>184.08377140768499</v>
      </c>
      <c r="G88045">
        <v>36.816754281537101</v>
      </c>
      <c r="H88045">
        <v>0</v>
      </c>
      <c r="I88045">
        <v>-6.7166653323494501</v>
      </c>
      <c r="J88045">
        <v>3.054929</v>
      </c>
      <c r="K88045">
        <v>36</v>
      </c>
      <c r="L88045" s="9">
        <f t="shared" si="1375"/>
        <v>0</v>
      </c>
      <c r="O88045" s="8">
        <v>45525</v>
      </c>
      <c r="P88045" s="7">
        <v>0.64930555555555558</v>
      </c>
    </row>
    <row r="88046" spans="1:16" x14ac:dyDescent="0.25">
      <c r="A88046" s="10">
        <v>45525.65</v>
      </c>
      <c r="B88046" t="s">
        <v>14</v>
      </c>
      <c r="C88046">
        <v>37.470909090908997</v>
      </c>
      <c r="D88046">
        <v>6</v>
      </c>
      <c r="E88046" s="9">
        <v>771.72865416905802</v>
      </c>
      <c r="F88046">
        <v>221.55468049859499</v>
      </c>
      <c r="G88046">
        <v>36.925780083099099</v>
      </c>
      <c r="H88046">
        <v>0</v>
      </c>
      <c r="I88046">
        <v>-6.7166653323494501</v>
      </c>
      <c r="J88046">
        <v>4.7905828000000001</v>
      </c>
      <c r="K88046">
        <v>36</v>
      </c>
      <c r="L88046" s="9">
        <f t="shared" si="1375"/>
        <v>0</v>
      </c>
      <c r="O88046" s="8">
        <v>45525</v>
      </c>
      <c r="P88046" s="7">
        <v>0.65</v>
      </c>
    </row>
    <row r="88047" spans="1:16" x14ac:dyDescent="0.25">
      <c r="A88047" s="10">
        <v>45525.650694444441</v>
      </c>
      <c r="B88047" t="s">
        <v>14</v>
      </c>
      <c r="C88047">
        <v>34.939090909090901</v>
      </c>
      <c r="D88047">
        <v>7</v>
      </c>
      <c r="E88047" s="9">
        <v>736.78956325996705</v>
      </c>
      <c r="F88047">
        <v>256.49377140768502</v>
      </c>
      <c r="G88047">
        <v>36.641967343955102</v>
      </c>
      <c r="H88047">
        <v>0</v>
      </c>
      <c r="I88047">
        <v>-6.7166653323494501</v>
      </c>
      <c r="J88047">
        <v>5.5298743999999997</v>
      </c>
      <c r="K88047">
        <v>36</v>
      </c>
      <c r="L88047" s="9">
        <f t="shared" si="1375"/>
        <v>0</v>
      </c>
      <c r="O88047" s="8">
        <v>45525</v>
      </c>
      <c r="P88047" s="7">
        <v>0.65069444444444446</v>
      </c>
    </row>
    <row r="88048" spans="1:16" x14ac:dyDescent="0.25">
      <c r="A88048" s="10">
        <v>45525.651388888888</v>
      </c>
      <c r="B88048" t="s">
        <v>14</v>
      </c>
      <c r="C88048">
        <v>30.1303846153846</v>
      </c>
      <c r="D88048">
        <v>8</v>
      </c>
      <c r="E88048" s="9">
        <v>706.65917864458197</v>
      </c>
      <c r="F88048">
        <v>286.62415602306999</v>
      </c>
      <c r="G88048">
        <v>35.828019502883798</v>
      </c>
      <c r="H88048">
        <v>0</v>
      </c>
      <c r="I88048">
        <v>-6.7166653323494501</v>
      </c>
      <c r="J88048">
        <v>0.84980600000000195</v>
      </c>
      <c r="K88048">
        <v>36</v>
      </c>
      <c r="L88048" s="9">
        <f t="shared" si="1375"/>
        <v>0</v>
      </c>
      <c r="O88048" s="8">
        <v>45525</v>
      </c>
      <c r="P88048" s="7">
        <v>0.65138888888888891</v>
      </c>
    </row>
    <row r="88049" spans="1:16" x14ac:dyDescent="0.25">
      <c r="A88049" s="10">
        <v>45525.652083333334</v>
      </c>
      <c r="B88049" t="s">
        <v>14</v>
      </c>
      <c r="C88049">
        <v>29.536666666666601</v>
      </c>
      <c r="D88049">
        <v>9</v>
      </c>
      <c r="E88049" s="9">
        <v>677.122511977915</v>
      </c>
      <c r="F88049">
        <v>316.16082268973702</v>
      </c>
      <c r="G88049">
        <v>35.128980298859602</v>
      </c>
      <c r="H88049">
        <v>0</v>
      </c>
      <c r="I88049">
        <v>-6.7166653323494501</v>
      </c>
      <c r="J88049">
        <v>2.7211015000000001</v>
      </c>
      <c r="K88049">
        <v>36</v>
      </c>
      <c r="L88049" s="9">
        <f t="shared" si="1375"/>
        <v>0</v>
      </c>
      <c r="O88049" s="8">
        <v>45525</v>
      </c>
      <c r="P88049" s="7">
        <v>0.65208333333333335</v>
      </c>
    </row>
    <row r="88050" spans="1:16" x14ac:dyDescent="0.25">
      <c r="A88050" s="10">
        <v>45525.652777777781</v>
      </c>
      <c r="B88050" t="s">
        <v>14</v>
      </c>
      <c r="C88050">
        <v>27.946666666666601</v>
      </c>
      <c r="D88050">
        <v>10</v>
      </c>
      <c r="E88050" s="9">
        <v>649.17584531124896</v>
      </c>
      <c r="F88050">
        <v>344.10748935640299</v>
      </c>
      <c r="G88050">
        <v>34.410748935640299</v>
      </c>
      <c r="H88050">
        <v>0</v>
      </c>
      <c r="I88050">
        <v>-6.7166653323494501</v>
      </c>
      <c r="J88050">
        <v>1.299796</v>
      </c>
      <c r="K88050">
        <v>36</v>
      </c>
      <c r="L88050" s="9">
        <f t="shared" si="1375"/>
        <v>0</v>
      </c>
      <c r="O88050" s="8">
        <v>45525</v>
      </c>
      <c r="P88050" s="7">
        <v>0.65277777777777779</v>
      </c>
    </row>
    <row r="88051" spans="1:16" x14ac:dyDescent="0.25">
      <c r="A88051" s="10">
        <v>45525.65347222222</v>
      </c>
      <c r="B88051" t="s">
        <v>14</v>
      </c>
      <c r="C88051">
        <v>25.998461538461498</v>
      </c>
      <c r="D88051">
        <v>11</v>
      </c>
      <c r="E88051" s="9">
        <v>623.17738377278704</v>
      </c>
      <c r="F88051">
        <v>370.10595089486497</v>
      </c>
      <c r="G88051">
        <v>33.645995535896802</v>
      </c>
      <c r="H88051">
        <v>0</v>
      </c>
      <c r="I88051">
        <v>-6.7166653323494501</v>
      </c>
      <c r="J88051">
        <v>1.3791823999999999</v>
      </c>
      <c r="K88051">
        <v>36</v>
      </c>
      <c r="L88051" s="9">
        <f t="shared" si="1375"/>
        <v>0</v>
      </c>
      <c r="O88051" s="8">
        <v>45525</v>
      </c>
      <c r="P88051" s="7">
        <v>0.65347222222222223</v>
      </c>
    </row>
    <row r="88052" spans="1:16" x14ac:dyDescent="0.25">
      <c r="A88052" s="10">
        <v>45525.654166666667</v>
      </c>
      <c r="B88052" t="s">
        <v>13</v>
      </c>
      <c r="C88052">
        <v>21.9181818181818</v>
      </c>
      <c r="D88052">
        <v>0</v>
      </c>
      <c r="E88052" s="9">
        <v>864.27738377278695</v>
      </c>
      <c r="F88052">
        <v>0</v>
      </c>
      <c r="G88052">
        <v>0</v>
      </c>
      <c r="H88052">
        <v>-129.00595089486501</v>
      </c>
      <c r="I88052">
        <v>-135.72261622721399</v>
      </c>
      <c r="J88052">
        <v>-0.60149799999999698</v>
      </c>
      <c r="K88052">
        <v>36</v>
      </c>
      <c r="L88052" s="9">
        <f t="shared" si="1375"/>
        <v>0</v>
      </c>
      <c r="O88052" s="8">
        <v>45525</v>
      </c>
      <c r="P88052" s="7">
        <v>0.65416666666666667</v>
      </c>
    </row>
    <row r="88053" spans="1:16" x14ac:dyDescent="0.25">
      <c r="A88053" s="10">
        <v>45525.654861111114</v>
      </c>
      <c r="B88053" t="s">
        <v>12</v>
      </c>
      <c r="C88053">
        <v>19.885652173913002</v>
      </c>
      <c r="D88053">
        <v>-1</v>
      </c>
      <c r="E88053" s="9">
        <v>884.16303594670001</v>
      </c>
      <c r="F88053">
        <v>-19.885652173913002</v>
      </c>
      <c r="G88053">
        <v>19.885652173913002</v>
      </c>
      <c r="H88053">
        <v>0</v>
      </c>
      <c r="I88053">
        <v>-135.72261622721399</v>
      </c>
      <c r="J88053">
        <v>-3.1556389999999901</v>
      </c>
      <c r="K88053">
        <v>36</v>
      </c>
      <c r="L88053" s="9">
        <f t="shared" si="1375"/>
        <v>0</v>
      </c>
      <c r="O88053" s="8">
        <v>45525</v>
      </c>
      <c r="P88053" s="7">
        <v>0.65486111111111112</v>
      </c>
    </row>
    <row r="88054" spans="1:16" x14ac:dyDescent="0.25">
      <c r="A88054" s="10">
        <v>45525.655555555553</v>
      </c>
      <c r="B88054" t="s">
        <v>12</v>
      </c>
      <c r="C88054">
        <v>22.000769230769201</v>
      </c>
      <c r="D88054">
        <v>-2</v>
      </c>
      <c r="E88054" s="9">
        <v>906.16380517746904</v>
      </c>
      <c r="F88054">
        <v>-41.886421404682203</v>
      </c>
      <c r="G88054">
        <v>20.943210702341101</v>
      </c>
      <c r="H88054">
        <v>0</v>
      </c>
      <c r="I88054">
        <v>-135.72261622721399</v>
      </c>
      <c r="J88054">
        <v>-3.0223999999986202E-3</v>
      </c>
      <c r="K88054">
        <v>36</v>
      </c>
      <c r="L88054" s="9">
        <f t="shared" si="1375"/>
        <v>0</v>
      </c>
      <c r="O88054" s="8">
        <v>45525</v>
      </c>
      <c r="P88054" s="7">
        <v>0.65555555555555556</v>
      </c>
    </row>
    <row r="88055" spans="1:16" x14ac:dyDescent="0.25">
      <c r="A88055" s="10">
        <v>45525.65625</v>
      </c>
      <c r="B88055" t="s">
        <v>15</v>
      </c>
      <c r="C88055">
        <v>26.621428571428499</v>
      </c>
      <c r="D88055">
        <v>0</v>
      </c>
      <c r="E88055" s="9">
        <v>852.92094803461202</v>
      </c>
      <c r="F88055">
        <v>0</v>
      </c>
      <c r="G88055">
        <v>0</v>
      </c>
      <c r="H88055">
        <v>-11.356435738174801</v>
      </c>
      <c r="I88055">
        <v>-147.079051965389</v>
      </c>
      <c r="J88055">
        <v>0.71865310000000204</v>
      </c>
      <c r="K88055">
        <v>36</v>
      </c>
      <c r="L88055" s="9">
        <f t="shared" si="1375"/>
        <v>0</v>
      </c>
      <c r="O88055" s="8">
        <v>45525</v>
      </c>
      <c r="P88055" s="7">
        <v>0.65625</v>
      </c>
    </row>
    <row r="88056" spans="1:16" x14ac:dyDescent="0.25">
      <c r="A88056" s="10">
        <v>45525.65625</v>
      </c>
      <c r="B88056" t="s">
        <v>16</v>
      </c>
      <c r="C88056">
        <v>26.621428571428499</v>
      </c>
      <c r="D88056">
        <v>0</v>
      </c>
      <c r="E88056" s="9">
        <v>852.92094803461202</v>
      </c>
      <c r="F88056">
        <v>0</v>
      </c>
      <c r="G88056">
        <v>0</v>
      </c>
      <c r="H88056">
        <v>0</v>
      </c>
      <c r="I88056">
        <v>-147.079051965389</v>
      </c>
      <c r="J88056">
        <v>0.71865310000000204</v>
      </c>
      <c r="K88056">
        <v>36</v>
      </c>
      <c r="L88056" s="9">
        <f t="shared" si="1375"/>
        <v>0</v>
      </c>
      <c r="O88056" s="8">
        <v>45525</v>
      </c>
      <c r="P88056" s="7">
        <v>0.65625</v>
      </c>
    </row>
    <row r="88057" spans="1:16" x14ac:dyDescent="0.25">
      <c r="A88057" s="10">
        <v>45525.656944444447</v>
      </c>
      <c r="B88057" t="s">
        <v>14</v>
      </c>
      <c r="C88057">
        <v>24.0857142857142</v>
      </c>
      <c r="D88057">
        <v>1</v>
      </c>
      <c r="E88057" s="9">
        <v>828.83523374889796</v>
      </c>
      <c r="F88057">
        <v>24.0857142857142</v>
      </c>
      <c r="G88057">
        <v>24.0857142857142</v>
      </c>
      <c r="H88057">
        <v>0</v>
      </c>
      <c r="I88057">
        <v>-147.079051965389</v>
      </c>
      <c r="J88057">
        <v>1.8018406</v>
      </c>
      <c r="K88057">
        <v>36</v>
      </c>
      <c r="L88057" s="9">
        <f t="shared" si="1375"/>
        <v>0</v>
      </c>
      <c r="O88057" s="8">
        <v>45525</v>
      </c>
      <c r="P88057" s="7">
        <v>0.65694444444444444</v>
      </c>
    </row>
    <row r="88058" spans="1:16" x14ac:dyDescent="0.25">
      <c r="A88058" s="10">
        <v>45525.657638888886</v>
      </c>
      <c r="B88058" t="s">
        <v>14</v>
      </c>
      <c r="C88058">
        <v>22.42</v>
      </c>
      <c r="D88058">
        <v>2</v>
      </c>
      <c r="E88058" s="9">
        <v>806.415233748898</v>
      </c>
      <c r="F88058">
        <v>46.505714285714198</v>
      </c>
      <c r="G88058">
        <v>23.252857142857099</v>
      </c>
      <c r="H88058">
        <v>0</v>
      </c>
      <c r="I88058">
        <v>-147.079051965389</v>
      </c>
      <c r="J88058">
        <v>2.5270641</v>
      </c>
      <c r="K88058">
        <v>36</v>
      </c>
      <c r="L88058" s="9">
        <f t="shared" si="1375"/>
        <v>0</v>
      </c>
      <c r="O88058" s="8">
        <v>45525</v>
      </c>
      <c r="P88058" s="7">
        <v>0.65763888888888888</v>
      </c>
    </row>
    <row r="88059" spans="1:16" x14ac:dyDescent="0.25">
      <c r="A88059" s="10">
        <v>45525.658333333333</v>
      </c>
      <c r="B88059" t="s">
        <v>14</v>
      </c>
      <c r="C88059">
        <v>21.7216666666666</v>
      </c>
      <c r="D88059">
        <v>3</v>
      </c>
      <c r="E88059" s="9">
        <v>784.69356708223097</v>
      </c>
      <c r="F88059">
        <v>68.227380952380898</v>
      </c>
      <c r="G88059">
        <v>22.742460317460299</v>
      </c>
      <c r="H88059">
        <v>0</v>
      </c>
      <c r="I88059">
        <v>-147.079051965389</v>
      </c>
      <c r="J88059">
        <v>4.2184710000000001</v>
      </c>
      <c r="K88059">
        <v>36</v>
      </c>
      <c r="L88059" s="9">
        <f t="shared" si="1375"/>
        <v>0</v>
      </c>
      <c r="O88059" s="8">
        <v>45525</v>
      </c>
      <c r="P88059" s="7">
        <v>0.65833333333333333</v>
      </c>
    </row>
    <row r="88060" spans="1:16" x14ac:dyDescent="0.25">
      <c r="A88060" s="10">
        <v>45525.65902777778</v>
      </c>
      <c r="B88060" t="s">
        <v>14</v>
      </c>
      <c r="C88060">
        <v>24.8466666666666</v>
      </c>
      <c r="D88060">
        <v>4</v>
      </c>
      <c r="E88060" s="9">
        <v>759.84690041556496</v>
      </c>
      <c r="F88060">
        <v>93.074047619047604</v>
      </c>
      <c r="G88060">
        <v>23.268511904761901</v>
      </c>
      <c r="H88060">
        <v>0</v>
      </c>
      <c r="I88060">
        <v>-147.079051965389</v>
      </c>
      <c r="J88060">
        <v>6.0515254999999897</v>
      </c>
      <c r="K88060">
        <v>36</v>
      </c>
      <c r="L88060" s="9">
        <f t="shared" si="1375"/>
        <v>0</v>
      </c>
      <c r="O88060" s="8">
        <v>45525</v>
      </c>
      <c r="P88060" s="7">
        <v>0.65902777777777777</v>
      </c>
    </row>
    <row r="88061" spans="1:16" x14ac:dyDescent="0.25">
      <c r="A88061" s="10">
        <v>45525.659722222219</v>
      </c>
      <c r="B88061" t="s">
        <v>14</v>
      </c>
      <c r="C88061">
        <v>26.786666666666601</v>
      </c>
      <c r="D88061">
        <v>5</v>
      </c>
      <c r="E88061" s="9">
        <v>733.06023374889799</v>
      </c>
      <c r="F88061">
        <v>119.860714285714</v>
      </c>
      <c r="G88061">
        <v>23.972142857142799</v>
      </c>
      <c r="H88061">
        <v>0</v>
      </c>
      <c r="I88061">
        <v>-147.079051965389</v>
      </c>
      <c r="J88061">
        <v>1.0972587999999901</v>
      </c>
      <c r="K88061">
        <v>36</v>
      </c>
      <c r="L88061" s="9">
        <f t="shared" si="1375"/>
        <v>0</v>
      </c>
      <c r="O88061" s="8">
        <v>45525</v>
      </c>
      <c r="P88061" s="7">
        <v>0.65972222222222221</v>
      </c>
    </row>
    <row r="88062" spans="1:16" x14ac:dyDescent="0.25">
      <c r="A88062" s="10">
        <v>45525.660416666666</v>
      </c>
      <c r="B88062" t="s">
        <v>13</v>
      </c>
      <c r="C88062">
        <v>24.555</v>
      </c>
      <c r="D88062">
        <v>0</v>
      </c>
      <c r="E88062" s="9">
        <v>855.83523374889796</v>
      </c>
      <c r="F88062">
        <v>0</v>
      </c>
      <c r="G88062">
        <v>0</v>
      </c>
      <c r="H88062">
        <v>2.9142857142857199</v>
      </c>
      <c r="I88062">
        <v>-144.164766251104</v>
      </c>
      <c r="J88062">
        <v>-0.20742170000000101</v>
      </c>
      <c r="K88062">
        <v>36</v>
      </c>
      <c r="L88062" s="9">
        <f t="shared" si="1375"/>
        <v>0</v>
      </c>
      <c r="O88062" s="8">
        <v>45525</v>
      </c>
      <c r="P88062" s="7">
        <v>0.66041666666666665</v>
      </c>
    </row>
    <row r="88063" spans="1:16" x14ac:dyDescent="0.25">
      <c r="A88063" s="10">
        <v>45525.661111111112</v>
      </c>
      <c r="B88063" t="s">
        <v>12</v>
      </c>
      <c r="C88063">
        <v>22.0788235294117</v>
      </c>
      <c r="D88063">
        <v>-1</v>
      </c>
      <c r="E88063" s="9">
        <v>877.91405727831</v>
      </c>
      <c r="F88063">
        <v>-22.0788235294117</v>
      </c>
      <c r="G88063">
        <v>22.0788235294117</v>
      </c>
      <c r="H88063">
        <v>0</v>
      </c>
      <c r="I88063">
        <v>-144.164766251104</v>
      </c>
      <c r="J88063">
        <v>-1.6759847000000001</v>
      </c>
      <c r="K88063">
        <v>36</v>
      </c>
      <c r="L88063" s="9">
        <f t="shared" si="1375"/>
        <v>0</v>
      </c>
      <c r="O88063" s="8">
        <v>45525</v>
      </c>
      <c r="P88063" s="7">
        <v>0.66111111111111109</v>
      </c>
    </row>
    <row r="88064" spans="1:16" x14ac:dyDescent="0.25">
      <c r="A88064" s="10">
        <v>45525.661805555559</v>
      </c>
      <c r="B88064" t="s">
        <v>12</v>
      </c>
      <c r="C88064">
        <v>23.45</v>
      </c>
      <c r="D88064">
        <v>-2</v>
      </c>
      <c r="E88064" s="9">
        <v>901.36405727831004</v>
      </c>
      <c r="F88064">
        <v>-45.528823529411703</v>
      </c>
      <c r="G88064">
        <v>22.764411764705802</v>
      </c>
      <c r="H88064">
        <v>0</v>
      </c>
      <c r="I88064">
        <v>-144.164766251104</v>
      </c>
      <c r="J88064">
        <v>-0.92705120000000096</v>
      </c>
      <c r="K88064">
        <v>36</v>
      </c>
      <c r="L88064" s="9">
        <f t="shared" si="1375"/>
        <v>0</v>
      </c>
      <c r="O88064" s="8">
        <v>45525</v>
      </c>
      <c r="P88064" s="7">
        <v>0.66180555555555554</v>
      </c>
    </row>
    <row r="88065" spans="1:16" x14ac:dyDescent="0.25">
      <c r="A88065" s="10">
        <v>45525.662499999999</v>
      </c>
      <c r="B88065" t="s">
        <v>12</v>
      </c>
      <c r="C88065">
        <v>22.338750000000001</v>
      </c>
      <c r="D88065">
        <v>-3</v>
      </c>
      <c r="E88065" s="9">
        <v>923.70280727831005</v>
      </c>
      <c r="F88065">
        <v>-67.8675735294117</v>
      </c>
      <c r="G88065">
        <v>22.622524509803899</v>
      </c>
      <c r="H88065">
        <v>0</v>
      </c>
      <c r="I88065">
        <v>-144.164766251104</v>
      </c>
      <c r="J88065">
        <v>-2.3210506</v>
      </c>
      <c r="K88065">
        <v>36</v>
      </c>
      <c r="L88065" s="9">
        <f t="shared" si="1375"/>
        <v>0</v>
      </c>
      <c r="O88065" s="8">
        <v>45525</v>
      </c>
      <c r="P88065" s="7">
        <v>0.66249999999999998</v>
      </c>
    </row>
    <row r="88066" spans="1:16" x14ac:dyDescent="0.25">
      <c r="A88066" s="10">
        <v>45525.663194444445</v>
      </c>
      <c r="B88066" t="s">
        <v>12</v>
      </c>
      <c r="C88066">
        <v>22.99</v>
      </c>
      <c r="D88066">
        <v>-4</v>
      </c>
      <c r="E88066" s="9">
        <v>946.69280727831006</v>
      </c>
      <c r="F88066">
        <v>-90.857573529411695</v>
      </c>
      <c r="G88066">
        <v>22.714393382352899</v>
      </c>
      <c r="H88066">
        <v>0</v>
      </c>
      <c r="I88066">
        <v>-144.164766251104</v>
      </c>
      <c r="J88066">
        <v>-0.94325560000000097</v>
      </c>
      <c r="K88066">
        <v>36</v>
      </c>
      <c r="L88066" s="9">
        <f t="shared" si="1375"/>
        <v>0</v>
      </c>
      <c r="O88066" s="8">
        <v>45525</v>
      </c>
      <c r="P88066" s="7">
        <v>0.66319444444444442</v>
      </c>
    </row>
    <row r="88067" spans="1:16" x14ac:dyDescent="0.25">
      <c r="A88067" s="10">
        <v>45525.663888888892</v>
      </c>
      <c r="B88067" t="s">
        <v>12</v>
      </c>
      <c r="C88067">
        <v>21.439</v>
      </c>
      <c r="D88067">
        <v>-5</v>
      </c>
      <c r="E88067" s="9">
        <v>968.13180727831002</v>
      </c>
      <c r="F88067">
        <v>-112.29657352941101</v>
      </c>
      <c r="G88067">
        <v>22.459314705882299</v>
      </c>
      <c r="H88067">
        <v>0</v>
      </c>
      <c r="I88067">
        <v>-144.164766251104</v>
      </c>
      <c r="J88067">
        <v>-2.7266460000000001</v>
      </c>
      <c r="K88067">
        <v>36</v>
      </c>
      <c r="L88067" s="9">
        <f t="shared" ref="L88067:L88130" si="1376">IF(DAY(O88067 &lt;&gt; O88068), 1, 0)</f>
        <v>0</v>
      </c>
      <c r="O88067" s="8">
        <v>45525</v>
      </c>
      <c r="P88067" s="7">
        <v>0.66388888888888886</v>
      </c>
    </row>
    <row r="88068" spans="1:16" x14ac:dyDescent="0.25">
      <c r="A88068" s="10">
        <v>45525.664583333331</v>
      </c>
      <c r="B88068" t="s">
        <v>12</v>
      </c>
      <c r="C88068">
        <v>18.432307692307599</v>
      </c>
      <c r="D88068">
        <v>-6</v>
      </c>
      <c r="E88068" s="9">
        <v>986.56411497061697</v>
      </c>
      <c r="F88068">
        <v>-130.72888122171901</v>
      </c>
      <c r="G88068">
        <v>21.7881468702865</v>
      </c>
      <c r="H88068">
        <v>0</v>
      </c>
      <c r="I88068">
        <v>-144.164766251104</v>
      </c>
      <c r="J88068">
        <v>-1.6897875</v>
      </c>
      <c r="K88068">
        <v>36</v>
      </c>
      <c r="L88068" s="9">
        <f t="shared" si="1376"/>
        <v>0</v>
      </c>
      <c r="O88068" s="8">
        <v>45525</v>
      </c>
      <c r="P88068" s="7">
        <v>0.6645833333333333</v>
      </c>
    </row>
    <row r="88069" spans="1:16" x14ac:dyDescent="0.25">
      <c r="A88069" s="10">
        <v>45525.665277777778</v>
      </c>
      <c r="B88069" t="s">
        <v>12</v>
      </c>
      <c r="C88069">
        <v>20.715</v>
      </c>
      <c r="D88069">
        <v>-7</v>
      </c>
      <c r="E88069" s="9">
        <v>1007.27911497061</v>
      </c>
      <c r="F88069">
        <v>-151.44388122171901</v>
      </c>
      <c r="G88069">
        <v>21.634840174531298</v>
      </c>
      <c r="H88069">
        <v>0</v>
      </c>
      <c r="I88069">
        <v>-144.164766251104</v>
      </c>
      <c r="J88069">
        <v>-2.1136183000000002</v>
      </c>
      <c r="K88069">
        <v>36</v>
      </c>
      <c r="L88069" s="9">
        <f t="shared" si="1376"/>
        <v>0</v>
      </c>
      <c r="O88069" s="8">
        <v>45525</v>
      </c>
      <c r="P88069" s="7">
        <v>0.66527777777777775</v>
      </c>
    </row>
    <row r="88070" spans="1:16" x14ac:dyDescent="0.25">
      <c r="A88070" s="10">
        <v>45525.665972222225</v>
      </c>
      <c r="B88070" t="s">
        <v>15</v>
      </c>
      <c r="C88070">
        <v>31.765263157894701</v>
      </c>
      <c r="D88070">
        <v>0</v>
      </c>
      <c r="E88070" s="9">
        <v>784.92227286535399</v>
      </c>
      <c r="F88070">
        <v>0</v>
      </c>
      <c r="G88070">
        <v>0</v>
      </c>
      <c r="H88070">
        <v>-70.912960883543604</v>
      </c>
      <c r="I88070">
        <v>-215.07772713464701</v>
      </c>
      <c r="J88070">
        <v>-4.8089488999999999</v>
      </c>
      <c r="K88070">
        <v>36</v>
      </c>
      <c r="L88070" s="9">
        <f t="shared" si="1376"/>
        <v>0</v>
      </c>
      <c r="O88070" s="8">
        <v>45525</v>
      </c>
      <c r="P88070" s="7">
        <v>0.66597222222222219</v>
      </c>
    </row>
    <row r="88071" spans="1:16" x14ac:dyDescent="0.25">
      <c r="A88071" s="10">
        <v>45525.665972222225</v>
      </c>
      <c r="B88071" t="s">
        <v>16</v>
      </c>
      <c r="C88071">
        <v>31.765263157894701</v>
      </c>
      <c r="D88071">
        <v>0</v>
      </c>
      <c r="E88071" s="9">
        <v>784.92227286535399</v>
      </c>
      <c r="F88071">
        <v>0</v>
      </c>
      <c r="G88071">
        <v>0</v>
      </c>
      <c r="H88071">
        <v>0</v>
      </c>
      <c r="I88071">
        <v>-215.07772713464701</v>
      </c>
      <c r="J88071">
        <v>-4.8089488999999999</v>
      </c>
      <c r="K88071">
        <v>36</v>
      </c>
      <c r="L88071" s="9">
        <f t="shared" si="1376"/>
        <v>0</v>
      </c>
      <c r="O88071" s="8">
        <v>45525</v>
      </c>
      <c r="P88071" s="7">
        <v>0.66597222222222219</v>
      </c>
    </row>
    <row r="88072" spans="1:16" x14ac:dyDescent="0.25">
      <c r="A88072" s="10">
        <v>45525.666666666664</v>
      </c>
      <c r="B88072" t="s">
        <v>12</v>
      </c>
      <c r="C88072">
        <v>30.649166666666599</v>
      </c>
      <c r="D88072">
        <v>-1</v>
      </c>
      <c r="E88072" s="9">
        <v>815.57143953202103</v>
      </c>
      <c r="F88072">
        <v>-30.649166666666599</v>
      </c>
      <c r="G88072">
        <v>30.649166666666599</v>
      </c>
      <c r="H88072">
        <v>0</v>
      </c>
      <c r="I88072">
        <v>-215.07772713464701</v>
      </c>
      <c r="J88072">
        <v>-5.8799200000002799E-2</v>
      </c>
      <c r="K88072">
        <v>36</v>
      </c>
      <c r="L88072" s="9">
        <f t="shared" si="1376"/>
        <v>0</v>
      </c>
      <c r="O88072" s="8">
        <v>45525</v>
      </c>
      <c r="P88072" s="7">
        <v>0.66666666666666663</v>
      </c>
    </row>
    <row r="88073" spans="1:16" x14ac:dyDescent="0.25">
      <c r="A88073" s="10">
        <v>45525.667361111111</v>
      </c>
      <c r="B88073" t="s">
        <v>12</v>
      </c>
      <c r="C88073">
        <v>28.897500000000001</v>
      </c>
      <c r="D88073">
        <v>-2</v>
      </c>
      <c r="E88073" s="9">
        <v>844.46893953202095</v>
      </c>
      <c r="F88073">
        <v>-59.546666666666603</v>
      </c>
      <c r="G88073">
        <v>29.773333333333301</v>
      </c>
      <c r="H88073">
        <v>0</v>
      </c>
      <c r="I88073">
        <v>-215.07772713464701</v>
      </c>
      <c r="J88073">
        <v>-1.0175467</v>
      </c>
      <c r="K88073">
        <v>36</v>
      </c>
      <c r="L88073" s="9">
        <f t="shared" si="1376"/>
        <v>0</v>
      </c>
      <c r="O88073" s="8">
        <v>45525</v>
      </c>
      <c r="P88073" s="7">
        <v>0.66736111111111107</v>
      </c>
    </row>
    <row r="88074" spans="1:16" x14ac:dyDescent="0.25">
      <c r="A88074" s="10">
        <v>45525.668055555558</v>
      </c>
      <c r="B88074" t="s">
        <v>13</v>
      </c>
      <c r="C88074">
        <v>27.6447368421052</v>
      </c>
      <c r="D88074">
        <v>0</v>
      </c>
      <c r="E88074" s="9">
        <v>789.17946584780998</v>
      </c>
      <c r="F88074">
        <v>0</v>
      </c>
      <c r="G88074">
        <v>0</v>
      </c>
      <c r="H88074">
        <v>4.2571929824561296</v>
      </c>
      <c r="I88074">
        <v>-210.82053415219099</v>
      </c>
      <c r="J88074">
        <v>1.0137832999999901</v>
      </c>
      <c r="K88074">
        <v>36</v>
      </c>
      <c r="L88074" s="9">
        <f t="shared" si="1376"/>
        <v>0</v>
      </c>
      <c r="O88074" s="8">
        <v>45525</v>
      </c>
      <c r="P88074" s="7">
        <v>0.66805555555555551</v>
      </c>
    </row>
    <row r="88075" spans="1:16" x14ac:dyDescent="0.25">
      <c r="A88075" s="10">
        <v>45525.668749999997</v>
      </c>
      <c r="B88075" t="s">
        <v>14</v>
      </c>
      <c r="C88075">
        <v>25.841999999999999</v>
      </c>
      <c r="D88075">
        <v>1</v>
      </c>
      <c r="E88075" s="9">
        <v>763.33746584780999</v>
      </c>
      <c r="F88075">
        <v>25.841999999999999</v>
      </c>
      <c r="G88075">
        <v>25.841999999999999</v>
      </c>
      <c r="H88075">
        <v>0</v>
      </c>
      <c r="I88075">
        <v>-210.82053415219099</v>
      </c>
      <c r="J88075">
        <v>0.99513969999999696</v>
      </c>
      <c r="K88075">
        <v>36</v>
      </c>
      <c r="L88075" s="9">
        <f t="shared" si="1376"/>
        <v>0</v>
      </c>
      <c r="O88075" s="8">
        <v>45525</v>
      </c>
      <c r="P88075" s="7">
        <v>0.66874999999999996</v>
      </c>
    </row>
    <row r="88076" spans="1:16" x14ac:dyDescent="0.25">
      <c r="A88076" s="10">
        <v>45525.669444444444</v>
      </c>
      <c r="B88076" t="s">
        <v>14</v>
      </c>
      <c r="C88076">
        <v>30.8044444444444</v>
      </c>
      <c r="D88076">
        <v>2</v>
      </c>
      <c r="E88076" s="9">
        <v>732.53302140336598</v>
      </c>
      <c r="F88076">
        <v>56.646444444444398</v>
      </c>
      <c r="G88076">
        <v>28.323222222222199</v>
      </c>
      <c r="H88076">
        <v>0</v>
      </c>
      <c r="I88076">
        <v>-210.82053415219099</v>
      </c>
      <c r="J88076">
        <v>2.0309820999999899</v>
      </c>
      <c r="K88076">
        <v>36</v>
      </c>
      <c r="L88076" s="9">
        <f t="shared" si="1376"/>
        <v>0</v>
      </c>
      <c r="O88076" s="8">
        <v>45525</v>
      </c>
      <c r="P88076" s="7">
        <v>0.6694444444444444</v>
      </c>
    </row>
    <row r="88077" spans="1:16" x14ac:dyDescent="0.25">
      <c r="A88077" s="10">
        <v>45525.670138888891</v>
      </c>
      <c r="B88077" t="s">
        <v>14</v>
      </c>
      <c r="C88077">
        <v>36.046956521739098</v>
      </c>
      <c r="D88077">
        <v>3</v>
      </c>
      <c r="E88077" s="9">
        <v>696.48606488162704</v>
      </c>
      <c r="F88077">
        <v>92.693400966183503</v>
      </c>
      <c r="G88077">
        <v>30.897800322061101</v>
      </c>
      <c r="H88077">
        <v>0</v>
      </c>
      <c r="I88077">
        <v>-210.82053415219099</v>
      </c>
      <c r="J88077">
        <v>7.8528999999960495E-3</v>
      </c>
      <c r="K88077">
        <v>36</v>
      </c>
      <c r="L88077" s="9">
        <f t="shared" si="1376"/>
        <v>0</v>
      </c>
      <c r="O88077" s="8">
        <v>45525</v>
      </c>
      <c r="P88077" s="7">
        <v>0.67013888888888884</v>
      </c>
    </row>
    <row r="88078" spans="1:16" x14ac:dyDescent="0.25">
      <c r="A88078" s="10">
        <v>45525.67083333333</v>
      </c>
      <c r="B88078" t="s">
        <v>14</v>
      </c>
      <c r="C88078">
        <v>32.967500000000001</v>
      </c>
      <c r="D88078">
        <v>4</v>
      </c>
      <c r="E88078" s="9">
        <v>663.51856488162696</v>
      </c>
      <c r="F88078">
        <v>125.66090096618299</v>
      </c>
      <c r="G88078">
        <v>31.415225241545802</v>
      </c>
      <c r="H88078">
        <v>0</v>
      </c>
      <c r="I88078">
        <v>-210.82053415219099</v>
      </c>
      <c r="J88078">
        <v>0.213883299999996</v>
      </c>
      <c r="K88078">
        <v>36</v>
      </c>
      <c r="L88078" s="9">
        <f t="shared" si="1376"/>
        <v>0</v>
      </c>
      <c r="O88078" s="8">
        <v>45525</v>
      </c>
      <c r="P88078" s="7">
        <v>0.67083333333333328</v>
      </c>
    </row>
    <row r="88079" spans="1:16" x14ac:dyDescent="0.25">
      <c r="A88079" s="10">
        <v>45525.671527777777</v>
      </c>
      <c r="B88079" t="s">
        <v>14</v>
      </c>
      <c r="C88079">
        <v>31.714285714285701</v>
      </c>
      <c r="D88079">
        <v>5</v>
      </c>
      <c r="E88079" s="9">
        <v>631.80427916734095</v>
      </c>
      <c r="F88079">
        <v>157.375186680469</v>
      </c>
      <c r="G88079">
        <v>31.475037336093799</v>
      </c>
      <c r="H88079">
        <v>0</v>
      </c>
      <c r="I88079">
        <v>-210.82053415219099</v>
      </c>
      <c r="J88079">
        <v>1.8565832999999901</v>
      </c>
      <c r="K88079">
        <v>36</v>
      </c>
      <c r="L88079" s="9">
        <f t="shared" si="1376"/>
        <v>0</v>
      </c>
      <c r="O88079" s="8">
        <v>45525</v>
      </c>
      <c r="P88079" s="7">
        <v>0.67152777777777772</v>
      </c>
    </row>
    <row r="88080" spans="1:16" x14ac:dyDescent="0.25">
      <c r="A88080" s="10">
        <v>45525.672222222223</v>
      </c>
      <c r="B88080" t="s">
        <v>14</v>
      </c>
      <c r="C88080">
        <v>26.738571428571401</v>
      </c>
      <c r="D88080">
        <v>6</v>
      </c>
      <c r="E88080" s="9">
        <v>605.06570773877002</v>
      </c>
      <c r="F88080">
        <v>184.11375810903999</v>
      </c>
      <c r="G88080">
        <v>30.685626351506698</v>
      </c>
      <c r="H88080">
        <v>0</v>
      </c>
      <c r="I88080">
        <v>-210.82053415219099</v>
      </c>
      <c r="J88080">
        <v>1.03592934999999</v>
      </c>
      <c r="K88080">
        <v>36</v>
      </c>
      <c r="L88080" s="9">
        <f t="shared" si="1376"/>
        <v>0</v>
      </c>
      <c r="O88080" s="8">
        <v>45525</v>
      </c>
      <c r="P88080" s="7">
        <v>0.67222222222222228</v>
      </c>
    </row>
    <row r="88081" spans="1:16" x14ac:dyDescent="0.25">
      <c r="A88081" s="10">
        <v>45525.67291666667</v>
      </c>
      <c r="B88081" t="s">
        <v>13</v>
      </c>
      <c r="C88081">
        <v>26.7285</v>
      </c>
      <c r="D88081">
        <v>0</v>
      </c>
      <c r="E88081" s="9">
        <v>765.43670773877</v>
      </c>
      <c r="F88081">
        <v>0</v>
      </c>
      <c r="G88081">
        <v>0</v>
      </c>
      <c r="H88081">
        <v>-23.7427581090407</v>
      </c>
      <c r="I88081">
        <v>-234.56329226123199</v>
      </c>
      <c r="J88081">
        <v>-1.29083525</v>
      </c>
      <c r="K88081">
        <v>36</v>
      </c>
      <c r="L88081" s="9">
        <f t="shared" si="1376"/>
        <v>0</v>
      </c>
      <c r="O88081" s="8">
        <v>45525</v>
      </c>
      <c r="P88081" s="7">
        <v>0.67291666666666672</v>
      </c>
    </row>
    <row r="88082" spans="1:16" x14ac:dyDescent="0.25">
      <c r="A88082" s="10">
        <v>45525.673611111109</v>
      </c>
      <c r="B88082" t="s">
        <v>12</v>
      </c>
      <c r="C88082">
        <v>25.76</v>
      </c>
      <c r="D88082">
        <v>-1</v>
      </c>
      <c r="E88082" s="9">
        <v>791.19670773876999</v>
      </c>
      <c r="F88082">
        <v>-25.76</v>
      </c>
      <c r="G88082">
        <v>25.76</v>
      </c>
      <c r="H88082">
        <v>0</v>
      </c>
      <c r="I88082">
        <v>-234.56329226123199</v>
      </c>
      <c r="J88082">
        <v>-4.4817717500000001</v>
      </c>
      <c r="K88082">
        <v>36</v>
      </c>
      <c r="L88082" s="9">
        <f t="shared" si="1376"/>
        <v>0</v>
      </c>
      <c r="O88082" s="8">
        <v>45525</v>
      </c>
      <c r="P88082" s="7">
        <v>0.67361111111111116</v>
      </c>
    </row>
    <row r="88083" spans="1:16" x14ac:dyDescent="0.25">
      <c r="A88083" s="10">
        <v>45525.674305555556</v>
      </c>
      <c r="B88083" t="s">
        <v>12</v>
      </c>
      <c r="C88083">
        <v>26.947142857142801</v>
      </c>
      <c r="D88083">
        <v>-2</v>
      </c>
      <c r="E88083" s="9">
        <v>818.14385059591302</v>
      </c>
      <c r="F88083">
        <v>-52.707142857142799</v>
      </c>
      <c r="G88083">
        <v>26.353571428571399</v>
      </c>
      <c r="H88083">
        <v>0</v>
      </c>
      <c r="I88083">
        <v>-234.56329226123199</v>
      </c>
      <c r="J88083">
        <v>-3.6676403500000001</v>
      </c>
      <c r="K88083">
        <v>36</v>
      </c>
      <c r="L88083" s="9">
        <f t="shared" si="1376"/>
        <v>0</v>
      </c>
      <c r="O88083" s="8">
        <v>45525</v>
      </c>
      <c r="P88083" s="7">
        <v>0.6743055555555556</v>
      </c>
    </row>
    <row r="88084" spans="1:16" x14ac:dyDescent="0.25">
      <c r="A88084" s="10">
        <v>45525.675000000003</v>
      </c>
      <c r="B88084" t="s">
        <v>12</v>
      </c>
      <c r="C88084">
        <v>24.160714285714199</v>
      </c>
      <c r="D88084">
        <v>-3</v>
      </c>
      <c r="E88084" s="9">
        <v>842.30456488162702</v>
      </c>
      <c r="F88084">
        <v>-76.867857142857105</v>
      </c>
      <c r="G88084">
        <v>25.622619047619001</v>
      </c>
      <c r="H88084">
        <v>0</v>
      </c>
      <c r="I88084">
        <v>-234.56329226123199</v>
      </c>
      <c r="J88084">
        <v>-2.6162953500000001</v>
      </c>
      <c r="K88084">
        <v>36</v>
      </c>
      <c r="L88084" s="9">
        <f t="shared" si="1376"/>
        <v>0</v>
      </c>
      <c r="O88084" s="8">
        <v>45525</v>
      </c>
      <c r="P88084" s="7">
        <v>0.67500000000000004</v>
      </c>
    </row>
    <row r="88085" spans="1:16" x14ac:dyDescent="0.25">
      <c r="A88085" s="10">
        <v>45525.675694444442</v>
      </c>
      <c r="B88085" t="s">
        <v>12</v>
      </c>
      <c r="C88085">
        <v>28.400909090909</v>
      </c>
      <c r="D88085">
        <v>-4</v>
      </c>
      <c r="E88085" s="9">
        <v>870.70547397253597</v>
      </c>
      <c r="F88085">
        <v>-105.268766233766</v>
      </c>
      <c r="G88085">
        <v>26.3171915584415</v>
      </c>
      <c r="H88085">
        <v>0</v>
      </c>
      <c r="I88085">
        <v>-234.56329226123199</v>
      </c>
      <c r="J88085">
        <v>-6.7732282499999998</v>
      </c>
      <c r="K88085">
        <v>36</v>
      </c>
      <c r="L88085" s="9">
        <f t="shared" si="1376"/>
        <v>0</v>
      </c>
      <c r="O88085" s="8">
        <v>45525</v>
      </c>
      <c r="P88085" s="7">
        <v>0.67569444444444449</v>
      </c>
    </row>
    <row r="88086" spans="1:16" x14ac:dyDescent="0.25">
      <c r="A88086" s="10">
        <v>45525.676388888889</v>
      </c>
      <c r="B88086" t="s">
        <v>12</v>
      </c>
      <c r="C88086">
        <v>25.146428571428501</v>
      </c>
      <c r="D88086">
        <v>-5</v>
      </c>
      <c r="E88086" s="9">
        <v>895.85190254396502</v>
      </c>
      <c r="F88086">
        <v>-130.41519480519401</v>
      </c>
      <c r="G88086">
        <v>26.083038961038898</v>
      </c>
      <c r="H88086">
        <v>0</v>
      </c>
      <c r="I88086">
        <v>-234.56329226123199</v>
      </c>
      <c r="J88086">
        <v>-4.7854092499999901</v>
      </c>
      <c r="K88086">
        <v>36</v>
      </c>
      <c r="L88086" s="9">
        <f t="shared" si="1376"/>
        <v>0</v>
      </c>
      <c r="O88086" s="8">
        <v>45525</v>
      </c>
      <c r="P88086" s="7">
        <v>0.67638888888888893</v>
      </c>
    </row>
    <row r="88087" spans="1:16" x14ac:dyDescent="0.25">
      <c r="A88087" s="10">
        <v>45525.676388888889</v>
      </c>
      <c r="B88087" t="s">
        <v>13</v>
      </c>
      <c r="C88087">
        <v>25.146428571428501</v>
      </c>
      <c r="D88087">
        <v>0</v>
      </c>
      <c r="E88087" s="9">
        <v>770.11975968682202</v>
      </c>
      <c r="F88087">
        <v>0</v>
      </c>
      <c r="G88087">
        <v>0</v>
      </c>
      <c r="H88087">
        <v>4.6830519480519497</v>
      </c>
      <c r="I88087">
        <v>-229.88024031318</v>
      </c>
      <c r="J88087">
        <v>25.78022</v>
      </c>
      <c r="K88087">
        <v>36</v>
      </c>
      <c r="L88087" s="9">
        <f t="shared" si="1376"/>
        <v>1</v>
      </c>
      <c r="O88087" s="8">
        <v>45525</v>
      </c>
      <c r="P88087" s="7">
        <v>0.67638888888888893</v>
      </c>
    </row>
    <row r="88088" spans="1:16" x14ac:dyDescent="0.25">
      <c r="A88088" s="10">
        <v>45526.364583333336</v>
      </c>
      <c r="B88088" t="s">
        <v>11</v>
      </c>
      <c r="C88088">
        <v>74.900000000000006</v>
      </c>
      <c r="D88088">
        <v>0</v>
      </c>
      <c r="E88088" s="9">
        <v>770.11975968682202</v>
      </c>
      <c r="F88088">
        <v>0</v>
      </c>
      <c r="G88088">
        <v>0</v>
      </c>
      <c r="H88088">
        <v>0</v>
      </c>
      <c r="I88088">
        <v>-229.88024031318</v>
      </c>
      <c r="J88088">
        <v>-2.8324769999999901</v>
      </c>
      <c r="K88088">
        <v>36</v>
      </c>
      <c r="L88088" s="9">
        <f t="shared" si="1376"/>
        <v>0</v>
      </c>
      <c r="O88088" s="8">
        <v>45526</v>
      </c>
      <c r="P88088" s="7">
        <v>0.36458333333333331</v>
      </c>
    </row>
    <row r="88089" spans="1:16" x14ac:dyDescent="0.25">
      <c r="A88089" s="10">
        <v>45526.40625</v>
      </c>
      <c r="B88089" t="s">
        <v>14</v>
      </c>
      <c r="C88089">
        <v>70.05</v>
      </c>
      <c r="D88089">
        <v>1</v>
      </c>
      <c r="E88089" s="9">
        <v>700.06975968682195</v>
      </c>
      <c r="F88089">
        <v>70.05</v>
      </c>
      <c r="G88089">
        <v>70.05</v>
      </c>
      <c r="H88089">
        <v>0</v>
      </c>
      <c r="I88089">
        <v>-229.88024031318</v>
      </c>
      <c r="J88089">
        <v>5.6378164999999996</v>
      </c>
      <c r="K88089">
        <v>36</v>
      </c>
      <c r="L88089" s="9">
        <f t="shared" si="1376"/>
        <v>0</v>
      </c>
      <c r="O88089" s="8">
        <v>45526</v>
      </c>
      <c r="P88089" s="7">
        <v>0.40625</v>
      </c>
    </row>
    <row r="88090" spans="1:16" x14ac:dyDescent="0.25">
      <c r="A88090" s="10">
        <v>45526.428472222222</v>
      </c>
      <c r="B88090" t="s">
        <v>13</v>
      </c>
      <c r="C88090">
        <v>74.759999999999906</v>
      </c>
      <c r="D88090">
        <v>0</v>
      </c>
      <c r="E88090" s="9">
        <v>774.82975968682194</v>
      </c>
      <c r="F88090">
        <v>0</v>
      </c>
      <c r="G88090">
        <v>0</v>
      </c>
      <c r="H88090">
        <v>4.7099999999999902</v>
      </c>
      <c r="I88090">
        <v>-225.17024031317999</v>
      </c>
      <c r="J88090">
        <v>-12.337710666666601</v>
      </c>
      <c r="K88090">
        <v>36</v>
      </c>
      <c r="L88090" s="9">
        <f t="shared" si="1376"/>
        <v>0</v>
      </c>
      <c r="O88090" s="8">
        <v>45526</v>
      </c>
      <c r="P88090" s="7">
        <v>0.4284722222222222</v>
      </c>
    </row>
    <row r="88091" spans="1:16" x14ac:dyDescent="0.25">
      <c r="A88091" s="10">
        <v>45526.4375</v>
      </c>
      <c r="B88091" t="s">
        <v>12</v>
      </c>
      <c r="C88091">
        <v>72.739166666666605</v>
      </c>
      <c r="D88091">
        <v>-1</v>
      </c>
      <c r="E88091" s="9">
        <v>847.568926353488</v>
      </c>
      <c r="F88091">
        <v>-72.739166666666605</v>
      </c>
      <c r="G88091">
        <v>72.739166666666605</v>
      </c>
      <c r="H88091">
        <v>0</v>
      </c>
      <c r="I88091">
        <v>-225.17024031317999</v>
      </c>
      <c r="J88091">
        <v>-1.78662549999999</v>
      </c>
      <c r="K88091">
        <v>36</v>
      </c>
      <c r="L88091" s="9">
        <f t="shared" si="1376"/>
        <v>0</v>
      </c>
      <c r="O88091" s="8">
        <v>45526</v>
      </c>
      <c r="P88091" s="7">
        <v>0.4375</v>
      </c>
    </row>
    <row r="88092" spans="1:16" x14ac:dyDescent="0.25">
      <c r="A88092" s="10">
        <v>45526.445138888892</v>
      </c>
      <c r="B88092" t="s">
        <v>12</v>
      </c>
      <c r="C88092">
        <v>74.823333333333295</v>
      </c>
      <c r="D88092">
        <v>-2</v>
      </c>
      <c r="E88092" s="9">
        <v>922.39225968682194</v>
      </c>
      <c r="F88092">
        <v>-147.5625</v>
      </c>
      <c r="G88092">
        <v>73.78125</v>
      </c>
      <c r="H88092">
        <v>0</v>
      </c>
      <c r="I88092">
        <v>-225.17024031317999</v>
      </c>
      <c r="J88092">
        <v>-1.12575039999999</v>
      </c>
      <c r="K88092">
        <v>36</v>
      </c>
      <c r="L88092" s="9">
        <f t="shared" si="1376"/>
        <v>0</v>
      </c>
      <c r="O88092" s="8">
        <v>45526</v>
      </c>
      <c r="P88092" s="7">
        <v>0.44513888888888886</v>
      </c>
    </row>
    <row r="88093" spans="1:16" x14ac:dyDescent="0.25">
      <c r="A88093" s="10">
        <v>45526.451388888891</v>
      </c>
      <c r="B88093" t="s">
        <v>13</v>
      </c>
      <c r="C88093">
        <v>76.643333333333302</v>
      </c>
      <c r="D88093">
        <v>0</v>
      </c>
      <c r="E88093" s="9">
        <v>769.10559302015497</v>
      </c>
      <c r="F88093">
        <v>0</v>
      </c>
      <c r="G88093">
        <v>0</v>
      </c>
      <c r="H88093">
        <v>-5.72416666666666</v>
      </c>
      <c r="I88093">
        <v>-230.89440697984699</v>
      </c>
      <c r="J88093">
        <v>2.9214595000000001</v>
      </c>
      <c r="K88093">
        <v>36</v>
      </c>
      <c r="L88093" s="9">
        <f t="shared" si="1376"/>
        <v>0</v>
      </c>
      <c r="O88093" s="8">
        <v>45526</v>
      </c>
      <c r="P88093" s="7">
        <v>0.4513888888888889</v>
      </c>
    </row>
    <row r="88094" spans="1:16" x14ac:dyDescent="0.25">
      <c r="A88094" s="10">
        <v>45526.45208333333</v>
      </c>
      <c r="B88094" t="s">
        <v>14</v>
      </c>
      <c r="C88094">
        <v>78.62</v>
      </c>
      <c r="D88094">
        <v>1</v>
      </c>
      <c r="E88094" s="9">
        <v>690.48559302015497</v>
      </c>
      <c r="F88094">
        <v>78.62</v>
      </c>
      <c r="G88094">
        <v>78.62</v>
      </c>
      <c r="H88094">
        <v>0</v>
      </c>
      <c r="I88094">
        <v>-230.89440697984699</v>
      </c>
      <c r="J88094">
        <v>0.233222428571431</v>
      </c>
      <c r="K88094">
        <v>36</v>
      </c>
      <c r="L88094" s="9">
        <f t="shared" si="1376"/>
        <v>0</v>
      </c>
      <c r="O88094" s="8">
        <v>45526</v>
      </c>
      <c r="P88094" s="7">
        <v>0.45208333333333334</v>
      </c>
    </row>
    <row r="88095" spans="1:16" x14ac:dyDescent="0.25">
      <c r="A88095" s="10">
        <v>45526.454861111109</v>
      </c>
      <c r="B88095" t="s">
        <v>14</v>
      </c>
      <c r="C88095">
        <v>76.5</v>
      </c>
      <c r="D88095">
        <v>2</v>
      </c>
      <c r="E88095" s="9">
        <v>613.98559302015497</v>
      </c>
      <c r="F88095">
        <v>155.12</v>
      </c>
      <c r="G88095">
        <v>77.56</v>
      </c>
      <c r="H88095">
        <v>0</v>
      </c>
      <c r="I88095">
        <v>-230.89440697984699</v>
      </c>
      <c r="J88095">
        <v>0.84665462500000199</v>
      </c>
      <c r="K88095">
        <v>36</v>
      </c>
      <c r="L88095" s="9">
        <f t="shared" si="1376"/>
        <v>0</v>
      </c>
      <c r="O88095" s="8">
        <v>45526</v>
      </c>
      <c r="P88095" s="7">
        <v>0.4548611111111111</v>
      </c>
    </row>
    <row r="88096" spans="1:16" x14ac:dyDescent="0.25">
      <c r="A88096" s="10">
        <v>45526.456944444442</v>
      </c>
      <c r="B88096" t="s">
        <v>14</v>
      </c>
      <c r="C88096">
        <v>76.430000000000007</v>
      </c>
      <c r="D88096">
        <v>3</v>
      </c>
      <c r="E88096" s="9">
        <v>537.55559302015502</v>
      </c>
      <c r="F88096">
        <v>231.55</v>
      </c>
      <c r="G88096">
        <v>77.183333333333294</v>
      </c>
      <c r="H88096">
        <v>0</v>
      </c>
      <c r="I88096">
        <v>-230.89440697984699</v>
      </c>
      <c r="J88096">
        <v>0.77871744444444602</v>
      </c>
      <c r="K88096">
        <v>36</v>
      </c>
      <c r="L88096" s="9">
        <f t="shared" si="1376"/>
        <v>0</v>
      </c>
      <c r="O88096" s="8">
        <v>45526</v>
      </c>
      <c r="P88096" s="7">
        <v>0.45694444444444443</v>
      </c>
    </row>
    <row r="88097" spans="1:16" x14ac:dyDescent="0.25">
      <c r="A88097" s="10">
        <v>45526.459027777775</v>
      </c>
      <c r="B88097" t="s">
        <v>14</v>
      </c>
      <c r="C88097">
        <v>78.334999999999994</v>
      </c>
      <c r="D88097">
        <v>4</v>
      </c>
      <c r="E88097" s="9">
        <v>459.22059302015498</v>
      </c>
      <c r="F88097">
        <v>309.88499999999999</v>
      </c>
      <c r="G88097">
        <v>77.471249999999998</v>
      </c>
      <c r="H88097">
        <v>0</v>
      </c>
      <c r="I88097">
        <v>-230.89440697984699</v>
      </c>
      <c r="J88097">
        <v>0.52837810000000096</v>
      </c>
      <c r="K88097">
        <v>36</v>
      </c>
      <c r="L88097" s="9">
        <f t="shared" si="1376"/>
        <v>0</v>
      </c>
      <c r="O88097" s="8">
        <v>45526</v>
      </c>
      <c r="P88097" s="7">
        <v>0.45902777777777776</v>
      </c>
    </row>
    <row r="88098" spans="1:16" x14ac:dyDescent="0.25">
      <c r="A88098" s="10">
        <v>45526.463194444441</v>
      </c>
      <c r="B88098" t="s">
        <v>14</v>
      </c>
      <c r="C88098">
        <v>76.58</v>
      </c>
      <c r="D88098">
        <v>5</v>
      </c>
      <c r="E88098" s="9">
        <v>382.64059302015499</v>
      </c>
      <c r="F88098">
        <v>386.46499999999997</v>
      </c>
      <c r="G88098">
        <v>77.292999999999907</v>
      </c>
      <c r="H88098">
        <v>0</v>
      </c>
      <c r="I88098">
        <v>-230.89440697984699</v>
      </c>
      <c r="J88098">
        <v>1.0267611999999999</v>
      </c>
      <c r="K88098">
        <v>36</v>
      </c>
      <c r="L88098" s="9">
        <f t="shared" si="1376"/>
        <v>0</v>
      </c>
      <c r="O88098" s="8">
        <v>45526</v>
      </c>
      <c r="P88098" s="7">
        <v>0.46319444444444446</v>
      </c>
    </row>
    <row r="88099" spans="1:16" x14ac:dyDescent="0.25">
      <c r="A88099" s="10">
        <v>45526.464583333334</v>
      </c>
      <c r="B88099" t="s">
        <v>13</v>
      </c>
      <c r="C88099">
        <v>78.599999999999994</v>
      </c>
      <c r="D88099">
        <v>0</v>
      </c>
      <c r="E88099" s="9">
        <v>775.64059302015505</v>
      </c>
      <c r="F88099">
        <v>0</v>
      </c>
      <c r="G88099">
        <v>0</v>
      </c>
      <c r="H88099">
        <v>6.5350000000000197</v>
      </c>
      <c r="I88099">
        <v>-224.35940697984699</v>
      </c>
      <c r="J88099">
        <v>-0.61234719999999898</v>
      </c>
      <c r="K88099">
        <v>36</v>
      </c>
      <c r="L88099" s="9">
        <f t="shared" si="1376"/>
        <v>0</v>
      </c>
      <c r="O88099" s="8">
        <v>45526</v>
      </c>
      <c r="P88099" s="7">
        <v>0.46458333333333335</v>
      </c>
    </row>
    <row r="88100" spans="1:16" x14ac:dyDescent="0.25">
      <c r="A88100" s="10">
        <v>45526.46597222222</v>
      </c>
      <c r="B88100" t="s">
        <v>14</v>
      </c>
      <c r="C88100">
        <v>81.33</v>
      </c>
      <c r="D88100">
        <v>1</v>
      </c>
      <c r="E88100" s="9">
        <v>694.31059302015501</v>
      </c>
      <c r="F88100">
        <v>81.33</v>
      </c>
      <c r="G88100">
        <v>81.33</v>
      </c>
      <c r="H88100">
        <v>0</v>
      </c>
      <c r="I88100">
        <v>-224.35940697984699</v>
      </c>
      <c r="J88100">
        <v>8.2509276000000007</v>
      </c>
      <c r="K88100">
        <v>36</v>
      </c>
      <c r="L88100" s="9">
        <f t="shared" si="1376"/>
        <v>0</v>
      </c>
      <c r="O88100" s="8">
        <v>45526</v>
      </c>
      <c r="P88100" s="7">
        <v>0.46597222222222223</v>
      </c>
    </row>
    <row r="88101" spans="1:16" x14ac:dyDescent="0.25">
      <c r="A88101" s="10">
        <v>45526.470833333333</v>
      </c>
      <c r="B88101" t="s">
        <v>14</v>
      </c>
      <c r="C88101">
        <v>82.11</v>
      </c>
      <c r="D88101">
        <v>2</v>
      </c>
      <c r="E88101" s="9">
        <v>612.200593020155</v>
      </c>
      <c r="F88101">
        <v>163.44</v>
      </c>
      <c r="G88101">
        <v>81.72</v>
      </c>
      <c r="H88101">
        <v>0</v>
      </c>
      <c r="I88101">
        <v>-224.35940697984699</v>
      </c>
      <c r="J88101">
        <v>5.5275905999999999</v>
      </c>
      <c r="K88101">
        <v>36</v>
      </c>
      <c r="L88101" s="9">
        <f t="shared" si="1376"/>
        <v>0</v>
      </c>
      <c r="O88101" s="8">
        <v>45526</v>
      </c>
      <c r="P88101" s="7">
        <v>0.47083333333333333</v>
      </c>
    </row>
    <row r="88102" spans="1:16" x14ac:dyDescent="0.25">
      <c r="A88102" s="10">
        <v>45526.472916666666</v>
      </c>
      <c r="B88102" t="s">
        <v>14</v>
      </c>
      <c r="C88102">
        <v>83.619999999999905</v>
      </c>
      <c r="D88102">
        <v>3</v>
      </c>
      <c r="E88102" s="9">
        <v>528.58059302015499</v>
      </c>
      <c r="F88102">
        <v>247.06</v>
      </c>
      <c r="G88102">
        <v>82.353333333333296</v>
      </c>
      <c r="H88102">
        <v>0</v>
      </c>
      <c r="I88102">
        <v>-224.35940697984699</v>
      </c>
      <c r="J88102">
        <v>6.5103606000000003</v>
      </c>
      <c r="K88102">
        <v>36</v>
      </c>
      <c r="L88102" s="9">
        <f t="shared" si="1376"/>
        <v>0</v>
      </c>
      <c r="O88102" s="8">
        <v>45526</v>
      </c>
      <c r="P88102" s="7">
        <v>0.47291666666666665</v>
      </c>
    </row>
    <row r="88103" spans="1:16" x14ac:dyDescent="0.25">
      <c r="A88103" s="10">
        <v>45526.474305555559</v>
      </c>
      <c r="B88103" t="s">
        <v>14</v>
      </c>
      <c r="C88103">
        <v>86.045909090909007</v>
      </c>
      <c r="D88103">
        <v>4</v>
      </c>
      <c r="E88103" s="9">
        <v>442.534683929246</v>
      </c>
      <c r="F88103">
        <v>333.10590909090899</v>
      </c>
      <c r="G88103">
        <v>83.276477272727206</v>
      </c>
      <c r="H88103">
        <v>0</v>
      </c>
      <c r="I88103">
        <v>-224.35940697984699</v>
      </c>
      <c r="J88103">
        <v>4.7650791999999997</v>
      </c>
      <c r="K88103">
        <v>36</v>
      </c>
      <c r="L88103" s="9">
        <f t="shared" si="1376"/>
        <v>0</v>
      </c>
      <c r="O88103" s="8">
        <v>45526</v>
      </c>
      <c r="P88103" s="7">
        <v>0.47430555555555554</v>
      </c>
    </row>
    <row r="88104" spans="1:16" x14ac:dyDescent="0.25">
      <c r="A88104" s="10">
        <v>45526.474999999999</v>
      </c>
      <c r="B88104" t="s">
        <v>14</v>
      </c>
      <c r="C88104">
        <v>86</v>
      </c>
      <c r="D88104">
        <v>5</v>
      </c>
      <c r="E88104" s="9">
        <v>356.534683929246</v>
      </c>
      <c r="F88104">
        <v>419.10590909090899</v>
      </c>
      <c r="G88104">
        <v>83.821181818181799</v>
      </c>
      <c r="H88104">
        <v>0</v>
      </c>
      <c r="I88104">
        <v>-224.35940697984699</v>
      </c>
      <c r="J88104">
        <v>10.5354998</v>
      </c>
      <c r="K88104">
        <v>36</v>
      </c>
      <c r="L88104" s="9">
        <f t="shared" si="1376"/>
        <v>0</v>
      </c>
      <c r="O88104" s="8">
        <v>45526</v>
      </c>
      <c r="P88104" s="7">
        <v>0.47499999999999998</v>
      </c>
    </row>
    <row r="88105" spans="1:16" x14ac:dyDescent="0.25">
      <c r="A88105" s="10">
        <v>45526.475694444445</v>
      </c>
      <c r="B88105" t="s">
        <v>14</v>
      </c>
      <c r="C88105">
        <v>84.83</v>
      </c>
      <c r="D88105">
        <v>6</v>
      </c>
      <c r="E88105" s="9">
        <v>271.70468392924602</v>
      </c>
      <c r="F88105">
        <v>503.93590909090898</v>
      </c>
      <c r="G88105">
        <v>83.989318181818106</v>
      </c>
      <c r="H88105">
        <v>0</v>
      </c>
      <c r="I88105">
        <v>-224.35940697984699</v>
      </c>
      <c r="J88105">
        <v>10.2588518</v>
      </c>
      <c r="K88105">
        <v>36</v>
      </c>
      <c r="L88105" s="9">
        <f t="shared" si="1376"/>
        <v>0</v>
      </c>
      <c r="O88105" s="8">
        <v>45526</v>
      </c>
      <c r="P88105" s="7">
        <v>0.47569444444444442</v>
      </c>
    </row>
    <row r="88106" spans="1:16" x14ac:dyDescent="0.25">
      <c r="A88106" s="10">
        <v>45526.479166666664</v>
      </c>
      <c r="B88106" t="s">
        <v>14</v>
      </c>
      <c r="C88106">
        <v>86.407499999999999</v>
      </c>
      <c r="D88106">
        <v>7</v>
      </c>
      <c r="E88106" s="9">
        <v>185.29718392924599</v>
      </c>
      <c r="F88106">
        <v>590.34340909090895</v>
      </c>
      <c r="G88106">
        <v>84.334772727272707</v>
      </c>
      <c r="H88106">
        <v>0</v>
      </c>
      <c r="I88106">
        <v>-224.35940697984699</v>
      </c>
      <c r="J88106">
        <v>7.8199892000000002</v>
      </c>
      <c r="K88106">
        <v>36</v>
      </c>
      <c r="L88106" s="9">
        <f t="shared" si="1376"/>
        <v>0</v>
      </c>
      <c r="O88106" s="8">
        <v>45526</v>
      </c>
      <c r="P88106" s="7">
        <v>0.47916666666666669</v>
      </c>
    </row>
    <row r="88107" spans="1:16" x14ac:dyDescent="0.25">
      <c r="A88107" s="10">
        <v>45526.479861111111</v>
      </c>
      <c r="B88107" t="s">
        <v>14</v>
      </c>
      <c r="C88107">
        <v>86.406666666666595</v>
      </c>
      <c r="D88107">
        <v>8</v>
      </c>
      <c r="E88107" s="9">
        <v>98.890517262579706</v>
      </c>
      <c r="F88107">
        <v>676.75007575757502</v>
      </c>
      <c r="G88107">
        <v>84.593759469696906</v>
      </c>
      <c r="H88107">
        <v>0</v>
      </c>
      <c r="I88107">
        <v>-224.35940697984699</v>
      </c>
      <c r="J88107">
        <v>6.7703787999999996</v>
      </c>
      <c r="K88107">
        <v>36</v>
      </c>
      <c r="L88107" s="9">
        <f t="shared" si="1376"/>
        <v>0</v>
      </c>
      <c r="O88107" s="8">
        <v>45526</v>
      </c>
      <c r="P88107" s="7">
        <v>0.47986111111111113</v>
      </c>
    </row>
    <row r="88108" spans="1:16" x14ac:dyDescent="0.25">
      <c r="A88108" s="10">
        <v>45526.484722222223</v>
      </c>
      <c r="B88108" t="s">
        <v>14</v>
      </c>
      <c r="C88108">
        <v>86</v>
      </c>
      <c r="D88108">
        <v>9</v>
      </c>
      <c r="E88108" s="9">
        <v>12.890517262579699</v>
      </c>
      <c r="F88108">
        <v>762.75007575757502</v>
      </c>
      <c r="G88108">
        <v>84.750008417508397</v>
      </c>
      <c r="H88108">
        <v>0</v>
      </c>
      <c r="I88108">
        <v>-224.35940697984699</v>
      </c>
      <c r="J88108">
        <v>4.6358193999999999</v>
      </c>
      <c r="K88108">
        <v>36</v>
      </c>
      <c r="L88108" s="9">
        <f t="shared" si="1376"/>
        <v>0</v>
      </c>
      <c r="O88108" s="8">
        <v>45526</v>
      </c>
      <c r="P88108" s="7">
        <v>0.48472222222222222</v>
      </c>
    </row>
    <row r="88109" spans="1:16" x14ac:dyDescent="0.25">
      <c r="A88109" s="10">
        <v>45526.488194444442</v>
      </c>
      <c r="B88109" t="s">
        <v>13</v>
      </c>
      <c r="C88109">
        <v>86.01</v>
      </c>
      <c r="D88109">
        <v>0</v>
      </c>
      <c r="E88109" s="9">
        <v>786.98051726257904</v>
      </c>
      <c r="F88109">
        <v>0</v>
      </c>
      <c r="G88109">
        <v>0</v>
      </c>
      <c r="H88109">
        <v>11.339924242424299</v>
      </c>
      <c r="I88109">
        <v>-213.01948273742201</v>
      </c>
      <c r="J88109">
        <v>-0.14109070000000101</v>
      </c>
      <c r="K88109">
        <v>36</v>
      </c>
      <c r="L88109" s="9">
        <f t="shared" si="1376"/>
        <v>0</v>
      </c>
      <c r="O88109" s="8">
        <v>45526</v>
      </c>
      <c r="P88109" s="7">
        <v>0.48819444444444443</v>
      </c>
    </row>
    <row r="88110" spans="1:16" x14ac:dyDescent="0.25">
      <c r="A88110" s="10">
        <v>45526.488888888889</v>
      </c>
      <c r="B88110" t="s">
        <v>12</v>
      </c>
      <c r="C88110">
        <v>87.326666666666597</v>
      </c>
      <c r="D88110">
        <v>-1</v>
      </c>
      <c r="E88110" s="9">
        <v>874.30718392924598</v>
      </c>
      <c r="F88110">
        <v>-87.326666666666597</v>
      </c>
      <c r="G88110">
        <v>87.326666666666597</v>
      </c>
      <c r="H88110">
        <v>0</v>
      </c>
      <c r="I88110">
        <v>-213.01948273742201</v>
      </c>
      <c r="J88110">
        <v>-1.1708942</v>
      </c>
      <c r="K88110">
        <v>36</v>
      </c>
      <c r="L88110" s="9">
        <f t="shared" si="1376"/>
        <v>0</v>
      </c>
      <c r="O88110" s="8">
        <v>45526</v>
      </c>
      <c r="P88110" s="7">
        <v>0.48888888888888887</v>
      </c>
    </row>
    <row r="88111" spans="1:16" x14ac:dyDescent="0.25">
      <c r="A88111" s="10">
        <v>45526.489583333336</v>
      </c>
      <c r="B88111" t="s">
        <v>12</v>
      </c>
      <c r="C88111">
        <v>87.3</v>
      </c>
      <c r="D88111">
        <v>-2</v>
      </c>
      <c r="E88111" s="9">
        <v>961.60718392924605</v>
      </c>
      <c r="F88111">
        <v>-174.62666666666601</v>
      </c>
      <c r="G88111">
        <v>87.313333333333304</v>
      </c>
      <c r="H88111">
        <v>0</v>
      </c>
      <c r="I88111">
        <v>-213.01948273742201</v>
      </c>
      <c r="J88111">
        <v>-1.7782735999999999</v>
      </c>
      <c r="K88111">
        <v>36</v>
      </c>
      <c r="L88111" s="9">
        <f t="shared" si="1376"/>
        <v>0</v>
      </c>
      <c r="O88111" s="8">
        <v>45526</v>
      </c>
      <c r="P88111" s="7">
        <v>0.48958333333333331</v>
      </c>
    </row>
    <row r="88112" spans="1:16" x14ac:dyDescent="0.25">
      <c r="A88112" s="10">
        <v>45526.490277777775</v>
      </c>
      <c r="B88112" t="s">
        <v>12</v>
      </c>
      <c r="C88112">
        <v>87.3</v>
      </c>
      <c r="D88112">
        <v>-3</v>
      </c>
      <c r="E88112" s="9">
        <v>1048.9071839292401</v>
      </c>
      <c r="F88112">
        <v>-261.92666666666599</v>
      </c>
      <c r="G88112">
        <v>87.308888888888802</v>
      </c>
      <c r="H88112">
        <v>0</v>
      </c>
      <c r="I88112">
        <v>-213.01948273742201</v>
      </c>
      <c r="J88112">
        <v>-1.5371185999999999</v>
      </c>
      <c r="K88112">
        <v>36</v>
      </c>
      <c r="L88112" s="9">
        <f t="shared" si="1376"/>
        <v>0</v>
      </c>
      <c r="O88112" s="8">
        <v>45526</v>
      </c>
      <c r="P88112" s="7">
        <v>0.49027777777777776</v>
      </c>
    </row>
    <row r="88113" spans="1:16" x14ac:dyDescent="0.25">
      <c r="A88113" s="10">
        <v>45526.494444444441</v>
      </c>
      <c r="B88113" t="s">
        <v>12</v>
      </c>
      <c r="C88113">
        <v>88.218888888888898</v>
      </c>
      <c r="D88113">
        <v>-4</v>
      </c>
      <c r="E88113" s="9">
        <v>1137.1260728181301</v>
      </c>
      <c r="F88113">
        <v>-350.14555555555501</v>
      </c>
      <c r="G88113">
        <v>87.536388888888894</v>
      </c>
      <c r="H88113">
        <v>0</v>
      </c>
      <c r="I88113">
        <v>-213.01948273742201</v>
      </c>
      <c r="J88113">
        <v>-7.7191945000000004</v>
      </c>
      <c r="K88113">
        <v>36</v>
      </c>
      <c r="L88113" s="9">
        <f t="shared" si="1376"/>
        <v>0</v>
      </c>
      <c r="O88113" s="8">
        <v>45526</v>
      </c>
      <c r="P88113" s="7">
        <v>0.49444444444444446</v>
      </c>
    </row>
    <row r="88114" spans="1:16" x14ac:dyDescent="0.25">
      <c r="A88114" s="10">
        <v>45526.495138888888</v>
      </c>
      <c r="B88114" t="s">
        <v>12</v>
      </c>
      <c r="C88114">
        <v>90.94</v>
      </c>
      <c r="D88114">
        <v>-5</v>
      </c>
      <c r="E88114" s="9">
        <v>1228.0660728181299</v>
      </c>
      <c r="F88114">
        <v>-441.085555555555</v>
      </c>
      <c r="G88114">
        <v>88.217111111111095</v>
      </c>
      <c r="H88114">
        <v>0</v>
      </c>
      <c r="I88114">
        <v>-213.01948273742201</v>
      </c>
      <c r="J88114">
        <v>-4.3703621000000004</v>
      </c>
      <c r="K88114">
        <v>36</v>
      </c>
      <c r="L88114" s="9">
        <f t="shared" si="1376"/>
        <v>0</v>
      </c>
      <c r="O88114" s="8">
        <v>45526</v>
      </c>
      <c r="P88114" s="7">
        <v>0.49513888888888891</v>
      </c>
    </row>
    <row r="88115" spans="1:16" x14ac:dyDescent="0.25">
      <c r="A88115" s="10">
        <v>45526.495833333334</v>
      </c>
      <c r="B88115" t="s">
        <v>12</v>
      </c>
      <c r="C88115">
        <v>90.16</v>
      </c>
      <c r="D88115">
        <v>-6</v>
      </c>
      <c r="E88115" s="9">
        <v>1318.22607281813</v>
      </c>
      <c r="F88115">
        <v>-531.24555555555503</v>
      </c>
      <c r="G88115">
        <v>88.540925925925904</v>
      </c>
      <c r="H88115">
        <v>0</v>
      </c>
      <c r="I88115">
        <v>-213.01948273742201</v>
      </c>
      <c r="J88115">
        <v>-3.9227162999999998</v>
      </c>
      <c r="K88115">
        <v>36</v>
      </c>
      <c r="L88115" s="9">
        <f t="shared" si="1376"/>
        <v>0</v>
      </c>
      <c r="O88115" s="8">
        <v>45526</v>
      </c>
      <c r="P88115" s="7">
        <v>0.49583333333333335</v>
      </c>
    </row>
    <row r="88116" spans="1:16" x14ac:dyDescent="0.25">
      <c r="A88116" s="10">
        <v>45526.506249999999</v>
      </c>
      <c r="B88116" t="s">
        <v>12</v>
      </c>
      <c r="C88116">
        <v>91.47</v>
      </c>
      <c r="D88116">
        <v>-7</v>
      </c>
      <c r="E88116" s="9">
        <v>1409.69607281813</v>
      </c>
      <c r="F88116">
        <v>-622.71555555555506</v>
      </c>
      <c r="G88116">
        <v>88.959365079365</v>
      </c>
      <c r="H88116">
        <v>0</v>
      </c>
      <c r="I88116">
        <v>-213.01948273742201</v>
      </c>
      <c r="J88116">
        <v>-5.3339575999999997</v>
      </c>
      <c r="K88116">
        <v>36</v>
      </c>
      <c r="L88116" s="9">
        <f t="shared" si="1376"/>
        <v>0</v>
      </c>
      <c r="O88116" s="8">
        <v>45526</v>
      </c>
      <c r="P88116" s="7">
        <v>0.50624999999999998</v>
      </c>
    </row>
    <row r="88117" spans="1:16" x14ac:dyDescent="0.25">
      <c r="A88117" s="10">
        <v>45526.509027777778</v>
      </c>
      <c r="B88117" t="s">
        <v>12</v>
      </c>
      <c r="C88117">
        <v>91.41</v>
      </c>
      <c r="D88117">
        <v>-8</v>
      </c>
      <c r="E88117" s="9">
        <v>1501.1060728181301</v>
      </c>
      <c r="F88117">
        <v>-714.12555555555502</v>
      </c>
      <c r="G88117">
        <v>89.265694444444406</v>
      </c>
      <c r="H88117">
        <v>0</v>
      </c>
      <c r="I88117">
        <v>-213.01948273742201</v>
      </c>
      <c r="J88117">
        <v>-5.7943705999999997</v>
      </c>
      <c r="K88117">
        <v>36</v>
      </c>
      <c r="L88117" s="9">
        <f t="shared" si="1376"/>
        <v>0</v>
      </c>
      <c r="O88117" s="8">
        <v>45526</v>
      </c>
      <c r="P88117" s="7">
        <v>0.50902777777777775</v>
      </c>
    </row>
    <row r="88118" spans="1:16" x14ac:dyDescent="0.25">
      <c r="A88118" s="10">
        <v>45526.510416666664</v>
      </c>
      <c r="B88118" t="s">
        <v>12</v>
      </c>
      <c r="C88118">
        <v>90.590999999999994</v>
      </c>
      <c r="D88118">
        <v>-9</v>
      </c>
      <c r="E88118" s="9">
        <v>1591.69707281813</v>
      </c>
      <c r="F88118">
        <v>-804.71655555555503</v>
      </c>
      <c r="G88118">
        <v>89.412950617283897</v>
      </c>
      <c r="H88118">
        <v>0</v>
      </c>
      <c r="I88118">
        <v>-213.01948273742201</v>
      </c>
      <c r="J88118">
        <v>-5.6323790999999996</v>
      </c>
      <c r="K88118">
        <v>36</v>
      </c>
      <c r="L88118" s="9">
        <f t="shared" si="1376"/>
        <v>0</v>
      </c>
      <c r="O88118" s="8">
        <v>45526</v>
      </c>
      <c r="P88118" s="7">
        <v>0.51041666666666663</v>
      </c>
    </row>
    <row r="88119" spans="1:16" x14ac:dyDescent="0.25">
      <c r="A88119" s="10">
        <v>45526.511805555558</v>
      </c>
      <c r="B88119" t="s">
        <v>12</v>
      </c>
      <c r="C88119">
        <v>88.866571428571405</v>
      </c>
      <c r="D88119">
        <v>-10</v>
      </c>
      <c r="E88119" s="9">
        <v>1680.5636442467001</v>
      </c>
      <c r="F88119">
        <v>-893.58312698412703</v>
      </c>
      <c r="G88119">
        <v>89.358312698412703</v>
      </c>
      <c r="H88119">
        <v>0</v>
      </c>
      <c r="I88119">
        <v>-213.01948273742201</v>
      </c>
      <c r="J88119">
        <v>-6.3712827000000001</v>
      </c>
      <c r="K88119">
        <v>36</v>
      </c>
      <c r="L88119" s="9">
        <f t="shared" si="1376"/>
        <v>0</v>
      </c>
      <c r="O88119" s="8">
        <v>45526</v>
      </c>
      <c r="P88119" s="7">
        <v>0.51180555555555551</v>
      </c>
    </row>
    <row r="88120" spans="1:16" x14ac:dyDescent="0.25">
      <c r="A88120" s="10">
        <v>45526.512499999997</v>
      </c>
      <c r="B88120" t="s">
        <v>12</v>
      </c>
      <c r="C88120">
        <v>85.46</v>
      </c>
      <c r="D88120">
        <v>-11</v>
      </c>
      <c r="E88120" s="9">
        <v>1766.0236442467001</v>
      </c>
      <c r="F88120">
        <v>-979.04312698412696</v>
      </c>
      <c r="G88120">
        <v>89.003920634920604</v>
      </c>
      <c r="H88120">
        <v>0</v>
      </c>
      <c r="I88120">
        <v>-213.01948273742201</v>
      </c>
      <c r="J88120">
        <v>-7.6561452000000001</v>
      </c>
      <c r="K88120">
        <v>36</v>
      </c>
      <c r="L88120" s="9">
        <f t="shared" si="1376"/>
        <v>0</v>
      </c>
      <c r="O88120" s="8">
        <v>45526</v>
      </c>
      <c r="P88120" s="7">
        <v>0.51249999999999996</v>
      </c>
    </row>
    <row r="88121" spans="1:16" x14ac:dyDescent="0.25">
      <c r="A88121" s="10">
        <v>45526.513194444444</v>
      </c>
      <c r="B88121" t="s">
        <v>12</v>
      </c>
      <c r="C88121">
        <v>84.576666666666597</v>
      </c>
      <c r="D88121">
        <v>-12</v>
      </c>
      <c r="E88121" s="9">
        <v>1850.6003109133701</v>
      </c>
      <c r="F88121">
        <v>-1063.6197936507899</v>
      </c>
      <c r="G88121">
        <v>88.634982804232806</v>
      </c>
      <c r="H88121">
        <v>0</v>
      </c>
      <c r="I88121">
        <v>-213.01948273742201</v>
      </c>
      <c r="J88121">
        <v>-8.2124497999999999</v>
      </c>
      <c r="K88121">
        <v>36</v>
      </c>
      <c r="L88121" s="9">
        <f t="shared" si="1376"/>
        <v>0</v>
      </c>
      <c r="O88121" s="8">
        <v>45526</v>
      </c>
      <c r="P88121" s="7">
        <v>0.5131944444444444</v>
      </c>
    </row>
    <row r="88122" spans="1:16" x14ac:dyDescent="0.25">
      <c r="A88122" s="10">
        <v>45526.513888888891</v>
      </c>
      <c r="B88122" t="s">
        <v>12</v>
      </c>
      <c r="C88122">
        <v>85.15</v>
      </c>
      <c r="D88122">
        <v>-13</v>
      </c>
      <c r="E88122" s="9">
        <v>1935.75031091337</v>
      </c>
      <c r="F88122">
        <v>-1148.76979365079</v>
      </c>
      <c r="G88122">
        <v>88.366907203907203</v>
      </c>
      <c r="H88122">
        <v>0</v>
      </c>
      <c r="I88122">
        <v>-213.01948273742201</v>
      </c>
      <c r="J88122">
        <v>-11.3151183</v>
      </c>
      <c r="K88122">
        <v>36</v>
      </c>
      <c r="L88122" s="9">
        <f t="shared" si="1376"/>
        <v>0</v>
      </c>
      <c r="O88122" s="8">
        <v>45526</v>
      </c>
      <c r="P88122" s="7">
        <v>0.51388888888888884</v>
      </c>
    </row>
    <row r="88123" spans="1:16" x14ac:dyDescent="0.25">
      <c r="A88123" s="10">
        <v>45526.51458333333</v>
      </c>
      <c r="B88123" t="s">
        <v>12</v>
      </c>
      <c r="C88123">
        <v>84.507142857142796</v>
      </c>
      <c r="D88123">
        <v>-14</v>
      </c>
      <c r="E88123" s="9">
        <v>2020.25745377051</v>
      </c>
      <c r="F88123">
        <v>-1233.27693650793</v>
      </c>
      <c r="G88123">
        <v>88.091209750566904</v>
      </c>
      <c r="H88123">
        <v>0</v>
      </c>
      <c r="I88123">
        <v>-213.01948273742201</v>
      </c>
      <c r="J88123">
        <v>-7.7223074</v>
      </c>
      <c r="K88123">
        <v>36</v>
      </c>
      <c r="L88123" s="9">
        <f t="shared" si="1376"/>
        <v>0</v>
      </c>
      <c r="O88123" s="8">
        <v>45526</v>
      </c>
      <c r="P88123" s="7">
        <v>0.51458333333333328</v>
      </c>
    </row>
    <row r="88124" spans="1:16" x14ac:dyDescent="0.25">
      <c r="A88124" s="10">
        <v>45526.515277777777</v>
      </c>
      <c r="B88124" t="s">
        <v>12</v>
      </c>
      <c r="C88124">
        <v>85.855000000000004</v>
      </c>
      <c r="D88124">
        <v>-15</v>
      </c>
      <c r="E88124" s="9">
        <v>2106.11245377051</v>
      </c>
      <c r="F88124">
        <v>-1319.13193650793</v>
      </c>
      <c r="G88124">
        <v>87.942129100529101</v>
      </c>
      <c r="H88124">
        <v>0</v>
      </c>
      <c r="I88124">
        <v>-213.01948273742201</v>
      </c>
      <c r="J88124">
        <v>-12.548439800000001</v>
      </c>
      <c r="K88124">
        <v>36</v>
      </c>
      <c r="L88124" s="9">
        <f t="shared" si="1376"/>
        <v>0</v>
      </c>
      <c r="O88124" s="8">
        <v>45526</v>
      </c>
      <c r="P88124" s="7">
        <v>0.51527777777777772</v>
      </c>
    </row>
    <row r="88125" spans="1:16" x14ac:dyDescent="0.25">
      <c r="A88125" s="10">
        <v>45526.515972222223</v>
      </c>
      <c r="B88125" t="s">
        <v>12</v>
      </c>
      <c r="C88125">
        <v>84.01</v>
      </c>
      <c r="D88125">
        <v>-16</v>
      </c>
      <c r="E88125" s="9">
        <v>2190.1224537705102</v>
      </c>
      <c r="F88125">
        <v>-1403.14193650793</v>
      </c>
      <c r="G88125">
        <v>87.696371031745997</v>
      </c>
      <c r="H88125">
        <v>0</v>
      </c>
      <c r="I88125">
        <v>-213.01948273742201</v>
      </c>
      <c r="J88125">
        <v>-10.725813499999999</v>
      </c>
      <c r="K88125">
        <v>36</v>
      </c>
      <c r="L88125" s="9">
        <f t="shared" si="1376"/>
        <v>0</v>
      </c>
      <c r="O88125" s="8">
        <v>45526</v>
      </c>
      <c r="P88125" s="7">
        <v>0.51597222222222228</v>
      </c>
    </row>
    <row r="88126" spans="1:16" x14ac:dyDescent="0.25">
      <c r="A88126" s="10">
        <v>45526.518750000003</v>
      </c>
      <c r="B88126" t="s">
        <v>12</v>
      </c>
      <c r="C88126">
        <v>84.31</v>
      </c>
      <c r="D88126">
        <v>-17</v>
      </c>
      <c r="E88126" s="9">
        <v>2274.4324537705102</v>
      </c>
      <c r="F88126">
        <v>-1487.45193650793</v>
      </c>
      <c r="G88126">
        <v>87.497172735760898</v>
      </c>
      <c r="H88126">
        <v>0</v>
      </c>
      <c r="I88126">
        <v>-213.01948273742201</v>
      </c>
      <c r="J88126">
        <v>-9.0564288000000008</v>
      </c>
      <c r="K88126">
        <v>36</v>
      </c>
      <c r="L88126" s="9">
        <f t="shared" si="1376"/>
        <v>0</v>
      </c>
      <c r="O88126" s="8">
        <v>45526</v>
      </c>
      <c r="P88126" s="7">
        <v>0.51875000000000004</v>
      </c>
    </row>
    <row r="88127" spans="1:16" x14ac:dyDescent="0.25">
      <c r="A88127" s="10">
        <v>45526.521527777775</v>
      </c>
      <c r="B88127" t="s">
        <v>12</v>
      </c>
      <c r="C88127">
        <v>84.86</v>
      </c>
      <c r="D88127">
        <v>-18</v>
      </c>
      <c r="E88127" s="9">
        <v>2359.2924537705098</v>
      </c>
      <c r="F88127">
        <v>-1572.3119365079301</v>
      </c>
      <c r="G88127">
        <v>87.350663139329797</v>
      </c>
      <c r="H88127">
        <v>0</v>
      </c>
      <c r="I88127">
        <v>-213.01948273742201</v>
      </c>
      <c r="J88127">
        <v>-6.3844873</v>
      </c>
      <c r="K88127">
        <v>36</v>
      </c>
      <c r="L88127" s="9">
        <f t="shared" si="1376"/>
        <v>0</v>
      </c>
      <c r="O88127" s="8">
        <v>45526</v>
      </c>
      <c r="P88127" s="7">
        <v>0.52152777777777781</v>
      </c>
    </row>
    <row r="88128" spans="1:16" x14ac:dyDescent="0.25">
      <c r="A88128" s="10">
        <v>45526.523611111108</v>
      </c>
      <c r="B88128" t="s">
        <v>12</v>
      </c>
      <c r="C88128">
        <v>85.495000000000005</v>
      </c>
      <c r="D88128">
        <v>-19</v>
      </c>
      <c r="E88128" s="9">
        <v>2444.7874537705102</v>
      </c>
      <c r="F88128">
        <v>-1657.80693650793</v>
      </c>
      <c r="G88128">
        <v>87.252996658312398</v>
      </c>
      <c r="H88128">
        <v>0</v>
      </c>
      <c r="I88128">
        <v>-213.01948273742201</v>
      </c>
      <c r="J88128">
        <v>-2.5061415999999999</v>
      </c>
      <c r="K88128">
        <v>36</v>
      </c>
      <c r="L88128" s="9">
        <f t="shared" si="1376"/>
        <v>0</v>
      </c>
      <c r="O88128" s="8">
        <v>45526</v>
      </c>
      <c r="P88128" s="7">
        <v>0.52361111111111114</v>
      </c>
    </row>
    <row r="88129" spans="1:16" x14ac:dyDescent="0.25">
      <c r="A88129" s="10">
        <v>45526.524305555555</v>
      </c>
      <c r="B88129" t="s">
        <v>12</v>
      </c>
      <c r="C88129">
        <v>84.01</v>
      </c>
      <c r="D88129">
        <v>-20</v>
      </c>
      <c r="E88129" s="9">
        <v>2528.7974537705099</v>
      </c>
      <c r="F88129">
        <v>-1741.81693650793</v>
      </c>
      <c r="G88129">
        <v>87.090846825396795</v>
      </c>
      <c r="H88129">
        <v>0</v>
      </c>
      <c r="I88129">
        <v>-213.01948273742201</v>
      </c>
      <c r="J88129">
        <v>-2.3384271999999999</v>
      </c>
      <c r="K88129">
        <v>36</v>
      </c>
      <c r="L88129" s="9">
        <f t="shared" si="1376"/>
        <v>0</v>
      </c>
      <c r="O88129" s="8">
        <v>45526</v>
      </c>
      <c r="P88129" s="7">
        <v>0.52430555555555558</v>
      </c>
    </row>
    <row r="88130" spans="1:16" x14ac:dyDescent="0.25">
      <c r="A88130" s="10">
        <v>45526.526388888888</v>
      </c>
      <c r="B88130" t="s">
        <v>12</v>
      </c>
      <c r="C88130">
        <v>85.99</v>
      </c>
      <c r="D88130">
        <v>-21</v>
      </c>
      <c r="E88130" s="9">
        <v>2614.7874537705102</v>
      </c>
      <c r="F88130">
        <v>-1827.80693650793</v>
      </c>
      <c r="G88130">
        <v>87.038425547996894</v>
      </c>
      <c r="H88130">
        <v>0</v>
      </c>
      <c r="I88130">
        <v>-213.01948273742201</v>
      </c>
      <c r="J88130">
        <v>-0.96255919999999995</v>
      </c>
      <c r="K88130">
        <v>36</v>
      </c>
      <c r="L88130" s="9">
        <f t="shared" si="1376"/>
        <v>0</v>
      </c>
      <c r="O88130" s="8">
        <v>45526</v>
      </c>
      <c r="P88130" s="7">
        <v>0.52638888888888891</v>
      </c>
    </row>
    <row r="88131" spans="1:16" x14ac:dyDescent="0.25">
      <c r="A88131" s="10">
        <v>45526.527083333334</v>
      </c>
      <c r="B88131" t="s">
        <v>12</v>
      </c>
      <c r="C88131">
        <v>85</v>
      </c>
      <c r="D88131">
        <v>-22</v>
      </c>
      <c r="E88131" s="9">
        <v>2699.7874537705102</v>
      </c>
      <c r="F88131">
        <v>-1912.80693650793</v>
      </c>
      <c r="G88131">
        <v>86.945769841269794</v>
      </c>
      <c r="H88131">
        <v>0</v>
      </c>
      <c r="I88131">
        <v>-213.01948273742201</v>
      </c>
      <c r="J88131">
        <v>-1.5390404</v>
      </c>
      <c r="K88131">
        <v>36</v>
      </c>
      <c r="L88131" s="9">
        <f t="shared" ref="L88131:L88194" si="1377">IF(DAY(O88131 &lt;&gt; O88132), 1, 0)</f>
        <v>0</v>
      </c>
      <c r="O88131" s="8">
        <v>45526</v>
      </c>
      <c r="P88131" s="7">
        <v>0.52708333333333335</v>
      </c>
    </row>
    <row r="88132" spans="1:16" x14ac:dyDescent="0.25">
      <c r="A88132" s="10">
        <v>45526.529861111114</v>
      </c>
      <c r="B88132" t="s">
        <v>13</v>
      </c>
      <c r="C88132">
        <v>85.619999999999905</v>
      </c>
      <c r="D88132">
        <v>0</v>
      </c>
      <c r="E88132" s="9">
        <v>816.14745377051599</v>
      </c>
      <c r="F88132">
        <v>0</v>
      </c>
      <c r="G88132">
        <v>0</v>
      </c>
      <c r="H88132">
        <v>29.166936507936398</v>
      </c>
      <c r="I88132">
        <v>-183.85254622948599</v>
      </c>
      <c r="J88132">
        <v>0.29078909999999802</v>
      </c>
      <c r="K88132">
        <v>36</v>
      </c>
      <c r="L88132" s="9">
        <f t="shared" si="1377"/>
        <v>0</v>
      </c>
      <c r="O88132" s="8">
        <v>45526</v>
      </c>
      <c r="P88132" s="7">
        <v>0.52986111111111112</v>
      </c>
    </row>
    <row r="88133" spans="1:16" x14ac:dyDescent="0.25">
      <c r="A88133" s="10">
        <v>45526.530555555553</v>
      </c>
      <c r="B88133" t="s">
        <v>12</v>
      </c>
      <c r="C88133">
        <v>85.994</v>
      </c>
      <c r="D88133">
        <v>-1</v>
      </c>
      <c r="E88133" s="9">
        <v>902.14145377051602</v>
      </c>
      <c r="F88133">
        <v>-85.994</v>
      </c>
      <c r="G88133">
        <v>85.994</v>
      </c>
      <c r="H88133">
        <v>0</v>
      </c>
      <c r="I88133">
        <v>-183.85254622948599</v>
      </c>
      <c r="J88133">
        <v>-0.68448190000000098</v>
      </c>
      <c r="K88133">
        <v>36</v>
      </c>
      <c r="L88133" s="9">
        <f t="shared" si="1377"/>
        <v>0</v>
      </c>
      <c r="O88133" s="8">
        <v>45526</v>
      </c>
      <c r="P88133" s="7">
        <v>0.53055555555555556</v>
      </c>
    </row>
    <row r="88134" spans="1:16" x14ac:dyDescent="0.25">
      <c r="A88134" s="10">
        <v>45526.53125</v>
      </c>
      <c r="B88134" t="s">
        <v>13</v>
      </c>
      <c r="C88134">
        <v>84.01</v>
      </c>
      <c r="D88134">
        <v>0</v>
      </c>
      <c r="E88134" s="9">
        <v>818.13145377051603</v>
      </c>
      <c r="F88134">
        <v>0</v>
      </c>
      <c r="G88134">
        <v>0</v>
      </c>
      <c r="H88134">
        <v>1.98399999999999</v>
      </c>
      <c r="I88134">
        <v>-181.86854622948599</v>
      </c>
      <c r="J88134">
        <v>0.3608537</v>
      </c>
      <c r="K88134">
        <v>36</v>
      </c>
      <c r="L88134" s="9">
        <f t="shared" si="1377"/>
        <v>0</v>
      </c>
      <c r="O88134" s="8">
        <v>45526</v>
      </c>
      <c r="P88134" s="7">
        <v>0.53125</v>
      </c>
    </row>
    <row r="88135" spans="1:16" x14ac:dyDescent="0.25">
      <c r="A88135" s="10">
        <v>45526.532638888886</v>
      </c>
      <c r="B88135" t="s">
        <v>14</v>
      </c>
      <c r="C88135">
        <v>84.001111111111101</v>
      </c>
      <c r="D88135">
        <v>1</v>
      </c>
      <c r="E88135" s="9">
        <v>734.13034265940496</v>
      </c>
      <c r="F88135">
        <v>84.001111111111101</v>
      </c>
      <c r="G88135">
        <v>84.001111111111101</v>
      </c>
      <c r="H88135">
        <v>0</v>
      </c>
      <c r="I88135">
        <v>-181.86854622948599</v>
      </c>
      <c r="J88135">
        <v>0.271238700000001</v>
      </c>
      <c r="K88135">
        <v>36</v>
      </c>
      <c r="L88135" s="9">
        <f t="shared" si="1377"/>
        <v>0</v>
      </c>
      <c r="O88135" s="8">
        <v>45526</v>
      </c>
      <c r="P88135" s="7">
        <v>0.53263888888888888</v>
      </c>
    </row>
    <row r="88136" spans="1:16" x14ac:dyDescent="0.25">
      <c r="A88136" s="10">
        <v>45526.534722222219</v>
      </c>
      <c r="B88136" t="s">
        <v>14</v>
      </c>
      <c r="C88136">
        <v>86</v>
      </c>
      <c r="D88136">
        <v>2</v>
      </c>
      <c r="E88136" s="9">
        <v>648.13034265940496</v>
      </c>
      <c r="F88136">
        <v>170.00111111111099</v>
      </c>
      <c r="G88136">
        <v>85.000555555555493</v>
      </c>
      <c r="H88136">
        <v>0</v>
      </c>
      <c r="I88136">
        <v>-181.86854622948599</v>
      </c>
      <c r="J88136">
        <v>1.2813483000000001</v>
      </c>
      <c r="K88136">
        <v>36</v>
      </c>
      <c r="L88136" s="9">
        <f t="shared" si="1377"/>
        <v>0</v>
      </c>
      <c r="O88136" s="8">
        <v>45526</v>
      </c>
      <c r="P88136" s="7">
        <v>0.53472222222222221</v>
      </c>
    </row>
    <row r="88137" spans="1:16" x14ac:dyDescent="0.25">
      <c r="A88137" s="10">
        <v>45526.535416666666</v>
      </c>
      <c r="B88137" t="s">
        <v>14</v>
      </c>
      <c r="C88137">
        <v>84.03</v>
      </c>
      <c r="D88137">
        <v>3</v>
      </c>
      <c r="E88137" s="9">
        <v>564.10034265940499</v>
      </c>
      <c r="F88137">
        <v>254.03111111111099</v>
      </c>
      <c r="G88137">
        <v>84.677037037036996</v>
      </c>
      <c r="H88137">
        <v>0</v>
      </c>
      <c r="I88137">
        <v>-181.86854622948599</v>
      </c>
      <c r="J88137">
        <v>0.92355479999999901</v>
      </c>
      <c r="K88137">
        <v>36</v>
      </c>
      <c r="L88137" s="9">
        <f t="shared" si="1377"/>
        <v>0</v>
      </c>
      <c r="O88137" s="8">
        <v>45526</v>
      </c>
      <c r="P88137" s="7">
        <v>0.53541666666666665</v>
      </c>
    </row>
    <row r="88138" spans="1:16" x14ac:dyDescent="0.25">
      <c r="A88138" s="10">
        <v>45526.537499999999</v>
      </c>
      <c r="B88138" t="s">
        <v>13</v>
      </c>
      <c r="C88138">
        <v>86.163333333333298</v>
      </c>
      <c r="D88138">
        <v>0</v>
      </c>
      <c r="E88138" s="9">
        <v>822.590342659405</v>
      </c>
      <c r="F88138">
        <v>0</v>
      </c>
      <c r="G88138">
        <v>0</v>
      </c>
      <c r="H88138">
        <v>4.45888888888887</v>
      </c>
      <c r="I88138">
        <v>-177.40965734059699</v>
      </c>
      <c r="J88138">
        <v>-2.8737311999999999</v>
      </c>
      <c r="K88138">
        <v>36</v>
      </c>
      <c r="L88138" s="9">
        <f t="shared" si="1377"/>
        <v>0</v>
      </c>
      <c r="O88138" s="8">
        <v>45526</v>
      </c>
      <c r="P88138" s="7">
        <v>0.53749999999999998</v>
      </c>
    </row>
    <row r="88139" spans="1:16" x14ac:dyDescent="0.25">
      <c r="A88139" s="10">
        <v>45526.539583333331</v>
      </c>
      <c r="B88139" t="s">
        <v>12</v>
      </c>
      <c r="C88139">
        <v>87.790999999999997</v>
      </c>
      <c r="D88139">
        <v>-1</v>
      </c>
      <c r="E88139" s="9">
        <v>910.38134265940505</v>
      </c>
      <c r="F88139">
        <v>-87.790999999999997</v>
      </c>
      <c r="G88139">
        <v>87.790999999999997</v>
      </c>
      <c r="H88139">
        <v>0</v>
      </c>
      <c r="I88139">
        <v>-177.40965734059699</v>
      </c>
      <c r="J88139">
        <v>-1.11089159999999</v>
      </c>
      <c r="K88139">
        <v>36</v>
      </c>
      <c r="L88139" s="9">
        <f t="shared" si="1377"/>
        <v>0</v>
      </c>
      <c r="O88139" s="8">
        <v>45526</v>
      </c>
      <c r="P88139" s="7">
        <v>0.5395833333333333</v>
      </c>
    </row>
    <row r="88140" spans="1:16" x14ac:dyDescent="0.25">
      <c r="A88140" s="10">
        <v>45526.543749999997</v>
      </c>
      <c r="B88140" t="s">
        <v>13</v>
      </c>
      <c r="C88140">
        <v>87.96</v>
      </c>
      <c r="D88140">
        <v>0</v>
      </c>
      <c r="E88140" s="9">
        <v>822.42134265940501</v>
      </c>
      <c r="F88140">
        <v>0</v>
      </c>
      <c r="G88140">
        <v>0</v>
      </c>
      <c r="H88140">
        <v>-0.16899999999999599</v>
      </c>
      <c r="I88140">
        <v>-177.578657340597</v>
      </c>
      <c r="J88140">
        <v>0.446094399999999</v>
      </c>
      <c r="K88140">
        <v>36</v>
      </c>
      <c r="L88140" s="9">
        <f t="shared" si="1377"/>
        <v>0</v>
      </c>
      <c r="O88140" s="8">
        <v>45526</v>
      </c>
      <c r="P88140" s="7">
        <v>0.54374999999999996</v>
      </c>
    </row>
    <row r="88141" spans="1:16" x14ac:dyDescent="0.25">
      <c r="A88141" s="10">
        <v>45526.54791666667</v>
      </c>
      <c r="B88141" t="s">
        <v>14</v>
      </c>
      <c r="C88141">
        <v>87.83</v>
      </c>
      <c r="D88141">
        <v>1</v>
      </c>
      <c r="E88141" s="9">
        <v>734.59134265940497</v>
      </c>
      <c r="F88141">
        <v>87.83</v>
      </c>
      <c r="G88141">
        <v>87.83</v>
      </c>
      <c r="H88141">
        <v>0</v>
      </c>
      <c r="I88141">
        <v>-177.578657340597</v>
      </c>
      <c r="J88141">
        <v>0.878698599999999</v>
      </c>
      <c r="K88141">
        <v>36</v>
      </c>
      <c r="L88141" s="9">
        <f t="shared" si="1377"/>
        <v>0</v>
      </c>
      <c r="O88141" s="8">
        <v>45526</v>
      </c>
      <c r="P88141" s="7">
        <v>0.54791666666666672</v>
      </c>
    </row>
    <row r="88142" spans="1:16" x14ac:dyDescent="0.25">
      <c r="A88142" s="10">
        <v>45526.55</v>
      </c>
      <c r="B88142" t="s">
        <v>14</v>
      </c>
      <c r="C88142">
        <v>89.825000000000003</v>
      </c>
      <c r="D88142">
        <v>2</v>
      </c>
      <c r="E88142" s="9">
        <v>644.76634265940504</v>
      </c>
      <c r="F88142">
        <v>177.655</v>
      </c>
      <c r="G88142">
        <v>88.827500000000001</v>
      </c>
      <c r="H88142">
        <v>0</v>
      </c>
      <c r="I88142">
        <v>-177.578657340597</v>
      </c>
      <c r="J88142">
        <v>1.04321199999999</v>
      </c>
      <c r="K88142">
        <v>36</v>
      </c>
      <c r="L88142" s="9">
        <f t="shared" si="1377"/>
        <v>0</v>
      </c>
      <c r="O88142" s="8">
        <v>45526</v>
      </c>
      <c r="P88142" s="7">
        <v>0.55000000000000004</v>
      </c>
    </row>
    <row r="88143" spans="1:16" x14ac:dyDescent="0.25">
      <c r="A88143" s="10">
        <v>45526.553472222222</v>
      </c>
      <c r="B88143" t="s">
        <v>14</v>
      </c>
      <c r="C88143">
        <v>89.34</v>
      </c>
      <c r="D88143">
        <v>3</v>
      </c>
      <c r="E88143" s="9">
        <v>555.42634265940501</v>
      </c>
      <c r="F88143">
        <v>266.995</v>
      </c>
      <c r="G88143">
        <v>88.998333333333306</v>
      </c>
      <c r="H88143">
        <v>0</v>
      </c>
      <c r="I88143">
        <v>-177.578657340597</v>
      </c>
      <c r="J88143">
        <v>1.7059804000000001</v>
      </c>
      <c r="K88143">
        <v>36</v>
      </c>
      <c r="L88143" s="9">
        <f t="shared" si="1377"/>
        <v>0</v>
      </c>
      <c r="O88143" s="8">
        <v>45526</v>
      </c>
      <c r="P88143" s="7">
        <v>0.55347222222222225</v>
      </c>
    </row>
    <row r="88144" spans="1:16" x14ac:dyDescent="0.25">
      <c r="A88144" s="10">
        <v>45526.556250000001</v>
      </c>
      <c r="B88144" t="s">
        <v>14</v>
      </c>
      <c r="C88144">
        <v>90.39</v>
      </c>
      <c r="D88144">
        <v>4</v>
      </c>
      <c r="E88144" s="9">
        <v>465.03634265940502</v>
      </c>
      <c r="F88144">
        <v>357.38499999999999</v>
      </c>
      <c r="G88144">
        <v>89.346249999999998</v>
      </c>
      <c r="H88144">
        <v>0</v>
      </c>
      <c r="I88144">
        <v>-177.578657340597</v>
      </c>
      <c r="J88144">
        <v>2.6438632999999898</v>
      </c>
      <c r="K88144">
        <v>36</v>
      </c>
      <c r="L88144" s="9">
        <f t="shared" si="1377"/>
        <v>0</v>
      </c>
      <c r="O88144" s="8">
        <v>45526</v>
      </c>
      <c r="P88144" s="7">
        <v>0.55625000000000002</v>
      </c>
    </row>
    <row r="88145" spans="1:16" x14ac:dyDescent="0.25">
      <c r="A88145" s="10">
        <v>45526.55972222222</v>
      </c>
      <c r="B88145" t="s">
        <v>14</v>
      </c>
      <c r="C88145">
        <v>87.58</v>
      </c>
      <c r="D88145">
        <v>5</v>
      </c>
      <c r="E88145" s="9">
        <v>377.45634265940498</v>
      </c>
      <c r="F88145">
        <v>444.96499999999997</v>
      </c>
      <c r="G88145">
        <v>88.992999999999995</v>
      </c>
      <c r="H88145">
        <v>0</v>
      </c>
      <c r="I88145">
        <v>-177.578657340597</v>
      </c>
      <c r="J88145">
        <v>0.20760279999999801</v>
      </c>
      <c r="K88145">
        <v>36</v>
      </c>
      <c r="L88145" s="9">
        <f t="shared" si="1377"/>
        <v>0</v>
      </c>
      <c r="O88145" s="8">
        <v>45526</v>
      </c>
      <c r="P88145" s="7">
        <v>0.55972222222222223</v>
      </c>
    </row>
    <row r="88146" spans="1:16" x14ac:dyDescent="0.25">
      <c r="A88146" s="10">
        <v>45526.560416666667</v>
      </c>
      <c r="B88146" t="s">
        <v>13</v>
      </c>
      <c r="C88146">
        <v>87.333199999999906</v>
      </c>
      <c r="D88146">
        <v>0</v>
      </c>
      <c r="E88146" s="9">
        <v>814.12234265940504</v>
      </c>
      <c r="F88146">
        <v>0</v>
      </c>
      <c r="G88146">
        <v>0</v>
      </c>
      <c r="H88146">
        <v>-8.2990000000000297</v>
      </c>
      <c r="I88146">
        <v>-185.87765734059701</v>
      </c>
      <c r="J88146">
        <v>-0.599917700000001</v>
      </c>
      <c r="K88146">
        <v>36</v>
      </c>
      <c r="L88146" s="9">
        <f t="shared" si="1377"/>
        <v>0</v>
      </c>
      <c r="O88146" s="8">
        <v>45526</v>
      </c>
      <c r="P88146" s="7">
        <v>0.56041666666666667</v>
      </c>
    </row>
    <row r="88147" spans="1:16" x14ac:dyDescent="0.25">
      <c r="A88147" s="10">
        <v>45526.561805555553</v>
      </c>
      <c r="B88147" t="s">
        <v>12</v>
      </c>
      <c r="C88147">
        <v>86.984999999999999</v>
      </c>
      <c r="D88147">
        <v>-1</v>
      </c>
      <c r="E88147" s="9">
        <v>901.10734265940505</v>
      </c>
      <c r="F88147">
        <v>-86.984999999999999</v>
      </c>
      <c r="G88147">
        <v>86.984999999999999</v>
      </c>
      <c r="H88147">
        <v>0</v>
      </c>
      <c r="I88147">
        <v>-185.87765734059701</v>
      </c>
      <c r="J88147">
        <v>-3.9217483</v>
      </c>
      <c r="K88147">
        <v>36</v>
      </c>
      <c r="L88147" s="9">
        <f t="shared" si="1377"/>
        <v>0</v>
      </c>
      <c r="O88147" s="8">
        <v>45526</v>
      </c>
      <c r="P88147" s="7">
        <v>0.56180555555555556</v>
      </c>
    </row>
    <row r="88148" spans="1:16" x14ac:dyDescent="0.25">
      <c r="A88148" s="10">
        <v>45526.5625</v>
      </c>
      <c r="B88148" t="s">
        <v>13</v>
      </c>
      <c r="C88148">
        <v>86.502857142857096</v>
      </c>
      <c r="D88148">
        <v>0</v>
      </c>
      <c r="E88148" s="9">
        <v>814.60448551654804</v>
      </c>
      <c r="F88148">
        <v>0</v>
      </c>
      <c r="G88148">
        <v>0</v>
      </c>
      <c r="H88148">
        <v>0.48214285714286098</v>
      </c>
      <c r="I88148">
        <v>-185.39551448345401</v>
      </c>
      <c r="J88148">
        <v>9.2672599999999494E-2</v>
      </c>
      <c r="K88148">
        <v>36</v>
      </c>
      <c r="L88148" s="9">
        <f t="shared" si="1377"/>
        <v>0</v>
      </c>
      <c r="O88148" s="8">
        <v>45526</v>
      </c>
      <c r="P88148" s="7">
        <v>0.5625</v>
      </c>
    </row>
    <row r="88149" spans="1:16" x14ac:dyDescent="0.25">
      <c r="A88149" s="10">
        <v>45526.563888888886</v>
      </c>
      <c r="B88149" t="s">
        <v>12</v>
      </c>
      <c r="C88149">
        <v>86.962499999999906</v>
      </c>
      <c r="D88149">
        <v>-1</v>
      </c>
      <c r="E88149" s="9">
        <v>901.56698551654802</v>
      </c>
      <c r="F88149">
        <v>-86.962499999999906</v>
      </c>
      <c r="G88149">
        <v>86.962499999999906</v>
      </c>
      <c r="H88149">
        <v>0</v>
      </c>
      <c r="I88149">
        <v>-185.39551448345401</v>
      </c>
      <c r="J88149">
        <v>-0.51879300000000095</v>
      </c>
      <c r="K88149">
        <v>36</v>
      </c>
      <c r="L88149" s="9">
        <f t="shared" si="1377"/>
        <v>0</v>
      </c>
      <c r="O88149" s="8">
        <v>45526</v>
      </c>
      <c r="P88149" s="7">
        <v>0.56388888888888888</v>
      </c>
    </row>
    <row r="88150" spans="1:16" x14ac:dyDescent="0.25">
      <c r="A88150" s="10">
        <v>45526.564583333333</v>
      </c>
      <c r="B88150" t="s">
        <v>12</v>
      </c>
      <c r="C88150">
        <v>88.420285714285697</v>
      </c>
      <c r="D88150">
        <v>-2</v>
      </c>
      <c r="E88150" s="9">
        <v>989.98727123083404</v>
      </c>
      <c r="F88150">
        <v>-175.38278571428501</v>
      </c>
      <c r="G88150">
        <v>87.691392857142802</v>
      </c>
      <c r="H88150">
        <v>0</v>
      </c>
      <c r="I88150">
        <v>-185.39551448345401</v>
      </c>
      <c r="J88150">
        <v>-3.089324</v>
      </c>
      <c r="K88150">
        <v>36</v>
      </c>
      <c r="L88150" s="9">
        <f t="shared" si="1377"/>
        <v>0</v>
      </c>
      <c r="O88150" s="8">
        <v>45526</v>
      </c>
      <c r="P88150" s="7">
        <v>0.56458333333333333</v>
      </c>
    </row>
    <row r="88151" spans="1:16" x14ac:dyDescent="0.25">
      <c r="A88151" s="10">
        <v>45526.56527777778</v>
      </c>
      <c r="B88151" t="s">
        <v>12</v>
      </c>
      <c r="C88151">
        <v>87.85</v>
      </c>
      <c r="D88151">
        <v>-3</v>
      </c>
      <c r="E88151" s="9">
        <v>1077.8372712308301</v>
      </c>
      <c r="F88151">
        <v>-263.232785714285</v>
      </c>
      <c r="G88151">
        <v>87.744261904761899</v>
      </c>
      <c r="H88151">
        <v>0</v>
      </c>
      <c r="I88151">
        <v>-185.39551448345401</v>
      </c>
      <c r="J88151">
        <v>-4.6424127000000004</v>
      </c>
      <c r="K88151">
        <v>36</v>
      </c>
      <c r="L88151" s="9">
        <f t="shared" si="1377"/>
        <v>0</v>
      </c>
      <c r="O88151" s="8">
        <v>45526</v>
      </c>
      <c r="P88151" s="7">
        <v>0.56527777777777777</v>
      </c>
    </row>
    <row r="88152" spans="1:16" x14ac:dyDescent="0.25">
      <c r="A88152" s="10">
        <v>45526.566666666666</v>
      </c>
      <c r="B88152" t="s">
        <v>12</v>
      </c>
      <c r="C88152">
        <v>89.134999999999906</v>
      </c>
      <c r="D88152">
        <v>-4</v>
      </c>
      <c r="E88152" s="9">
        <v>1166.9722712308301</v>
      </c>
      <c r="F88152">
        <v>-352.36778571428499</v>
      </c>
      <c r="G88152">
        <v>88.091946428571404</v>
      </c>
      <c r="H88152">
        <v>0</v>
      </c>
      <c r="I88152">
        <v>-185.39551448345401</v>
      </c>
      <c r="J88152">
        <v>-1.8581266000000001</v>
      </c>
      <c r="K88152">
        <v>36</v>
      </c>
      <c r="L88152" s="9">
        <f t="shared" si="1377"/>
        <v>0</v>
      </c>
      <c r="O88152" s="8">
        <v>45526</v>
      </c>
      <c r="P88152" s="7">
        <v>0.56666666666666665</v>
      </c>
    </row>
    <row r="88153" spans="1:16" x14ac:dyDescent="0.25">
      <c r="A88153" s="10">
        <v>45526.568055555559</v>
      </c>
      <c r="B88153" t="s">
        <v>12</v>
      </c>
      <c r="C88153">
        <v>89.58</v>
      </c>
      <c r="D88153">
        <v>-5</v>
      </c>
      <c r="E88153" s="9">
        <v>1256.55227123083</v>
      </c>
      <c r="F88153">
        <v>-441.94778571428498</v>
      </c>
      <c r="G88153">
        <v>88.3895571428571</v>
      </c>
      <c r="H88153">
        <v>0</v>
      </c>
      <c r="I88153">
        <v>-185.39551448345401</v>
      </c>
      <c r="J88153">
        <v>-3.1269616</v>
      </c>
      <c r="K88153">
        <v>36</v>
      </c>
      <c r="L88153" s="9">
        <f t="shared" si="1377"/>
        <v>0</v>
      </c>
      <c r="O88153" s="8">
        <v>45526</v>
      </c>
      <c r="P88153" s="7">
        <v>0.56805555555555554</v>
      </c>
    </row>
    <row r="88154" spans="1:16" x14ac:dyDescent="0.25">
      <c r="A88154" s="10">
        <v>45526.568749999999</v>
      </c>
      <c r="B88154" t="s">
        <v>12</v>
      </c>
      <c r="C88154">
        <v>89.302222222222198</v>
      </c>
      <c r="D88154">
        <v>-6</v>
      </c>
      <c r="E88154" s="9">
        <v>1345.8544934530501</v>
      </c>
      <c r="F88154">
        <v>-531.25000793650702</v>
      </c>
      <c r="G88154">
        <v>88.541667989417903</v>
      </c>
      <c r="H88154">
        <v>0</v>
      </c>
      <c r="I88154">
        <v>-185.39551448345401</v>
      </c>
      <c r="J88154">
        <v>-3.7440210999999999</v>
      </c>
      <c r="K88154">
        <v>36</v>
      </c>
      <c r="L88154" s="9">
        <f t="shared" si="1377"/>
        <v>0</v>
      </c>
      <c r="O88154" s="8">
        <v>45526</v>
      </c>
      <c r="P88154" s="7">
        <v>0.56874999999999998</v>
      </c>
    </row>
    <row r="88155" spans="1:16" x14ac:dyDescent="0.25">
      <c r="A88155" s="10">
        <v>45526.569444444445</v>
      </c>
      <c r="B88155" t="s">
        <v>12</v>
      </c>
      <c r="C88155">
        <v>88.621250000000003</v>
      </c>
      <c r="D88155">
        <v>-7</v>
      </c>
      <c r="E88155" s="9">
        <v>1434.47574345305</v>
      </c>
      <c r="F88155">
        <v>-619.87125793650796</v>
      </c>
      <c r="G88155">
        <v>88.553036848072495</v>
      </c>
      <c r="H88155">
        <v>0</v>
      </c>
      <c r="I88155">
        <v>-185.39551448345401</v>
      </c>
      <c r="J88155">
        <v>-1.5376481</v>
      </c>
      <c r="K88155">
        <v>36</v>
      </c>
      <c r="L88155" s="9">
        <f t="shared" si="1377"/>
        <v>0</v>
      </c>
      <c r="O88155" s="8">
        <v>45526</v>
      </c>
      <c r="P88155" s="7">
        <v>0.56944444444444442</v>
      </c>
    </row>
    <row r="88156" spans="1:16" x14ac:dyDescent="0.25">
      <c r="A88156" s="10">
        <v>45526.570138888892</v>
      </c>
      <c r="B88156" t="s">
        <v>13</v>
      </c>
      <c r="C88156">
        <v>88.71</v>
      </c>
      <c r="D88156">
        <v>0</v>
      </c>
      <c r="E88156" s="9">
        <v>813.50574345305597</v>
      </c>
      <c r="F88156">
        <v>0</v>
      </c>
      <c r="G88156">
        <v>0</v>
      </c>
      <c r="H88156">
        <v>-1.09874206349195</v>
      </c>
      <c r="I88156">
        <v>-186.49425654694599</v>
      </c>
      <c r="J88156">
        <v>4.0459793999999896</v>
      </c>
      <c r="K88156">
        <v>36</v>
      </c>
      <c r="L88156" s="9">
        <f t="shared" si="1377"/>
        <v>0</v>
      </c>
      <c r="O88156" s="8">
        <v>45526</v>
      </c>
      <c r="P88156" s="7">
        <v>0.57013888888888886</v>
      </c>
    </row>
    <row r="88157" spans="1:16" x14ac:dyDescent="0.25">
      <c r="A88157" s="10">
        <v>45526.571527777778</v>
      </c>
      <c r="B88157" t="s">
        <v>14</v>
      </c>
      <c r="C88157">
        <v>88.855000000000004</v>
      </c>
      <c r="D88157">
        <v>1</v>
      </c>
      <c r="E88157" s="9">
        <v>724.65074345305595</v>
      </c>
      <c r="F88157">
        <v>88.855000000000004</v>
      </c>
      <c r="G88157">
        <v>88.855000000000004</v>
      </c>
      <c r="H88157">
        <v>0</v>
      </c>
      <c r="I88157">
        <v>-186.49425654694599</v>
      </c>
      <c r="J88157">
        <v>4.9727163000000001</v>
      </c>
      <c r="K88157">
        <v>36</v>
      </c>
      <c r="L88157" s="9">
        <f t="shared" si="1377"/>
        <v>0</v>
      </c>
      <c r="O88157" s="8">
        <v>45526</v>
      </c>
      <c r="P88157" s="7">
        <v>0.57152777777777775</v>
      </c>
    </row>
    <row r="88158" spans="1:16" x14ac:dyDescent="0.25">
      <c r="A88158" s="10">
        <v>45526.572222222225</v>
      </c>
      <c r="B88158" t="s">
        <v>14</v>
      </c>
      <c r="C88158">
        <v>88.607500000000002</v>
      </c>
      <c r="D88158">
        <v>2</v>
      </c>
      <c r="E88158" s="9">
        <v>636.04324345305599</v>
      </c>
      <c r="F88158">
        <v>177.46250000000001</v>
      </c>
      <c r="G88158">
        <v>88.731250000000003</v>
      </c>
      <c r="H88158">
        <v>0</v>
      </c>
      <c r="I88158">
        <v>-186.49425654694599</v>
      </c>
      <c r="J88158">
        <v>5.7419224999999896</v>
      </c>
      <c r="K88158">
        <v>36</v>
      </c>
      <c r="L88158" s="9">
        <f t="shared" si="1377"/>
        <v>0</v>
      </c>
      <c r="O88158" s="8">
        <v>45526</v>
      </c>
      <c r="P88158" s="7">
        <v>0.57222222222222219</v>
      </c>
    </row>
    <row r="88159" spans="1:16" x14ac:dyDescent="0.25">
      <c r="A88159" s="10">
        <v>45526.572916666664</v>
      </c>
      <c r="B88159" t="s">
        <v>14</v>
      </c>
      <c r="C88159">
        <v>88.273043478260803</v>
      </c>
      <c r="D88159">
        <v>3</v>
      </c>
      <c r="E88159" s="9">
        <v>547.77019997479499</v>
      </c>
      <c r="F88159">
        <v>265.73554347826001</v>
      </c>
      <c r="G88159">
        <v>88.578514492753598</v>
      </c>
      <c r="H88159">
        <v>0</v>
      </c>
      <c r="I88159">
        <v>-186.49425654694599</v>
      </c>
      <c r="J88159">
        <v>4.7308996999999904</v>
      </c>
      <c r="K88159">
        <v>36</v>
      </c>
      <c r="L88159" s="9">
        <f t="shared" si="1377"/>
        <v>0</v>
      </c>
      <c r="O88159" s="8">
        <v>45526</v>
      </c>
      <c r="P88159" s="7">
        <v>0.57291666666666663</v>
      </c>
    </row>
    <row r="88160" spans="1:16" x14ac:dyDescent="0.25">
      <c r="A88160" s="10">
        <v>45526.573611111111</v>
      </c>
      <c r="B88160" t="s">
        <v>14</v>
      </c>
      <c r="C88160">
        <v>87.07</v>
      </c>
      <c r="D88160">
        <v>4</v>
      </c>
      <c r="E88160" s="9">
        <v>460.700199974795</v>
      </c>
      <c r="F88160">
        <v>352.80554347826001</v>
      </c>
      <c r="G88160">
        <v>88.2013858695652</v>
      </c>
      <c r="H88160">
        <v>0</v>
      </c>
      <c r="I88160">
        <v>-186.49425654694599</v>
      </c>
      <c r="J88160">
        <v>9.9206956999999996</v>
      </c>
      <c r="K88160">
        <v>36</v>
      </c>
      <c r="L88160" s="9">
        <f t="shared" si="1377"/>
        <v>0</v>
      </c>
      <c r="O88160" s="8">
        <v>45526</v>
      </c>
      <c r="P88160" s="7">
        <v>0.57361111111111107</v>
      </c>
    </row>
    <row r="88161" spans="1:16" x14ac:dyDescent="0.25">
      <c r="A88161" s="10">
        <v>45526.574305555558</v>
      </c>
      <c r="B88161" t="s">
        <v>14</v>
      </c>
      <c r="C88161">
        <v>87.06</v>
      </c>
      <c r="D88161">
        <v>5</v>
      </c>
      <c r="E88161" s="9">
        <v>373.640199974795</v>
      </c>
      <c r="F88161">
        <v>439.86554347826001</v>
      </c>
      <c r="G88161">
        <v>87.973108695652101</v>
      </c>
      <c r="H88161">
        <v>0</v>
      </c>
      <c r="I88161">
        <v>-186.49425654694599</v>
      </c>
      <c r="J88161">
        <v>14.1942197999999</v>
      </c>
      <c r="K88161">
        <v>36</v>
      </c>
      <c r="L88161" s="9">
        <f t="shared" si="1377"/>
        <v>0</v>
      </c>
      <c r="O88161" s="8">
        <v>45526</v>
      </c>
      <c r="P88161" s="7">
        <v>0.57430555555555551</v>
      </c>
    </row>
    <row r="88162" spans="1:16" x14ac:dyDescent="0.25">
      <c r="A88162" s="10">
        <v>45526.575694444444</v>
      </c>
      <c r="B88162" t="s">
        <v>14</v>
      </c>
      <c r="C88162">
        <v>86.8</v>
      </c>
      <c r="D88162">
        <v>6</v>
      </c>
      <c r="E88162" s="9">
        <v>286.84019997479498</v>
      </c>
      <c r="F88162">
        <v>526.66554347826002</v>
      </c>
      <c r="G88162">
        <v>87.777590579710093</v>
      </c>
      <c r="H88162">
        <v>0</v>
      </c>
      <c r="I88162">
        <v>-186.49425654694599</v>
      </c>
      <c r="J88162">
        <v>12.6167187999999</v>
      </c>
      <c r="K88162">
        <v>36</v>
      </c>
      <c r="L88162" s="9">
        <f t="shared" si="1377"/>
        <v>0</v>
      </c>
      <c r="O88162" s="8">
        <v>45526</v>
      </c>
      <c r="P88162" s="7">
        <v>0.5756944444444444</v>
      </c>
    </row>
    <row r="88163" spans="1:16" x14ac:dyDescent="0.25">
      <c r="A88163" s="10">
        <v>45526.57708333333</v>
      </c>
      <c r="B88163" t="s">
        <v>14</v>
      </c>
      <c r="C88163">
        <v>86.36</v>
      </c>
      <c r="D88163">
        <v>7</v>
      </c>
      <c r="E88163" s="9">
        <v>200.480199974795</v>
      </c>
      <c r="F88163">
        <v>613.02554347826003</v>
      </c>
      <c r="G88163">
        <v>87.575077639751498</v>
      </c>
      <c r="H88163">
        <v>0</v>
      </c>
      <c r="I88163">
        <v>-186.49425654694599</v>
      </c>
      <c r="J88163">
        <v>12.8636357999999</v>
      </c>
      <c r="K88163">
        <v>36</v>
      </c>
      <c r="L88163" s="9">
        <f t="shared" si="1377"/>
        <v>0</v>
      </c>
      <c r="O88163" s="8">
        <v>45526</v>
      </c>
      <c r="P88163" s="7">
        <v>0.57708333333333328</v>
      </c>
    </row>
    <row r="88164" spans="1:16" x14ac:dyDescent="0.25">
      <c r="A88164" s="10">
        <v>45526.577777777777</v>
      </c>
      <c r="B88164" t="s">
        <v>14</v>
      </c>
      <c r="C88164">
        <v>84.98</v>
      </c>
      <c r="D88164">
        <v>8</v>
      </c>
      <c r="E88164" s="9">
        <v>115.500199974795</v>
      </c>
      <c r="F88164">
        <v>698.00554347826005</v>
      </c>
      <c r="G88164">
        <v>87.250692934782606</v>
      </c>
      <c r="H88164">
        <v>0</v>
      </c>
      <c r="I88164">
        <v>-186.49425654694599</v>
      </c>
      <c r="J88164">
        <v>12.217609999999899</v>
      </c>
      <c r="K88164">
        <v>36</v>
      </c>
      <c r="L88164" s="9">
        <f t="shared" si="1377"/>
        <v>0</v>
      </c>
      <c r="O88164" s="8">
        <v>45526</v>
      </c>
      <c r="P88164" s="7">
        <v>0.57777777777777772</v>
      </c>
    </row>
    <row r="88165" spans="1:16" x14ac:dyDescent="0.25">
      <c r="A88165" s="10">
        <v>45526.580555555556</v>
      </c>
      <c r="B88165" t="s">
        <v>14</v>
      </c>
      <c r="C88165">
        <v>85.085555555555501</v>
      </c>
      <c r="D88165">
        <v>9</v>
      </c>
      <c r="E88165" s="9">
        <v>30.414644419239899</v>
      </c>
      <c r="F88165">
        <v>783.09109903381602</v>
      </c>
      <c r="G88165">
        <v>87.010122114868395</v>
      </c>
      <c r="H88165">
        <v>0</v>
      </c>
      <c r="I88165">
        <v>-186.49425654694599</v>
      </c>
      <c r="J88165">
        <v>9.8884039999999906</v>
      </c>
      <c r="K88165">
        <v>36</v>
      </c>
      <c r="L88165" s="9">
        <f t="shared" si="1377"/>
        <v>0</v>
      </c>
      <c r="O88165" s="8">
        <v>45526</v>
      </c>
      <c r="P88165" s="7">
        <v>0.5805555555555556</v>
      </c>
    </row>
    <row r="88166" spans="1:16" x14ac:dyDescent="0.25">
      <c r="A88166" s="10">
        <v>45526.601388888892</v>
      </c>
      <c r="B88166" t="s">
        <v>13</v>
      </c>
      <c r="C88166">
        <v>76.09</v>
      </c>
      <c r="D88166">
        <v>0</v>
      </c>
      <c r="E88166" s="9">
        <v>715.22464441924001</v>
      </c>
      <c r="F88166">
        <v>0</v>
      </c>
      <c r="G88166">
        <v>0</v>
      </c>
      <c r="H88166">
        <v>-98.281099033816304</v>
      </c>
      <c r="I88166">
        <v>-284.77535558076198</v>
      </c>
      <c r="J88166">
        <v>-1.50215961999999</v>
      </c>
      <c r="K88166">
        <v>36</v>
      </c>
      <c r="L88166" s="9">
        <f t="shared" si="1377"/>
        <v>0</v>
      </c>
      <c r="O88166" s="8">
        <v>45526</v>
      </c>
      <c r="P88166" s="7">
        <v>0.60138888888888886</v>
      </c>
    </row>
    <row r="88167" spans="1:16" x14ac:dyDescent="0.25">
      <c r="A88167" s="10">
        <v>45526.602083333331</v>
      </c>
      <c r="B88167" t="s">
        <v>12</v>
      </c>
      <c r="C88167">
        <v>76.099999999999994</v>
      </c>
      <c r="D88167">
        <v>-1</v>
      </c>
      <c r="E88167" s="9">
        <v>791.32464441924003</v>
      </c>
      <c r="F88167">
        <v>-76.099999999999994</v>
      </c>
      <c r="G88167">
        <v>76.099999999999994</v>
      </c>
      <c r="H88167">
        <v>0</v>
      </c>
      <c r="I88167">
        <v>-284.77535558076198</v>
      </c>
      <c r="J88167">
        <v>-1.90681962</v>
      </c>
      <c r="K88167">
        <v>36</v>
      </c>
      <c r="L88167" s="9">
        <f t="shared" si="1377"/>
        <v>0</v>
      </c>
      <c r="O88167" s="8">
        <v>45526</v>
      </c>
      <c r="P88167" s="7">
        <v>0.6020833333333333</v>
      </c>
    </row>
    <row r="88168" spans="1:16" x14ac:dyDescent="0.25">
      <c r="A88168" s="10">
        <v>45526.602777777778</v>
      </c>
      <c r="B88168" t="s">
        <v>13</v>
      </c>
      <c r="C88168">
        <v>76.6516666666666</v>
      </c>
      <c r="D88168">
        <v>0</v>
      </c>
      <c r="E88168" s="9">
        <v>714.67297775257305</v>
      </c>
      <c r="F88168">
        <v>0</v>
      </c>
      <c r="G88168">
        <v>0</v>
      </c>
      <c r="H88168">
        <v>-0.55166666666667596</v>
      </c>
      <c r="I88168">
        <v>-285.327022247429</v>
      </c>
      <c r="J88168">
        <v>0.53593049999999798</v>
      </c>
      <c r="K88168">
        <v>36</v>
      </c>
      <c r="L88168" s="9">
        <f t="shared" si="1377"/>
        <v>0</v>
      </c>
      <c r="O88168" s="8">
        <v>45526</v>
      </c>
      <c r="P88168" s="7">
        <v>0.60277777777777775</v>
      </c>
    </row>
    <row r="88169" spans="1:16" x14ac:dyDescent="0.25">
      <c r="A88169" s="10">
        <v>45526.604166666664</v>
      </c>
      <c r="B88169" t="s">
        <v>14</v>
      </c>
      <c r="C88169">
        <v>75.963636363636297</v>
      </c>
      <c r="D88169">
        <v>1</v>
      </c>
      <c r="E88169" s="9">
        <v>638.70934138893699</v>
      </c>
      <c r="F88169">
        <v>75.963636363636297</v>
      </c>
      <c r="G88169">
        <v>75.963636363636297</v>
      </c>
      <c r="H88169">
        <v>0</v>
      </c>
      <c r="I88169">
        <v>-285.327022247429</v>
      </c>
      <c r="J88169">
        <v>1.97374789999999</v>
      </c>
      <c r="K88169">
        <v>36</v>
      </c>
      <c r="L88169" s="9">
        <f t="shared" si="1377"/>
        <v>0</v>
      </c>
      <c r="O88169" s="8">
        <v>45526</v>
      </c>
      <c r="P88169" s="7">
        <v>0.60416666666666663</v>
      </c>
    </row>
    <row r="88170" spans="1:16" x14ac:dyDescent="0.25">
      <c r="A88170" s="10">
        <v>45526.604861111111</v>
      </c>
      <c r="B88170" t="s">
        <v>14</v>
      </c>
      <c r="C88170">
        <v>73.808571428571398</v>
      </c>
      <c r="D88170">
        <v>2</v>
      </c>
      <c r="E88170" s="9">
        <v>564.90076996036498</v>
      </c>
      <c r="F88170">
        <v>149.77220779220701</v>
      </c>
      <c r="G88170">
        <v>74.886103896103805</v>
      </c>
      <c r="H88170">
        <v>0</v>
      </c>
      <c r="I88170">
        <v>-285.327022247429</v>
      </c>
      <c r="J88170">
        <v>1.5712291999999899</v>
      </c>
      <c r="K88170">
        <v>36</v>
      </c>
      <c r="L88170" s="9">
        <f t="shared" si="1377"/>
        <v>0</v>
      </c>
      <c r="O88170" s="8">
        <v>45526</v>
      </c>
      <c r="P88170" s="7">
        <v>0.60486111111111107</v>
      </c>
    </row>
    <row r="88171" spans="1:16" x14ac:dyDescent="0.25">
      <c r="A88171" s="10">
        <v>45526.605555555558</v>
      </c>
      <c r="B88171" t="s">
        <v>14</v>
      </c>
      <c r="C88171">
        <v>73.66</v>
      </c>
      <c r="D88171">
        <v>3</v>
      </c>
      <c r="E88171" s="9">
        <v>491.24076996036501</v>
      </c>
      <c r="F88171">
        <v>223.43220779220701</v>
      </c>
      <c r="G88171">
        <v>74.477402597402502</v>
      </c>
      <c r="H88171">
        <v>0</v>
      </c>
      <c r="I88171">
        <v>-285.327022247429</v>
      </c>
      <c r="J88171">
        <v>0.55367569999999799</v>
      </c>
      <c r="K88171">
        <v>36</v>
      </c>
      <c r="L88171" s="9">
        <f t="shared" si="1377"/>
        <v>0</v>
      </c>
      <c r="O88171" s="8">
        <v>45526</v>
      </c>
      <c r="P88171" s="7">
        <v>0.60555555555555551</v>
      </c>
    </row>
    <row r="88172" spans="1:16" x14ac:dyDescent="0.25">
      <c r="A88172" s="10">
        <v>45526.606249999997</v>
      </c>
      <c r="B88172" t="s">
        <v>13</v>
      </c>
      <c r="C88172">
        <v>74</v>
      </c>
      <c r="D88172">
        <v>0</v>
      </c>
      <c r="E88172" s="9">
        <v>713.24076996036501</v>
      </c>
      <c r="F88172">
        <v>0</v>
      </c>
      <c r="G88172">
        <v>0</v>
      </c>
      <c r="H88172">
        <v>-1.4322077922077701</v>
      </c>
      <c r="I88172">
        <v>-286.75923003963698</v>
      </c>
      <c r="J88172">
        <v>-1.0921559000000001</v>
      </c>
      <c r="K88172">
        <v>36</v>
      </c>
      <c r="L88172" s="9">
        <f t="shared" si="1377"/>
        <v>0</v>
      </c>
      <c r="O88172" s="8">
        <v>45526</v>
      </c>
      <c r="P88172" s="7">
        <v>0.60624999999999996</v>
      </c>
    </row>
    <row r="88173" spans="1:16" x14ac:dyDescent="0.25">
      <c r="A88173" s="10">
        <v>45526.606944444444</v>
      </c>
      <c r="B88173" t="s">
        <v>14</v>
      </c>
      <c r="C88173">
        <v>73.991999999999905</v>
      </c>
      <c r="D88173">
        <v>1</v>
      </c>
      <c r="E88173" s="9">
        <v>639.24876996036505</v>
      </c>
      <c r="F88173">
        <v>73.991999999999905</v>
      </c>
      <c r="G88173">
        <v>73.991999999999905</v>
      </c>
      <c r="H88173">
        <v>0</v>
      </c>
      <c r="I88173">
        <v>-286.75923003963698</v>
      </c>
      <c r="J88173">
        <v>0.50644049999999796</v>
      </c>
      <c r="K88173">
        <v>36</v>
      </c>
      <c r="L88173" s="9">
        <f t="shared" si="1377"/>
        <v>0</v>
      </c>
      <c r="O88173" s="8">
        <v>45526</v>
      </c>
      <c r="P88173" s="7">
        <v>0.6069444444444444</v>
      </c>
    </row>
    <row r="88174" spans="1:16" x14ac:dyDescent="0.25">
      <c r="A88174" s="10">
        <v>45526.607638888891</v>
      </c>
      <c r="B88174" t="s">
        <v>14</v>
      </c>
      <c r="C88174">
        <v>73.674385964912204</v>
      </c>
      <c r="D88174">
        <v>2</v>
      </c>
      <c r="E88174" s="9">
        <v>565.57438399545299</v>
      </c>
      <c r="F88174">
        <v>147.666385964912</v>
      </c>
      <c r="G88174">
        <v>73.833192982456097</v>
      </c>
      <c r="H88174">
        <v>0</v>
      </c>
      <c r="I88174">
        <v>-286.75923003963698</v>
      </c>
      <c r="J88174">
        <v>3.6065274999999901</v>
      </c>
      <c r="K88174">
        <v>36</v>
      </c>
      <c r="L88174" s="9">
        <f t="shared" si="1377"/>
        <v>0</v>
      </c>
      <c r="O88174" s="8">
        <v>45526</v>
      </c>
      <c r="P88174" s="7">
        <v>0.60763888888888884</v>
      </c>
    </row>
    <row r="88175" spans="1:16" x14ac:dyDescent="0.25">
      <c r="A88175" s="10">
        <v>45526.60833333333</v>
      </c>
      <c r="B88175" t="s">
        <v>14</v>
      </c>
      <c r="C88175">
        <v>74.194999999999993</v>
      </c>
      <c r="D88175">
        <v>3</v>
      </c>
      <c r="E88175" s="9">
        <v>491.379383995453</v>
      </c>
      <c r="F88175">
        <v>221.86138596491199</v>
      </c>
      <c r="G88175">
        <v>73.953795321637401</v>
      </c>
      <c r="H88175">
        <v>0</v>
      </c>
      <c r="I88175">
        <v>-286.75923003963698</v>
      </c>
      <c r="J88175">
        <v>5.2321154999999999</v>
      </c>
      <c r="K88175">
        <v>36</v>
      </c>
      <c r="L88175" s="9">
        <f t="shared" si="1377"/>
        <v>0</v>
      </c>
      <c r="O88175" s="8">
        <v>45526</v>
      </c>
      <c r="P88175" s="7">
        <v>0.60833333333333328</v>
      </c>
    </row>
    <row r="88176" spans="1:16" x14ac:dyDescent="0.25">
      <c r="A88176" s="10">
        <v>45526.609027777777</v>
      </c>
      <c r="B88176" t="s">
        <v>14</v>
      </c>
      <c r="C88176">
        <v>74.05</v>
      </c>
      <c r="D88176">
        <v>4</v>
      </c>
      <c r="E88176" s="9">
        <v>417.32938399545299</v>
      </c>
      <c r="F88176">
        <v>295.91138596491197</v>
      </c>
      <c r="G88176">
        <v>73.977846491227993</v>
      </c>
      <c r="H88176">
        <v>0</v>
      </c>
      <c r="I88176">
        <v>-286.75923003963698</v>
      </c>
      <c r="J88176">
        <v>5.1762384999999904</v>
      </c>
      <c r="K88176">
        <v>36</v>
      </c>
      <c r="L88176" s="9">
        <f t="shared" si="1377"/>
        <v>0</v>
      </c>
      <c r="O88176" s="8">
        <v>45526</v>
      </c>
      <c r="P88176" s="7">
        <v>0.60902777777777772</v>
      </c>
    </row>
    <row r="88177" spans="1:16" x14ac:dyDescent="0.25">
      <c r="A88177" s="10">
        <v>45526.609722222223</v>
      </c>
      <c r="B88177" t="s">
        <v>14</v>
      </c>
      <c r="C88177">
        <v>72.56</v>
      </c>
      <c r="D88177">
        <v>5</v>
      </c>
      <c r="E88177" s="9">
        <v>344.76938399545298</v>
      </c>
      <c r="F88177">
        <v>368.47138596491197</v>
      </c>
      <c r="G88177">
        <v>73.694277192982398</v>
      </c>
      <c r="H88177">
        <v>0</v>
      </c>
      <c r="I88177">
        <v>-286.75923003963698</v>
      </c>
      <c r="J88177">
        <v>6.0953710999999897</v>
      </c>
      <c r="K88177">
        <v>36</v>
      </c>
      <c r="L88177" s="9">
        <f t="shared" si="1377"/>
        <v>0</v>
      </c>
      <c r="O88177" s="8">
        <v>45526</v>
      </c>
      <c r="P88177" s="7">
        <v>0.60972222222222228</v>
      </c>
    </row>
    <row r="88178" spans="1:16" x14ac:dyDescent="0.25">
      <c r="A88178" s="10">
        <v>45526.61041666667</v>
      </c>
      <c r="B88178" t="s">
        <v>14</v>
      </c>
      <c r="C88178">
        <v>72.599999999999994</v>
      </c>
      <c r="D88178">
        <v>6</v>
      </c>
      <c r="E88178" s="9">
        <v>272.16938399545302</v>
      </c>
      <c r="F88178">
        <v>441.071385964912</v>
      </c>
      <c r="G88178">
        <v>73.511897660818704</v>
      </c>
      <c r="H88178">
        <v>0</v>
      </c>
      <c r="I88178">
        <v>-286.75923003963698</v>
      </c>
      <c r="J88178">
        <v>6.7319791000000002</v>
      </c>
      <c r="K88178">
        <v>36</v>
      </c>
      <c r="L88178" s="9">
        <f t="shared" si="1377"/>
        <v>0</v>
      </c>
      <c r="O88178" s="8">
        <v>45526</v>
      </c>
      <c r="P88178" s="7">
        <v>0.61041666666666672</v>
      </c>
    </row>
    <row r="88179" spans="1:16" x14ac:dyDescent="0.25">
      <c r="A88179" s="10">
        <v>45526.611111111109</v>
      </c>
      <c r="B88179" t="s">
        <v>14</v>
      </c>
      <c r="C88179">
        <v>73.447272727272704</v>
      </c>
      <c r="D88179">
        <v>7</v>
      </c>
      <c r="E88179" s="9">
        <v>198.72211126817999</v>
      </c>
      <c r="F88179">
        <v>514.518658692185</v>
      </c>
      <c r="G88179">
        <v>73.502665527454994</v>
      </c>
      <c r="H88179">
        <v>0</v>
      </c>
      <c r="I88179">
        <v>-286.75923003963698</v>
      </c>
      <c r="J88179">
        <v>6.0932031000000002</v>
      </c>
      <c r="K88179">
        <v>36</v>
      </c>
      <c r="L88179" s="9">
        <f t="shared" si="1377"/>
        <v>0</v>
      </c>
      <c r="O88179" s="8">
        <v>45526</v>
      </c>
      <c r="P88179" s="7">
        <v>0.61111111111111116</v>
      </c>
    </row>
    <row r="88180" spans="1:16" x14ac:dyDescent="0.25">
      <c r="A88180" s="10">
        <v>45526.611805555556</v>
      </c>
      <c r="B88180" t="s">
        <v>14</v>
      </c>
      <c r="C88180">
        <v>73.594444444444406</v>
      </c>
      <c r="D88180">
        <v>8</v>
      </c>
      <c r="E88180" s="9">
        <v>125.12766682373601</v>
      </c>
      <c r="F88180">
        <v>588.11310313662898</v>
      </c>
      <c r="G88180">
        <v>73.514137892078594</v>
      </c>
      <c r="H88180">
        <v>0</v>
      </c>
      <c r="I88180">
        <v>-286.75923003963698</v>
      </c>
      <c r="J88180">
        <v>5.7705716999999996</v>
      </c>
      <c r="K88180">
        <v>36</v>
      </c>
      <c r="L88180" s="9">
        <f t="shared" si="1377"/>
        <v>0</v>
      </c>
      <c r="O88180" s="8">
        <v>45526</v>
      </c>
      <c r="P88180" s="7">
        <v>0.6118055555555556</v>
      </c>
    </row>
    <row r="88181" spans="1:16" x14ac:dyDescent="0.25">
      <c r="A88181" s="10">
        <v>45526.612500000003</v>
      </c>
      <c r="B88181" t="s">
        <v>14</v>
      </c>
      <c r="C88181">
        <v>72.11</v>
      </c>
      <c r="D88181">
        <v>9</v>
      </c>
      <c r="E88181" s="9">
        <v>53.017666823736199</v>
      </c>
      <c r="F88181">
        <v>660.22310313662899</v>
      </c>
      <c r="G88181">
        <v>73.358122570736597</v>
      </c>
      <c r="H88181">
        <v>0</v>
      </c>
      <c r="I88181">
        <v>-286.75923003963698</v>
      </c>
      <c r="J88181">
        <v>12.264173599999999</v>
      </c>
      <c r="K88181">
        <v>36</v>
      </c>
      <c r="L88181" s="9">
        <f t="shared" si="1377"/>
        <v>0</v>
      </c>
      <c r="O88181" s="8">
        <v>45526</v>
      </c>
      <c r="P88181" s="7">
        <v>0.61250000000000004</v>
      </c>
    </row>
    <row r="88182" spans="1:16" x14ac:dyDescent="0.25">
      <c r="A88182" s="10">
        <v>45526.619444444441</v>
      </c>
      <c r="B88182" t="s">
        <v>13</v>
      </c>
      <c r="C88182">
        <v>69.430000000000007</v>
      </c>
      <c r="D88182">
        <v>0</v>
      </c>
      <c r="E88182" s="9">
        <v>677.88766682373603</v>
      </c>
      <c r="F88182">
        <v>0</v>
      </c>
      <c r="G88182">
        <v>0</v>
      </c>
      <c r="H88182">
        <v>-35.353103136629301</v>
      </c>
      <c r="I88182">
        <v>-322.11233317626602</v>
      </c>
      <c r="J88182">
        <v>-2.6019353999999901</v>
      </c>
      <c r="K88182">
        <v>36</v>
      </c>
      <c r="L88182" s="9">
        <f t="shared" si="1377"/>
        <v>0</v>
      </c>
      <c r="O88182" s="8">
        <v>45526</v>
      </c>
      <c r="P88182" s="7">
        <v>0.61944444444444446</v>
      </c>
    </row>
    <row r="88183" spans="1:16" x14ac:dyDescent="0.25">
      <c r="A88183" s="10">
        <v>45526.620138888888</v>
      </c>
      <c r="B88183" t="s">
        <v>12</v>
      </c>
      <c r="C88183">
        <v>68.957999999999998</v>
      </c>
      <c r="D88183">
        <v>-1</v>
      </c>
      <c r="E88183" s="9">
        <v>746.845666823736</v>
      </c>
      <c r="F88183">
        <v>-68.957999999999998</v>
      </c>
      <c r="G88183">
        <v>68.957999999999998</v>
      </c>
      <c r="H88183">
        <v>0</v>
      </c>
      <c r="I88183">
        <v>-322.11233317626602</v>
      </c>
      <c r="J88183">
        <v>-1.94091439999999</v>
      </c>
      <c r="K88183">
        <v>36</v>
      </c>
      <c r="L88183" s="9">
        <f t="shared" si="1377"/>
        <v>0</v>
      </c>
      <c r="O88183" s="8">
        <v>45526</v>
      </c>
      <c r="P88183" s="7">
        <v>0.62013888888888891</v>
      </c>
    </row>
    <row r="88184" spans="1:16" x14ac:dyDescent="0.25">
      <c r="A88184" s="10">
        <v>45526.620833333334</v>
      </c>
      <c r="B88184" t="s">
        <v>12</v>
      </c>
      <c r="C88184">
        <v>67.010952380952304</v>
      </c>
      <c r="D88184">
        <v>-2</v>
      </c>
      <c r="E88184" s="9">
        <v>813.85661920468795</v>
      </c>
      <c r="F88184">
        <v>-135.968952380952</v>
      </c>
      <c r="G88184">
        <v>67.984476190476101</v>
      </c>
      <c r="H88184">
        <v>0</v>
      </c>
      <c r="I88184">
        <v>-322.11233317626602</v>
      </c>
      <c r="J88184">
        <v>-5.1518628999999896</v>
      </c>
      <c r="K88184">
        <v>36</v>
      </c>
      <c r="L88184" s="9">
        <f t="shared" si="1377"/>
        <v>0</v>
      </c>
      <c r="O88184" s="8">
        <v>45526</v>
      </c>
      <c r="P88184" s="7">
        <v>0.62083333333333335</v>
      </c>
    </row>
    <row r="88185" spans="1:16" x14ac:dyDescent="0.25">
      <c r="A88185" s="10">
        <v>45526.621527777781</v>
      </c>
      <c r="B88185" t="s">
        <v>12</v>
      </c>
      <c r="C88185">
        <v>66.516666666666595</v>
      </c>
      <c r="D88185">
        <v>-3</v>
      </c>
      <c r="E88185" s="9">
        <v>880.37328587135505</v>
      </c>
      <c r="F88185">
        <v>-202.485619047619</v>
      </c>
      <c r="G88185">
        <v>67.495206349206299</v>
      </c>
      <c r="H88185">
        <v>0</v>
      </c>
      <c r="I88185">
        <v>-322.11233317626602</v>
      </c>
      <c r="J88185">
        <v>-5.7247487000000001</v>
      </c>
      <c r="K88185">
        <v>36</v>
      </c>
      <c r="L88185" s="9">
        <f t="shared" si="1377"/>
        <v>0</v>
      </c>
      <c r="O88185" s="8">
        <v>45526</v>
      </c>
      <c r="P88185" s="7">
        <v>0.62152777777777779</v>
      </c>
    </row>
    <row r="88186" spans="1:16" x14ac:dyDescent="0.25">
      <c r="A88186" s="10">
        <v>45526.62222222222</v>
      </c>
      <c r="B88186" t="s">
        <v>12</v>
      </c>
      <c r="C88186">
        <v>65.2414285714285</v>
      </c>
      <c r="D88186">
        <v>-4</v>
      </c>
      <c r="E88186" s="9">
        <v>945.614714442783</v>
      </c>
      <c r="F88186">
        <v>-267.72704761904703</v>
      </c>
      <c r="G88186">
        <v>66.931761904761899</v>
      </c>
      <c r="H88186">
        <v>0</v>
      </c>
      <c r="I88186">
        <v>-322.11233317626602</v>
      </c>
      <c r="J88186">
        <v>-4.2538334999999998</v>
      </c>
      <c r="K88186">
        <v>36</v>
      </c>
      <c r="L88186" s="9">
        <f t="shared" si="1377"/>
        <v>0</v>
      </c>
      <c r="O88186" s="8">
        <v>45526</v>
      </c>
      <c r="P88186" s="7">
        <v>0.62222222222222223</v>
      </c>
    </row>
    <row r="88187" spans="1:16" x14ac:dyDescent="0.25">
      <c r="A88187" s="10">
        <v>45526.622916666667</v>
      </c>
      <c r="B88187" t="s">
        <v>12</v>
      </c>
      <c r="C88187">
        <v>64.173571428571407</v>
      </c>
      <c r="D88187">
        <v>-5</v>
      </c>
      <c r="E88187" s="9">
        <v>1009.78828587135</v>
      </c>
      <c r="F88187">
        <v>-331.90061904761899</v>
      </c>
      <c r="G88187">
        <v>66.380123809523795</v>
      </c>
      <c r="H88187">
        <v>0</v>
      </c>
      <c r="I88187">
        <v>-322.11233317626602</v>
      </c>
      <c r="J88187">
        <v>-3.6042538999999998</v>
      </c>
      <c r="K88187">
        <v>36</v>
      </c>
      <c r="L88187" s="9">
        <f t="shared" si="1377"/>
        <v>0</v>
      </c>
      <c r="O88187" s="8">
        <v>45526</v>
      </c>
      <c r="P88187" s="7">
        <v>0.62291666666666667</v>
      </c>
    </row>
    <row r="88188" spans="1:16" x14ac:dyDescent="0.25">
      <c r="A88188" s="10">
        <v>45526.623611111114</v>
      </c>
      <c r="B88188" t="s">
        <v>12</v>
      </c>
      <c r="C88188">
        <v>60.024999999999999</v>
      </c>
      <c r="D88188">
        <v>-6</v>
      </c>
      <c r="E88188" s="9">
        <v>1069.81328587135</v>
      </c>
      <c r="F88188">
        <v>-391.92561904761902</v>
      </c>
      <c r="G88188">
        <v>65.320936507936494</v>
      </c>
      <c r="H88188">
        <v>0</v>
      </c>
      <c r="I88188">
        <v>-322.11233317626602</v>
      </c>
      <c r="J88188">
        <v>-5.8199708999999897</v>
      </c>
      <c r="K88188">
        <v>36</v>
      </c>
      <c r="L88188" s="9">
        <f t="shared" si="1377"/>
        <v>0</v>
      </c>
      <c r="O88188" s="8">
        <v>45526</v>
      </c>
      <c r="P88188" s="7">
        <v>0.62361111111111112</v>
      </c>
    </row>
    <row r="88189" spans="1:16" x14ac:dyDescent="0.25">
      <c r="A88189" s="10">
        <v>45526.624305555553</v>
      </c>
      <c r="B88189" t="s">
        <v>12</v>
      </c>
      <c r="C88189">
        <v>62.3177777777777</v>
      </c>
      <c r="D88189">
        <v>-7</v>
      </c>
      <c r="E88189" s="9">
        <v>1132.1310636491301</v>
      </c>
      <c r="F88189">
        <v>-454.24339682539602</v>
      </c>
      <c r="G88189">
        <v>64.891913832199506</v>
      </c>
      <c r="H88189">
        <v>0</v>
      </c>
      <c r="I88189">
        <v>-322.11233317626602</v>
      </c>
      <c r="J88189">
        <v>-8.2232262999999897</v>
      </c>
      <c r="K88189">
        <v>36</v>
      </c>
      <c r="L88189" s="9">
        <f t="shared" si="1377"/>
        <v>0</v>
      </c>
      <c r="O88189" s="8">
        <v>45526</v>
      </c>
      <c r="P88189" s="7">
        <v>0.62430555555555556</v>
      </c>
    </row>
    <row r="88190" spans="1:16" x14ac:dyDescent="0.25">
      <c r="A88190" s="10">
        <v>45526.625</v>
      </c>
      <c r="B88190" t="s">
        <v>12</v>
      </c>
      <c r="C88190">
        <v>64.467500000000001</v>
      </c>
      <c r="D88190">
        <v>-8</v>
      </c>
      <c r="E88190" s="9">
        <v>1196.59856364913</v>
      </c>
      <c r="F88190">
        <v>-518.71089682539605</v>
      </c>
      <c r="G88190">
        <v>64.838862103174606</v>
      </c>
      <c r="H88190">
        <v>0</v>
      </c>
      <c r="I88190">
        <v>-322.11233317626602</v>
      </c>
      <c r="J88190">
        <v>-12.798438600000001</v>
      </c>
      <c r="K88190">
        <v>36</v>
      </c>
      <c r="L88190" s="9">
        <f t="shared" si="1377"/>
        <v>0</v>
      </c>
      <c r="O88190" s="8">
        <v>45526</v>
      </c>
      <c r="P88190" s="7">
        <v>0.625</v>
      </c>
    </row>
    <row r="88191" spans="1:16" x14ac:dyDescent="0.25">
      <c r="A88191" s="10">
        <v>45526.625694444447</v>
      </c>
      <c r="B88191" t="s">
        <v>12</v>
      </c>
      <c r="C88191">
        <v>63.914827586206897</v>
      </c>
      <c r="D88191">
        <v>-9</v>
      </c>
      <c r="E88191" s="9">
        <v>1260.5133912353399</v>
      </c>
      <c r="F88191">
        <v>-582.62572441160296</v>
      </c>
      <c r="G88191">
        <v>64.736191601289306</v>
      </c>
      <c r="H88191">
        <v>0</v>
      </c>
      <c r="I88191">
        <v>-322.11233317626602</v>
      </c>
      <c r="J88191">
        <v>-13.002629099999901</v>
      </c>
      <c r="K88191">
        <v>36</v>
      </c>
      <c r="L88191" s="9">
        <f t="shared" si="1377"/>
        <v>0</v>
      </c>
      <c r="O88191" s="8">
        <v>45526</v>
      </c>
      <c r="P88191" s="7">
        <v>0.62569444444444444</v>
      </c>
    </row>
    <row r="88192" spans="1:16" x14ac:dyDescent="0.25">
      <c r="A88192" s="10">
        <v>45526.626388888886</v>
      </c>
      <c r="B88192" t="s">
        <v>12</v>
      </c>
      <c r="C88192">
        <v>61.764285714285698</v>
      </c>
      <c r="D88192">
        <v>-10</v>
      </c>
      <c r="E88192" s="9">
        <v>1322.2776769496199</v>
      </c>
      <c r="F88192">
        <v>-644.39001012588903</v>
      </c>
      <c r="G88192">
        <v>64.439001012588903</v>
      </c>
      <c r="H88192">
        <v>0</v>
      </c>
      <c r="I88192">
        <v>-322.11233317626602</v>
      </c>
      <c r="J88192">
        <v>-15.3958832</v>
      </c>
      <c r="K88192">
        <v>36</v>
      </c>
      <c r="L88192" s="9">
        <f t="shared" si="1377"/>
        <v>0</v>
      </c>
      <c r="O88192" s="8">
        <v>45526</v>
      </c>
      <c r="P88192" s="7">
        <v>0.62638888888888888</v>
      </c>
    </row>
    <row r="88193" spans="1:16" x14ac:dyDescent="0.25">
      <c r="A88193" s="10">
        <v>45526.62777777778</v>
      </c>
      <c r="B88193" t="s">
        <v>12</v>
      </c>
      <c r="C88193">
        <v>61.952142857142803</v>
      </c>
      <c r="D88193">
        <v>-11</v>
      </c>
      <c r="E88193" s="9">
        <v>1384.2298198067599</v>
      </c>
      <c r="F88193">
        <v>-706.34215298303195</v>
      </c>
      <c r="G88193">
        <v>64.212922998457401</v>
      </c>
      <c r="H88193">
        <v>0</v>
      </c>
      <c r="I88193">
        <v>-322.11233317626602</v>
      </c>
      <c r="J88193">
        <v>-17.451294799999999</v>
      </c>
      <c r="K88193">
        <v>36</v>
      </c>
      <c r="L88193" s="9">
        <f t="shared" si="1377"/>
        <v>0</v>
      </c>
      <c r="O88193" s="8">
        <v>45526</v>
      </c>
      <c r="P88193" s="7">
        <v>0.62777777777777777</v>
      </c>
    </row>
    <row r="88194" spans="1:16" x14ac:dyDescent="0.25">
      <c r="A88194" s="10">
        <v>45526.628472222219</v>
      </c>
      <c r="B88194" t="s">
        <v>12</v>
      </c>
      <c r="C88194">
        <v>62.62</v>
      </c>
      <c r="D88194">
        <v>-12</v>
      </c>
      <c r="E88194" s="9">
        <v>1446.84981980676</v>
      </c>
      <c r="F88194">
        <v>-768.96215298303196</v>
      </c>
      <c r="G88194">
        <v>64.080179415252601</v>
      </c>
      <c r="H88194">
        <v>0</v>
      </c>
      <c r="I88194">
        <v>-322.11233317626602</v>
      </c>
      <c r="J88194">
        <v>-12.717993</v>
      </c>
      <c r="K88194">
        <v>36</v>
      </c>
      <c r="L88194" s="9">
        <f t="shared" si="1377"/>
        <v>0</v>
      </c>
      <c r="O88194" s="8">
        <v>45526</v>
      </c>
      <c r="P88194" s="7">
        <v>0.62847222222222221</v>
      </c>
    </row>
    <row r="88195" spans="1:16" x14ac:dyDescent="0.25">
      <c r="A88195" s="10">
        <v>45526.629166666666</v>
      </c>
      <c r="B88195" t="s">
        <v>12</v>
      </c>
      <c r="C88195">
        <v>65.658571428571406</v>
      </c>
      <c r="D88195">
        <v>-13</v>
      </c>
      <c r="E88195" s="9">
        <v>1512.50839123534</v>
      </c>
      <c r="F88195">
        <v>-834.62072441160296</v>
      </c>
      <c r="G88195">
        <v>64.201594185507901</v>
      </c>
      <c r="H88195">
        <v>0</v>
      </c>
      <c r="I88195">
        <v>-322.11233317626602</v>
      </c>
      <c r="J88195">
        <v>-11.4130138</v>
      </c>
      <c r="K88195">
        <v>36</v>
      </c>
      <c r="L88195" s="9">
        <f t="shared" ref="L88195:L88258" si="1378">IF(DAY(O88195 &lt;&gt; O88196), 1, 0)</f>
        <v>0</v>
      </c>
      <c r="O88195" s="8">
        <v>45526</v>
      </c>
      <c r="P88195" s="7">
        <v>0.62916666666666665</v>
      </c>
    </row>
    <row r="88196" spans="1:16" x14ac:dyDescent="0.25">
      <c r="A88196" s="10">
        <v>45526.629861111112</v>
      </c>
      <c r="B88196" t="s">
        <v>12</v>
      </c>
      <c r="C88196">
        <v>67.532857142857097</v>
      </c>
      <c r="D88196">
        <v>-14</v>
      </c>
      <c r="E88196" s="9">
        <v>1580.0412483781899</v>
      </c>
      <c r="F88196">
        <v>-902.15358155445995</v>
      </c>
      <c r="G88196">
        <v>64.439541539604306</v>
      </c>
      <c r="H88196">
        <v>0</v>
      </c>
      <c r="I88196">
        <v>-322.11233317626602</v>
      </c>
      <c r="J88196">
        <v>-6.9520844000000004</v>
      </c>
      <c r="K88196">
        <v>36</v>
      </c>
      <c r="L88196" s="9">
        <f t="shared" si="1378"/>
        <v>0</v>
      </c>
      <c r="O88196" s="8">
        <v>45526</v>
      </c>
      <c r="P88196" s="7">
        <v>0.62986111111111109</v>
      </c>
    </row>
    <row r="88197" spans="1:16" x14ac:dyDescent="0.25">
      <c r="A88197" s="10">
        <v>45526.630555555559</v>
      </c>
      <c r="B88197" t="s">
        <v>12</v>
      </c>
      <c r="C88197">
        <v>66.713750000000005</v>
      </c>
      <c r="D88197">
        <v>-15</v>
      </c>
      <c r="E88197" s="9">
        <v>1646.7549983781901</v>
      </c>
      <c r="F88197">
        <v>-968.86733155445995</v>
      </c>
      <c r="G88197">
        <v>64.591155436964002</v>
      </c>
      <c r="H88197">
        <v>0</v>
      </c>
      <c r="I88197">
        <v>-322.11233317626602</v>
      </c>
      <c r="J88197">
        <v>-10.5289792</v>
      </c>
      <c r="K88197">
        <v>36</v>
      </c>
      <c r="L88197" s="9">
        <f t="shared" si="1378"/>
        <v>0</v>
      </c>
      <c r="O88197" s="8">
        <v>45526</v>
      </c>
      <c r="P88197" s="7">
        <v>0.63055555555555554</v>
      </c>
    </row>
    <row r="88198" spans="1:16" x14ac:dyDescent="0.25">
      <c r="A88198" s="10">
        <v>45526.631249999999</v>
      </c>
      <c r="B88198" t="s">
        <v>12</v>
      </c>
      <c r="C88198">
        <v>67.479999999999905</v>
      </c>
      <c r="D88198">
        <v>-16</v>
      </c>
      <c r="E88198" s="9">
        <v>1714.2349983781901</v>
      </c>
      <c r="F88198">
        <v>-1036.34733155446</v>
      </c>
      <c r="G88198">
        <v>64.771708222153805</v>
      </c>
      <c r="H88198">
        <v>0</v>
      </c>
      <c r="I88198">
        <v>-322.11233317626602</v>
      </c>
      <c r="J88198">
        <v>-9.2760836999999992</v>
      </c>
      <c r="K88198">
        <v>36</v>
      </c>
      <c r="L88198" s="9">
        <f t="shared" si="1378"/>
        <v>0</v>
      </c>
      <c r="O88198" s="8">
        <v>45526</v>
      </c>
      <c r="P88198" s="7">
        <v>0.63124999999999998</v>
      </c>
    </row>
    <row r="88199" spans="1:16" x14ac:dyDescent="0.25">
      <c r="A88199" s="10">
        <v>45526.631944444445</v>
      </c>
      <c r="B88199" t="s">
        <v>12</v>
      </c>
      <c r="C88199">
        <v>68.076111111111103</v>
      </c>
      <c r="D88199">
        <v>-17</v>
      </c>
      <c r="E88199" s="9">
        <v>1782.3111094893</v>
      </c>
      <c r="F88199">
        <v>-1104.4234426655701</v>
      </c>
      <c r="G88199">
        <v>64.966084862680702</v>
      </c>
      <c r="H88199">
        <v>0</v>
      </c>
      <c r="I88199">
        <v>-322.11233317626602</v>
      </c>
      <c r="J88199">
        <v>-8.4631356999999898</v>
      </c>
      <c r="K88199">
        <v>36</v>
      </c>
      <c r="L88199" s="9">
        <f t="shared" si="1378"/>
        <v>0</v>
      </c>
      <c r="O88199" s="8">
        <v>45526</v>
      </c>
      <c r="P88199" s="7">
        <v>0.63194444444444442</v>
      </c>
    </row>
    <row r="88200" spans="1:16" x14ac:dyDescent="0.25">
      <c r="A88200" s="10">
        <v>45526.632638888892</v>
      </c>
      <c r="B88200" t="s">
        <v>12</v>
      </c>
      <c r="C88200">
        <v>65.195999999999998</v>
      </c>
      <c r="D88200">
        <v>-18</v>
      </c>
      <c r="E88200" s="9">
        <v>1847.5071094893001</v>
      </c>
      <c r="F88200">
        <v>-1169.61944266557</v>
      </c>
      <c r="G88200">
        <v>64.9788579258651</v>
      </c>
      <c r="H88200">
        <v>0</v>
      </c>
      <c r="I88200">
        <v>-322.11233317626602</v>
      </c>
      <c r="J88200">
        <v>-0.83720439999999796</v>
      </c>
      <c r="K88200">
        <v>36</v>
      </c>
      <c r="L88200" s="9">
        <f t="shared" si="1378"/>
        <v>0</v>
      </c>
      <c r="O88200" s="8">
        <v>45526</v>
      </c>
      <c r="P88200" s="7">
        <v>0.63263888888888886</v>
      </c>
    </row>
    <row r="88201" spans="1:16" x14ac:dyDescent="0.25">
      <c r="A88201" s="10">
        <v>45526.633333333331</v>
      </c>
      <c r="B88201" t="s">
        <v>13</v>
      </c>
      <c r="C88201">
        <v>67.349999999999994</v>
      </c>
      <c r="D88201">
        <v>0</v>
      </c>
      <c r="E88201" s="9">
        <v>635.20710948930798</v>
      </c>
      <c r="F88201">
        <v>0</v>
      </c>
      <c r="G88201">
        <v>0</v>
      </c>
      <c r="H88201">
        <v>-42.680557334428102</v>
      </c>
      <c r="I88201">
        <v>-364.79289051069401</v>
      </c>
      <c r="J88201">
        <v>0.228773699999999</v>
      </c>
      <c r="K88201">
        <v>36</v>
      </c>
      <c r="L88201" s="9">
        <f t="shared" si="1378"/>
        <v>0</v>
      </c>
      <c r="O88201" s="8">
        <v>45526</v>
      </c>
      <c r="P88201" s="7">
        <v>0.6333333333333333</v>
      </c>
    </row>
    <row r="88202" spans="1:16" x14ac:dyDescent="0.25">
      <c r="A88202" s="10">
        <v>45526.634027777778</v>
      </c>
      <c r="B88202" t="s">
        <v>14</v>
      </c>
      <c r="C88202">
        <v>66.22</v>
      </c>
      <c r="D88202">
        <v>1</v>
      </c>
      <c r="E88202" s="9">
        <v>568.98710948930795</v>
      </c>
      <c r="F88202">
        <v>66.22</v>
      </c>
      <c r="G88202">
        <v>66.22</v>
      </c>
      <c r="H88202">
        <v>0</v>
      </c>
      <c r="I88202">
        <v>-364.79289051069401</v>
      </c>
      <c r="J88202">
        <v>0.82475269999999901</v>
      </c>
      <c r="K88202">
        <v>36</v>
      </c>
      <c r="L88202" s="9">
        <f t="shared" si="1378"/>
        <v>0</v>
      </c>
      <c r="O88202" s="8">
        <v>45526</v>
      </c>
      <c r="P88202" s="7">
        <v>0.63402777777777775</v>
      </c>
    </row>
    <row r="88203" spans="1:16" x14ac:dyDescent="0.25">
      <c r="A88203" s="10">
        <v>45526.634722222225</v>
      </c>
      <c r="B88203" t="s">
        <v>13</v>
      </c>
      <c r="C88203">
        <v>66.516666666666595</v>
      </c>
      <c r="D88203">
        <v>0</v>
      </c>
      <c r="E88203" s="9">
        <v>635.50377615597495</v>
      </c>
      <c r="F88203">
        <v>0</v>
      </c>
      <c r="G88203">
        <v>0</v>
      </c>
      <c r="H88203">
        <v>0.29666666666666602</v>
      </c>
      <c r="I88203">
        <v>-364.49622384402801</v>
      </c>
      <c r="J88203">
        <v>-0.46600420000000098</v>
      </c>
      <c r="K88203">
        <v>36</v>
      </c>
      <c r="L88203" s="9">
        <f t="shared" si="1378"/>
        <v>0</v>
      </c>
      <c r="O88203" s="8">
        <v>45526</v>
      </c>
      <c r="P88203" s="7">
        <v>0.63472222222222219</v>
      </c>
    </row>
    <row r="88204" spans="1:16" x14ac:dyDescent="0.25">
      <c r="A88204" s="10">
        <v>45526.635416666664</v>
      </c>
      <c r="B88204" t="s">
        <v>12</v>
      </c>
      <c r="C88204">
        <v>68.237272727272696</v>
      </c>
      <c r="D88204">
        <v>-1</v>
      </c>
      <c r="E88204" s="9">
        <v>703.741048883247</v>
      </c>
      <c r="F88204">
        <v>-68.237272727272696</v>
      </c>
      <c r="G88204">
        <v>68.237272727272696</v>
      </c>
      <c r="H88204">
        <v>0</v>
      </c>
      <c r="I88204">
        <v>-364.49622384402801</v>
      </c>
      <c r="J88204">
        <v>-1.9457092</v>
      </c>
      <c r="K88204">
        <v>36</v>
      </c>
      <c r="L88204" s="9">
        <f t="shared" si="1378"/>
        <v>0</v>
      </c>
      <c r="O88204" s="8">
        <v>45526</v>
      </c>
      <c r="P88204" s="7">
        <v>0.63541666666666663</v>
      </c>
    </row>
    <row r="88205" spans="1:16" x14ac:dyDescent="0.25">
      <c r="A88205" s="10">
        <v>45526.636111111111</v>
      </c>
      <c r="B88205" t="s">
        <v>13</v>
      </c>
      <c r="C88205">
        <v>67.69</v>
      </c>
      <c r="D88205">
        <v>0</v>
      </c>
      <c r="E88205" s="9">
        <v>636.05104888324695</v>
      </c>
      <c r="F88205">
        <v>0</v>
      </c>
      <c r="G88205">
        <v>0</v>
      </c>
      <c r="H88205">
        <v>0.54727272727272602</v>
      </c>
      <c r="I88205">
        <v>-363.94895111675498</v>
      </c>
      <c r="J88205">
        <v>1.2839868000000001</v>
      </c>
      <c r="K88205">
        <v>36</v>
      </c>
      <c r="L88205" s="9">
        <f t="shared" si="1378"/>
        <v>0</v>
      </c>
      <c r="O88205" s="8">
        <v>45526</v>
      </c>
      <c r="P88205" s="7">
        <v>0.63611111111111107</v>
      </c>
    </row>
    <row r="88206" spans="1:16" x14ac:dyDescent="0.25">
      <c r="A88206" s="10">
        <v>45526.636805555558</v>
      </c>
      <c r="B88206" t="s">
        <v>12</v>
      </c>
      <c r="C88206">
        <v>68.231428571428495</v>
      </c>
      <c r="D88206">
        <v>-1</v>
      </c>
      <c r="E88206" s="9">
        <v>704.28247745467604</v>
      </c>
      <c r="F88206">
        <v>-68.231428571428495</v>
      </c>
      <c r="G88206">
        <v>68.231428571428495</v>
      </c>
      <c r="H88206">
        <v>0</v>
      </c>
      <c r="I88206">
        <v>-363.94895111675498</v>
      </c>
      <c r="J88206">
        <v>-2.3055391999999899</v>
      </c>
      <c r="K88206">
        <v>36</v>
      </c>
      <c r="L88206" s="9">
        <f t="shared" si="1378"/>
        <v>0</v>
      </c>
      <c r="O88206" s="8">
        <v>45526</v>
      </c>
      <c r="P88206" s="7">
        <v>0.63680555555555551</v>
      </c>
    </row>
    <row r="88207" spans="1:16" x14ac:dyDescent="0.25">
      <c r="A88207" s="10">
        <v>45526.637499999997</v>
      </c>
      <c r="B88207" t="s">
        <v>12</v>
      </c>
      <c r="C88207">
        <v>66.627499999999998</v>
      </c>
      <c r="D88207">
        <v>-2</v>
      </c>
      <c r="E88207" s="9">
        <v>770.90997745467598</v>
      </c>
      <c r="F88207">
        <v>-134.85892857142801</v>
      </c>
      <c r="G88207">
        <v>67.429464285714204</v>
      </c>
      <c r="H88207">
        <v>0</v>
      </c>
      <c r="I88207">
        <v>-363.94895111675498</v>
      </c>
      <c r="J88207">
        <v>-3.3479903999999898</v>
      </c>
      <c r="K88207">
        <v>36</v>
      </c>
      <c r="L88207" s="9">
        <f t="shared" si="1378"/>
        <v>0</v>
      </c>
      <c r="O88207" s="8">
        <v>45526</v>
      </c>
      <c r="P88207" s="7">
        <v>0.63749999999999996</v>
      </c>
    </row>
    <row r="88208" spans="1:16" x14ac:dyDescent="0.25">
      <c r="A88208" s="10">
        <v>45526.638194444444</v>
      </c>
      <c r="B88208" t="s">
        <v>12</v>
      </c>
      <c r="C88208">
        <v>64.855000000000004</v>
      </c>
      <c r="D88208">
        <v>-3</v>
      </c>
      <c r="E88208" s="9">
        <v>835.764977454676</v>
      </c>
      <c r="F88208">
        <v>-199.713928571428</v>
      </c>
      <c r="G88208">
        <v>66.571309523809504</v>
      </c>
      <c r="H88208">
        <v>0</v>
      </c>
      <c r="I88208">
        <v>-363.94895111675498</v>
      </c>
      <c r="J88208">
        <v>-7.4365705999999898</v>
      </c>
      <c r="K88208">
        <v>36</v>
      </c>
      <c r="L88208" s="9">
        <f t="shared" si="1378"/>
        <v>0</v>
      </c>
      <c r="O88208" s="8">
        <v>45526</v>
      </c>
      <c r="P88208" s="7">
        <v>0.6381944444444444</v>
      </c>
    </row>
    <row r="88209" spans="1:16" x14ac:dyDescent="0.25">
      <c r="A88209" s="10">
        <v>45526.638888888891</v>
      </c>
      <c r="B88209" t="s">
        <v>12</v>
      </c>
      <c r="C88209">
        <v>66.13</v>
      </c>
      <c r="D88209">
        <v>-4</v>
      </c>
      <c r="E88209" s="9">
        <v>901.894977454676</v>
      </c>
      <c r="F88209">
        <v>-265.84392857142802</v>
      </c>
      <c r="G88209">
        <v>66.460982142857105</v>
      </c>
      <c r="H88209">
        <v>0</v>
      </c>
      <c r="I88209">
        <v>-363.94895111675498</v>
      </c>
      <c r="J88209">
        <v>-6.9657459999999896</v>
      </c>
      <c r="K88209">
        <v>36</v>
      </c>
      <c r="L88209" s="9">
        <f t="shared" si="1378"/>
        <v>0</v>
      </c>
      <c r="O88209" s="8">
        <v>45526</v>
      </c>
      <c r="P88209" s="7">
        <v>0.63888888888888884</v>
      </c>
    </row>
    <row r="88210" spans="1:16" x14ac:dyDescent="0.25">
      <c r="A88210" s="10">
        <v>45526.63958333333</v>
      </c>
      <c r="B88210" t="s">
        <v>12</v>
      </c>
      <c r="C88210">
        <v>65.311428571428493</v>
      </c>
      <c r="D88210">
        <v>-5</v>
      </c>
      <c r="E88210" s="9">
        <v>967.20640602610399</v>
      </c>
      <c r="F88210">
        <v>-331.15535714285699</v>
      </c>
      <c r="G88210">
        <v>66.231071428571397</v>
      </c>
      <c r="H88210">
        <v>0</v>
      </c>
      <c r="I88210">
        <v>-363.94895111675498</v>
      </c>
      <c r="J88210">
        <v>-8.1242049999999999</v>
      </c>
      <c r="K88210">
        <v>36</v>
      </c>
      <c r="L88210" s="9">
        <f t="shared" si="1378"/>
        <v>0</v>
      </c>
      <c r="O88210" s="8">
        <v>45526</v>
      </c>
      <c r="P88210" s="7">
        <v>0.63958333333333328</v>
      </c>
    </row>
    <row r="88211" spans="1:16" x14ac:dyDescent="0.25">
      <c r="A88211" s="10">
        <v>45526.640277777777</v>
      </c>
      <c r="B88211" t="s">
        <v>12</v>
      </c>
      <c r="C88211">
        <v>65.885555555555499</v>
      </c>
      <c r="D88211">
        <v>-6</v>
      </c>
      <c r="E88211" s="9">
        <v>1033.0919615816599</v>
      </c>
      <c r="F88211">
        <v>-397.040912698412</v>
      </c>
      <c r="G88211">
        <v>66.173485449735395</v>
      </c>
      <c r="H88211">
        <v>0</v>
      </c>
      <c r="I88211">
        <v>-363.94895111675498</v>
      </c>
      <c r="J88211">
        <v>-8.3236247999999993</v>
      </c>
      <c r="K88211">
        <v>36</v>
      </c>
      <c r="L88211" s="9">
        <f t="shared" si="1378"/>
        <v>0</v>
      </c>
      <c r="O88211" s="8">
        <v>45526</v>
      </c>
      <c r="P88211" s="7">
        <v>0.64027777777777772</v>
      </c>
    </row>
    <row r="88212" spans="1:16" x14ac:dyDescent="0.25">
      <c r="A88212" s="10">
        <v>45526.640972222223</v>
      </c>
      <c r="B88212" t="s">
        <v>12</v>
      </c>
      <c r="C88212">
        <v>68.211818181818103</v>
      </c>
      <c r="D88212">
        <v>-7</v>
      </c>
      <c r="E88212" s="9">
        <v>1101.3037797634699</v>
      </c>
      <c r="F88212">
        <v>-465.25273088022999</v>
      </c>
      <c r="G88212">
        <v>66.464675840032996</v>
      </c>
      <c r="H88212">
        <v>0</v>
      </c>
      <c r="I88212">
        <v>-363.94895111675498</v>
      </c>
      <c r="J88212">
        <v>-6.3642557000000002</v>
      </c>
      <c r="K88212">
        <v>36</v>
      </c>
      <c r="L88212" s="9">
        <f t="shared" si="1378"/>
        <v>0</v>
      </c>
      <c r="O88212" s="8">
        <v>45526</v>
      </c>
      <c r="P88212" s="7">
        <v>0.64097222222222228</v>
      </c>
    </row>
    <row r="88213" spans="1:16" x14ac:dyDescent="0.25">
      <c r="A88213" s="10">
        <v>45526.64166666667</v>
      </c>
      <c r="B88213" t="s">
        <v>12</v>
      </c>
      <c r="C88213">
        <v>67.261250000000004</v>
      </c>
      <c r="D88213">
        <v>-8</v>
      </c>
      <c r="E88213" s="9">
        <v>1168.56502976347</v>
      </c>
      <c r="F88213">
        <v>-532.51398088023097</v>
      </c>
      <c r="G88213">
        <v>66.564247610028801</v>
      </c>
      <c r="H88213">
        <v>0</v>
      </c>
      <c r="I88213">
        <v>-363.94895111675498</v>
      </c>
      <c r="J88213">
        <v>-3.84928899999999</v>
      </c>
      <c r="K88213">
        <v>36</v>
      </c>
      <c r="L88213" s="9">
        <f t="shared" si="1378"/>
        <v>0</v>
      </c>
      <c r="O88213" s="8">
        <v>45526</v>
      </c>
      <c r="P88213" s="7">
        <v>0.64166666666666672</v>
      </c>
    </row>
    <row r="88214" spans="1:16" x14ac:dyDescent="0.25">
      <c r="A88214" s="10">
        <v>45526.642361111109</v>
      </c>
      <c r="B88214" t="s">
        <v>12</v>
      </c>
      <c r="C88214">
        <v>66.534999999999997</v>
      </c>
      <c r="D88214">
        <v>-9</v>
      </c>
      <c r="E88214" s="9">
        <v>1235.10002976347</v>
      </c>
      <c r="F88214">
        <v>-599.04898088023003</v>
      </c>
      <c r="G88214">
        <v>66.560997875581194</v>
      </c>
      <c r="H88214">
        <v>0</v>
      </c>
      <c r="I88214">
        <v>-363.94895111675498</v>
      </c>
      <c r="J88214">
        <v>-2.9168839999999898</v>
      </c>
      <c r="K88214">
        <v>36</v>
      </c>
      <c r="L88214" s="9">
        <f t="shared" si="1378"/>
        <v>0</v>
      </c>
      <c r="O88214" s="8">
        <v>45526</v>
      </c>
      <c r="P88214" s="7">
        <v>0.64236111111111116</v>
      </c>
    </row>
    <row r="88215" spans="1:16" x14ac:dyDescent="0.25">
      <c r="A88215" s="10">
        <v>45526.643055555556</v>
      </c>
      <c r="B88215" t="s">
        <v>12</v>
      </c>
      <c r="C88215">
        <v>67.006666666666604</v>
      </c>
      <c r="D88215">
        <v>-10</v>
      </c>
      <c r="E88215" s="9">
        <v>1302.1066964301399</v>
      </c>
      <c r="F88215">
        <v>-666.05564754689703</v>
      </c>
      <c r="G88215">
        <v>66.605564754689695</v>
      </c>
      <c r="H88215">
        <v>0</v>
      </c>
      <c r="I88215">
        <v>-363.94895111675498</v>
      </c>
      <c r="J88215">
        <v>-7.5808039999999899</v>
      </c>
      <c r="K88215">
        <v>36</v>
      </c>
      <c r="L88215" s="9">
        <f t="shared" si="1378"/>
        <v>0</v>
      </c>
      <c r="O88215" s="8">
        <v>45526</v>
      </c>
      <c r="P88215" s="7">
        <v>0.6430555555555556</v>
      </c>
    </row>
    <row r="88216" spans="1:16" x14ac:dyDescent="0.25">
      <c r="A88216" s="10">
        <v>45526.643750000003</v>
      </c>
      <c r="B88216" t="s">
        <v>12</v>
      </c>
      <c r="C88216">
        <v>67.463750000000005</v>
      </c>
      <c r="D88216">
        <v>-11</v>
      </c>
      <c r="E88216" s="9">
        <v>1369.57044643014</v>
      </c>
      <c r="F88216">
        <v>-733.51939754689704</v>
      </c>
      <c r="G88216">
        <v>66.683581595172498</v>
      </c>
      <c r="H88216">
        <v>0</v>
      </c>
      <c r="I88216">
        <v>-363.94895111675498</v>
      </c>
      <c r="J88216">
        <v>-4.6784519999999903</v>
      </c>
      <c r="K88216">
        <v>36</v>
      </c>
      <c r="L88216" s="9">
        <f t="shared" si="1378"/>
        <v>0</v>
      </c>
      <c r="O88216" s="8">
        <v>45526</v>
      </c>
      <c r="P88216" s="7">
        <v>0.64375000000000004</v>
      </c>
    </row>
    <row r="88217" spans="1:16" x14ac:dyDescent="0.25">
      <c r="A88217" s="10">
        <v>45526.644444444442</v>
      </c>
      <c r="B88217" t="s">
        <v>12</v>
      </c>
      <c r="C88217">
        <v>66.384444444444398</v>
      </c>
      <c r="D88217">
        <v>-12</v>
      </c>
      <c r="E88217" s="9">
        <v>1435.9548908745801</v>
      </c>
      <c r="F88217">
        <v>-799.90384199134201</v>
      </c>
      <c r="G88217">
        <v>66.6586534992785</v>
      </c>
      <c r="H88217">
        <v>0</v>
      </c>
      <c r="I88217">
        <v>-363.94895111675498</v>
      </c>
      <c r="J88217">
        <v>-1.90698699999999</v>
      </c>
      <c r="K88217">
        <v>36</v>
      </c>
      <c r="L88217" s="9">
        <f t="shared" si="1378"/>
        <v>0</v>
      </c>
      <c r="O88217" s="8">
        <v>45526</v>
      </c>
      <c r="P88217" s="7">
        <v>0.64444444444444449</v>
      </c>
    </row>
    <row r="88218" spans="1:16" x14ac:dyDescent="0.25">
      <c r="A88218" s="10">
        <v>45526.645138888889</v>
      </c>
      <c r="B88218" t="s">
        <v>13</v>
      </c>
      <c r="C88218">
        <v>66.545000000000002</v>
      </c>
      <c r="D88218">
        <v>0</v>
      </c>
      <c r="E88218" s="9">
        <v>637.41489087458899</v>
      </c>
      <c r="F88218">
        <v>0</v>
      </c>
      <c r="G88218">
        <v>0</v>
      </c>
      <c r="H88218">
        <v>1.3638419913420401</v>
      </c>
      <c r="I88218">
        <v>-362.585109125413</v>
      </c>
      <c r="J88218">
        <v>1.4531050999999999</v>
      </c>
      <c r="K88218">
        <v>36</v>
      </c>
      <c r="L88218" s="9">
        <f t="shared" si="1378"/>
        <v>0</v>
      </c>
      <c r="O88218" s="8">
        <v>45526</v>
      </c>
      <c r="P88218" s="7">
        <v>0.64513888888888893</v>
      </c>
    </row>
    <row r="88219" spans="1:16" x14ac:dyDescent="0.25">
      <c r="A88219" s="10">
        <v>45526.645833333336</v>
      </c>
      <c r="B88219" t="s">
        <v>14</v>
      </c>
      <c r="C88219">
        <v>68.281999999999996</v>
      </c>
      <c r="D88219">
        <v>1</v>
      </c>
      <c r="E88219" s="9">
        <v>569.13289087458895</v>
      </c>
      <c r="F88219">
        <v>68.281999999999996</v>
      </c>
      <c r="G88219">
        <v>68.281999999999996</v>
      </c>
      <c r="H88219">
        <v>0</v>
      </c>
      <c r="I88219">
        <v>-362.585109125413</v>
      </c>
      <c r="J88219">
        <v>5.5688589999999998</v>
      </c>
      <c r="K88219">
        <v>36</v>
      </c>
      <c r="L88219" s="9">
        <f t="shared" si="1378"/>
        <v>0</v>
      </c>
      <c r="O88219" s="8">
        <v>45526</v>
      </c>
      <c r="P88219" s="7">
        <v>0.64583333333333337</v>
      </c>
    </row>
    <row r="88220" spans="1:16" x14ac:dyDescent="0.25">
      <c r="A88220" s="10">
        <v>45526.646527777775</v>
      </c>
      <c r="B88220" t="s">
        <v>14</v>
      </c>
      <c r="C88220">
        <v>67.950714285714199</v>
      </c>
      <c r="D88220">
        <v>2</v>
      </c>
      <c r="E88220" s="9">
        <v>501.182176588875</v>
      </c>
      <c r="F88220">
        <v>136.232714285714</v>
      </c>
      <c r="G88220">
        <v>68.116357142857098</v>
      </c>
      <c r="H88220">
        <v>0</v>
      </c>
      <c r="I88220">
        <v>-362.585109125413</v>
      </c>
      <c r="J88220">
        <v>5.8252195000000002</v>
      </c>
      <c r="K88220">
        <v>36</v>
      </c>
      <c r="L88220" s="9">
        <f t="shared" si="1378"/>
        <v>0</v>
      </c>
      <c r="O88220" s="8">
        <v>45526</v>
      </c>
      <c r="P88220" s="7">
        <v>0.64652777777777781</v>
      </c>
    </row>
    <row r="88221" spans="1:16" x14ac:dyDescent="0.25">
      <c r="A88221" s="10">
        <v>45526.647222222222</v>
      </c>
      <c r="B88221" t="s">
        <v>14</v>
      </c>
      <c r="C88221">
        <v>63.040384615384603</v>
      </c>
      <c r="D88221">
        <v>3</v>
      </c>
      <c r="E88221" s="9">
        <v>438.14179197349</v>
      </c>
      <c r="F88221">
        <v>199.273098901098</v>
      </c>
      <c r="G88221">
        <v>66.424366300366202</v>
      </c>
      <c r="H88221">
        <v>0</v>
      </c>
      <c r="I88221">
        <v>-362.585109125413</v>
      </c>
      <c r="J88221">
        <v>1.9914277</v>
      </c>
      <c r="K88221">
        <v>36</v>
      </c>
      <c r="L88221" s="9">
        <f t="shared" si="1378"/>
        <v>0</v>
      </c>
      <c r="O88221" s="8">
        <v>45526</v>
      </c>
      <c r="P88221" s="7">
        <v>0.64722222222222225</v>
      </c>
    </row>
    <row r="88222" spans="1:16" x14ac:dyDescent="0.25">
      <c r="A88222" s="10">
        <v>45526.647916666669</v>
      </c>
      <c r="B88222" t="s">
        <v>14</v>
      </c>
      <c r="C88222">
        <v>66.562142857142803</v>
      </c>
      <c r="D88222">
        <v>4</v>
      </c>
      <c r="E88222" s="9">
        <v>371.57964911634701</v>
      </c>
      <c r="F88222">
        <v>265.83524175824101</v>
      </c>
      <c r="G88222">
        <v>66.458810439560395</v>
      </c>
      <c r="H88222">
        <v>0</v>
      </c>
      <c r="I88222">
        <v>-362.585109125413</v>
      </c>
      <c r="J88222">
        <v>3.2752900999999901</v>
      </c>
      <c r="K88222">
        <v>36</v>
      </c>
      <c r="L88222" s="9">
        <f t="shared" si="1378"/>
        <v>0</v>
      </c>
      <c r="O88222" s="8">
        <v>45526</v>
      </c>
      <c r="P88222" s="7">
        <v>0.6479166666666667</v>
      </c>
    </row>
    <row r="88223" spans="1:16" x14ac:dyDescent="0.25">
      <c r="A88223" s="10">
        <v>45526.648611111108</v>
      </c>
      <c r="B88223" t="s">
        <v>14</v>
      </c>
      <c r="C88223">
        <v>67.335714285714204</v>
      </c>
      <c r="D88223">
        <v>5</v>
      </c>
      <c r="E88223" s="9">
        <v>304.24393483063301</v>
      </c>
      <c r="F88223">
        <v>333.17095604395598</v>
      </c>
      <c r="G88223">
        <v>66.634191208791194</v>
      </c>
      <c r="H88223">
        <v>0</v>
      </c>
      <c r="I88223">
        <v>-362.585109125413</v>
      </c>
      <c r="J88223">
        <v>1.1586934999999901</v>
      </c>
      <c r="K88223">
        <v>36</v>
      </c>
      <c r="L88223" s="9">
        <f t="shared" si="1378"/>
        <v>0</v>
      </c>
      <c r="O88223" s="8">
        <v>45526</v>
      </c>
      <c r="P88223" s="7">
        <v>0.64861111111111114</v>
      </c>
    </row>
    <row r="88224" spans="1:16" x14ac:dyDescent="0.25">
      <c r="A88224" s="10">
        <v>45526.649305555555</v>
      </c>
      <c r="B88224" t="s">
        <v>14</v>
      </c>
      <c r="C88224">
        <v>67.959736842105201</v>
      </c>
      <c r="D88224">
        <v>6</v>
      </c>
      <c r="E88224" s="9">
        <v>236.28419798852801</v>
      </c>
      <c r="F88224">
        <v>401.13069288606101</v>
      </c>
      <c r="G88224">
        <v>66.855115481010202</v>
      </c>
      <c r="H88224">
        <v>0</v>
      </c>
      <c r="I88224">
        <v>-362.585109125413</v>
      </c>
      <c r="J88224">
        <v>2.2922182999999898</v>
      </c>
      <c r="K88224">
        <v>36</v>
      </c>
      <c r="L88224" s="9">
        <f t="shared" si="1378"/>
        <v>0</v>
      </c>
      <c r="O88224" s="8">
        <v>45526</v>
      </c>
      <c r="P88224" s="7">
        <v>0.64930555555555558</v>
      </c>
    </row>
    <row r="88225" spans="1:16" x14ac:dyDescent="0.25">
      <c r="A88225" s="10">
        <v>45526.65</v>
      </c>
      <c r="B88225" t="s">
        <v>14</v>
      </c>
      <c r="C88225">
        <v>64.6657894736842</v>
      </c>
      <c r="D88225">
        <v>7</v>
      </c>
      <c r="E88225" s="9">
        <v>171.61840851484399</v>
      </c>
      <c r="F88225">
        <v>465.79648235974503</v>
      </c>
      <c r="G88225">
        <v>66.542354622820696</v>
      </c>
      <c r="H88225">
        <v>0</v>
      </c>
      <c r="I88225">
        <v>-362.585109125413</v>
      </c>
      <c r="J88225">
        <v>4.4919310000000001</v>
      </c>
      <c r="K88225">
        <v>36</v>
      </c>
      <c r="L88225" s="9">
        <f t="shared" si="1378"/>
        <v>0</v>
      </c>
      <c r="O88225" s="8">
        <v>45526</v>
      </c>
      <c r="P88225" s="7">
        <v>0.65</v>
      </c>
    </row>
    <row r="88226" spans="1:16" x14ac:dyDescent="0.25">
      <c r="A88226" s="10">
        <v>45526.650694444441</v>
      </c>
      <c r="B88226" t="s">
        <v>14</v>
      </c>
      <c r="C88226">
        <v>63.682000000000002</v>
      </c>
      <c r="D88226">
        <v>8</v>
      </c>
      <c r="E88226" s="9">
        <v>107.936408514844</v>
      </c>
      <c r="F88226">
        <v>529.47848235974504</v>
      </c>
      <c r="G88226">
        <v>66.184810294968102</v>
      </c>
      <c r="H88226">
        <v>0</v>
      </c>
      <c r="I88226">
        <v>-362.585109125413</v>
      </c>
      <c r="J88226">
        <v>3.0828499999999899</v>
      </c>
      <c r="K88226">
        <v>36</v>
      </c>
      <c r="L88226" s="9">
        <f t="shared" si="1378"/>
        <v>0</v>
      </c>
      <c r="O88226" s="8">
        <v>45526</v>
      </c>
      <c r="P88226" s="7">
        <v>0.65069444444444446</v>
      </c>
    </row>
    <row r="88227" spans="1:16" x14ac:dyDescent="0.25">
      <c r="A88227" s="10">
        <v>45526.651388888888</v>
      </c>
      <c r="B88227" t="s">
        <v>14</v>
      </c>
      <c r="C88227">
        <v>64.268571428571406</v>
      </c>
      <c r="D88227">
        <v>9</v>
      </c>
      <c r="E88227" s="9">
        <v>43.667837086272598</v>
      </c>
      <c r="F88227">
        <v>593.74705378831698</v>
      </c>
      <c r="G88227">
        <v>65.971894865368498</v>
      </c>
      <c r="H88227">
        <v>0</v>
      </c>
      <c r="I88227">
        <v>-362.585109125413</v>
      </c>
      <c r="J88227">
        <v>2.8344474999999898</v>
      </c>
      <c r="K88227">
        <v>36</v>
      </c>
      <c r="L88227" s="9">
        <f t="shared" si="1378"/>
        <v>0</v>
      </c>
      <c r="O88227" s="8">
        <v>45526</v>
      </c>
      <c r="P88227" s="7">
        <v>0.65138888888888891</v>
      </c>
    </row>
    <row r="88228" spans="1:16" x14ac:dyDescent="0.25">
      <c r="A88228" s="10">
        <v>45526.652777777781</v>
      </c>
      <c r="B88228" t="s">
        <v>13</v>
      </c>
      <c r="C88228">
        <v>62.728000000000002</v>
      </c>
      <c r="D88228">
        <v>0</v>
      </c>
      <c r="E88228" s="9">
        <v>608.21983708627204</v>
      </c>
      <c r="F88228">
        <v>0</v>
      </c>
      <c r="G88228">
        <v>0</v>
      </c>
      <c r="H88228">
        <v>-29.195053788316901</v>
      </c>
      <c r="I88228">
        <v>-391.78016291373001</v>
      </c>
      <c r="J88228">
        <v>-0.47443770000000102</v>
      </c>
      <c r="K88228">
        <v>36</v>
      </c>
      <c r="L88228" s="9">
        <f t="shared" si="1378"/>
        <v>0</v>
      </c>
      <c r="O88228" s="8">
        <v>45526</v>
      </c>
      <c r="P88228" s="7">
        <v>0.65277777777777779</v>
      </c>
    </row>
    <row r="88229" spans="1:16" x14ac:dyDescent="0.25">
      <c r="A88229" s="10">
        <v>45526.65347222222</v>
      </c>
      <c r="B88229" t="s">
        <v>12</v>
      </c>
      <c r="C88229">
        <v>65.197499999999906</v>
      </c>
      <c r="D88229">
        <v>-1</v>
      </c>
      <c r="E88229" s="9">
        <v>673.41733708627203</v>
      </c>
      <c r="F88229">
        <v>-65.197499999999906</v>
      </c>
      <c r="G88229">
        <v>65.197499999999906</v>
      </c>
      <c r="H88229">
        <v>0</v>
      </c>
      <c r="I88229">
        <v>-391.78016291373001</v>
      </c>
      <c r="J88229">
        <v>-0.89409920000000198</v>
      </c>
      <c r="K88229">
        <v>36</v>
      </c>
      <c r="L88229" s="9">
        <f t="shared" si="1378"/>
        <v>0</v>
      </c>
      <c r="O88229" s="8">
        <v>45526</v>
      </c>
      <c r="P88229" s="7">
        <v>0.65347222222222223</v>
      </c>
    </row>
    <row r="88230" spans="1:16" x14ac:dyDescent="0.25">
      <c r="A88230" s="10">
        <v>45526.654166666667</v>
      </c>
      <c r="B88230" t="s">
        <v>13</v>
      </c>
      <c r="C88230">
        <v>66.272222222222197</v>
      </c>
      <c r="D88230">
        <v>0</v>
      </c>
      <c r="E88230" s="9">
        <v>607.14511486405002</v>
      </c>
      <c r="F88230">
        <v>0</v>
      </c>
      <c r="G88230">
        <v>0</v>
      </c>
      <c r="H88230">
        <v>-1.0747222222222299</v>
      </c>
      <c r="I88230">
        <v>-392.85488513595197</v>
      </c>
      <c r="J88230">
        <v>4.1856412999999897</v>
      </c>
      <c r="K88230">
        <v>36</v>
      </c>
      <c r="L88230" s="9">
        <f t="shared" si="1378"/>
        <v>0</v>
      </c>
      <c r="O88230" s="8">
        <v>45526</v>
      </c>
      <c r="P88230" s="7">
        <v>0.65416666666666667</v>
      </c>
    </row>
    <row r="88231" spans="1:16" x14ac:dyDescent="0.25">
      <c r="A88231" s="10">
        <v>45526.654861111114</v>
      </c>
      <c r="B88231" t="s">
        <v>14</v>
      </c>
      <c r="C88231">
        <v>66.116470588235302</v>
      </c>
      <c r="D88231">
        <v>1</v>
      </c>
      <c r="E88231" s="9">
        <v>541.02864427581505</v>
      </c>
      <c r="F88231">
        <v>66.116470588235302</v>
      </c>
      <c r="G88231">
        <v>66.116470588235302</v>
      </c>
      <c r="H88231">
        <v>0</v>
      </c>
      <c r="I88231">
        <v>-392.85488513595197</v>
      </c>
      <c r="J88231">
        <v>5.0845747999999897</v>
      </c>
      <c r="K88231">
        <v>36</v>
      </c>
      <c r="L88231" s="9">
        <f t="shared" si="1378"/>
        <v>0</v>
      </c>
      <c r="O88231" s="8">
        <v>45526</v>
      </c>
      <c r="P88231" s="7">
        <v>0.65486111111111112</v>
      </c>
    </row>
    <row r="88232" spans="1:16" x14ac:dyDescent="0.25">
      <c r="A88232" s="10">
        <v>45526.655555555553</v>
      </c>
      <c r="B88232" t="s">
        <v>14</v>
      </c>
      <c r="C88232">
        <v>68.55</v>
      </c>
      <c r="D88232">
        <v>2</v>
      </c>
      <c r="E88232" s="9">
        <v>472.47864427581499</v>
      </c>
      <c r="F88232">
        <v>134.666470588235</v>
      </c>
      <c r="G88232">
        <v>67.3332352941176</v>
      </c>
      <c r="H88232">
        <v>0</v>
      </c>
      <c r="I88232">
        <v>-392.85488513595197</v>
      </c>
      <c r="J88232">
        <v>4.5907879999999901</v>
      </c>
      <c r="K88232">
        <v>36</v>
      </c>
      <c r="L88232" s="9">
        <f t="shared" si="1378"/>
        <v>0</v>
      </c>
      <c r="O88232" s="8">
        <v>45526</v>
      </c>
      <c r="P88232" s="7">
        <v>0.65555555555555556</v>
      </c>
    </row>
    <row r="88233" spans="1:16" x14ac:dyDescent="0.25">
      <c r="A88233" s="10">
        <v>45526.65625</v>
      </c>
      <c r="B88233" t="s">
        <v>14</v>
      </c>
      <c r="C88233">
        <v>67.596428571428504</v>
      </c>
      <c r="D88233">
        <v>3</v>
      </c>
      <c r="E88233" s="9">
        <v>404.882215704386</v>
      </c>
      <c r="F88233">
        <v>202.26289915966299</v>
      </c>
      <c r="G88233">
        <v>67.420966386554596</v>
      </c>
      <c r="H88233">
        <v>0</v>
      </c>
      <c r="I88233">
        <v>-392.85488513595197</v>
      </c>
      <c r="J88233">
        <v>3.3497470999999899</v>
      </c>
      <c r="K88233">
        <v>36</v>
      </c>
      <c r="L88233" s="9">
        <f t="shared" si="1378"/>
        <v>0</v>
      </c>
      <c r="O88233" s="8">
        <v>45526</v>
      </c>
      <c r="P88233" s="7">
        <v>0.65625</v>
      </c>
    </row>
    <row r="88234" spans="1:16" x14ac:dyDescent="0.25">
      <c r="A88234" s="10">
        <v>45526.656944444447</v>
      </c>
      <c r="B88234" t="s">
        <v>14</v>
      </c>
      <c r="C88234">
        <v>66.599999999999994</v>
      </c>
      <c r="D88234">
        <v>4</v>
      </c>
      <c r="E88234" s="9">
        <v>338.28221570438598</v>
      </c>
      <c r="F88234">
        <v>268.86289915966302</v>
      </c>
      <c r="G88234">
        <v>67.215724789915896</v>
      </c>
      <c r="H88234">
        <v>0</v>
      </c>
      <c r="I88234">
        <v>-392.85488513595197</v>
      </c>
      <c r="J88234">
        <v>3.8577307999999899</v>
      </c>
      <c r="K88234">
        <v>36</v>
      </c>
      <c r="L88234" s="9">
        <f t="shared" si="1378"/>
        <v>0</v>
      </c>
      <c r="O88234" s="8">
        <v>45526</v>
      </c>
      <c r="P88234" s="7">
        <v>0.65694444444444444</v>
      </c>
    </row>
    <row r="88235" spans="1:16" x14ac:dyDescent="0.25">
      <c r="A88235" s="10">
        <v>45526.657638888886</v>
      </c>
      <c r="B88235" t="s">
        <v>14</v>
      </c>
      <c r="C88235">
        <v>67.473333333333301</v>
      </c>
      <c r="D88235">
        <v>5</v>
      </c>
      <c r="E88235" s="9">
        <v>270.80888237105302</v>
      </c>
      <c r="F88235">
        <v>336.336232492997</v>
      </c>
      <c r="G88235">
        <v>67.267246498599405</v>
      </c>
      <c r="H88235">
        <v>0</v>
      </c>
      <c r="I88235">
        <v>-392.85488513595197</v>
      </c>
      <c r="J88235">
        <v>3.85879879999999</v>
      </c>
      <c r="K88235">
        <v>36</v>
      </c>
      <c r="L88235" s="9">
        <f t="shared" si="1378"/>
        <v>0</v>
      </c>
      <c r="O88235" s="8">
        <v>45526</v>
      </c>
      <c r="P88235" s="7">
        <v>0.65763888888888888</v>
      </c>
    </row>
    <row r="88236" spans="1:16" x14ac:dyDescent="0.25">
      <c r="A88236" s="10">
        <v>45526.658333333333</v>
      </c>
      <c r="B88236" t="s">
        <v>14</v>
      </c>
      <c r="C88236">
        <v>66.559090909090898</v>
      </c>
      <c r="D88236">
        <v>6</v>
      </c>
      <c r="E88236" s="9">
        <v>204.24979146196199</v>
      </c>
      <c r="F88236">
        <v>402.89532340208802</v>
      </c>
      <c r="G88236">
        <v>67.149220567014694</v>
      </c>
      <c r="H88236">
        <v>0</v>
      </c>
      <c r="I88236">
        <v>-392.85488513595197</v>
      </c>
      <c r="J88236">
        <v>3.4533297999999899</v>
      </c>
      <c r="K88236">
        <v>36</v>
      </c>
      <c r="L88236" s="9">
        <f t="shared" si="1378"/>
        <v>0</v>
      </c>
      <c r="O88236" s="8">
        <v>45526</v>
      </c>
      <c r="P88236" s="7">
        <v>0.65833333333333333</v>
      </c>
    </row>
    <row r="88237" spans="1:16" x14ac:dyDescent="0.25">
      <c r="A88237" s="10">
        <v>45526.65902777778</v>
      </c>
      <c r="B88237" t="s">
        <v>14</v>
      </c>
      <c r="C88237">
        <v>65.413333333333298</v>
      </c>
      <c r="D88237">
        <v>7</v>
      </c>
      <c r="E88237" s="9">
        <v>138.83645812862801</v>
      </c>
      <c r="F88237">
        <v>468.30865673542098</v>
      </c>
      <c r="G88237">
        <v>66.901236676488793</v>
      </c>
      <c r="H88237">
        <v>0</v>
      </c>
      <c r="I88237">
        <v>-392.85488513595197</v>
      </c>
      <c r="J88237">
        <v>4.9703697999999896</v>
      </c>
      <c r="K88237">
        <v>36</v>
      </c>
      <c r="L88237" s="9">
        <f t="shared" si="1378"/>
        <v>0</v>
      </c>
      <c r="O88237" s="8">
        <v>45526</v>
      </c>
      <c r="P88237" s="7">
        <v>0.65902777777777777</v>
      </c>
    </row>
    <row r="88238" spans="1:16" x14ac:dyDescent="0.25">
      <c r="A88238" s="10">
        <v>45526.659722222219</v>
      </c>
      <c r="B88238" t="s">
        <v>14</v>
      </c>
      <c r="C88238">
        <v>66.052222222222198</v>
      </c>
      <c r="D88238">
        <v>8</v>
      </c>
      <c r="E88238" s="9">
        <v>72.784235906406593</v>
      </c>
      <c r="F88238">
        <v>534.36087895764297</v>
      </c>
      <c r="G88238">
        <v>66.795109869705399</v>
      </c>
      <c r="H88238">
        <v>0</v>
      </c>
      <c r="I88238">
        <v>-392.85488513595197</v>
      </c>
      <c r="J88238">
        <v>4.7653807999999902</v>
      </c>
      <c r="K88238">
        <v>36</v>
      </c>
      <c r="L88238" s="9">
        <f t="shared" si="1378"/>
        <v>0</v>
      </c>
      <c r="O88238" s="8">
        <v>45526</v>
      </c>
      <c r="P88238" s="7">
        <v>0.65972222222222221</v>
      </c>
    </row>
    <row r="88239" spans="1:16" x14ac:dyDescent="0.25">
      <c r="A88239" s="10">
        <v>45526.660416666666</v>
      </c>
      <c r="B88239" t="s">
        <v>14</v>
      </c>
      <c r="C88239">
        <v>68.399000000000001</v>
      </c>
      <c r="D88239">
        <v>9</v>
      </c>
      <c r="E88239" s="9">
        <v>4.3852359064066899</v>
      </c>
      <c r="F88239">
        <v>602.75987895764297</v>
      </c>
      <c r="G88239">
        <v>66.973319884182601</v>
      </c>
      <c r="H88239">
        <v>0</v>
      </c>
      <c r="I88239">
        <v>-392.85488513595197</v>
      </c>
      <c r="J88239">
        <v>2.6420267999999898</v>
      </c>
      <c r="K88239">
        <v>36</v>
      </c>
      <c r="L88239" s="9">
        <f t="shared" si="1378"/>
        <v>0</v>
      </c>
      <c r="O88239" s="8">
        <v>45526</v>
      </c>
      <c r="P88239" s="7">
        <v>0.66041666666666665</v>
      </c>
    </row>
    <row r="88240" spans="1:16" x14ac:dyDescent="0.25">
      <c r="A88240" s="10">
        <v>45526.663888888892</v>
      </c>
      <c r="B88240" t="s">
        <v>13</v>
      </c>
      <c r="C88240">
        <v>67.237499999999997</v>
      </c>
      <c r="D88240">
        <v>0</v>
      </c>
      <c r="E88240" s="9">
        <v>609.52273590640596</v>
      </c>
      <c r="F88240">
        <v>0</v>
      </c>
      <c r="G88240">
        <v>0</v>
      </c>
      <c r="H88240">
        <v>2.3776210423561599</v>
      </c>
      <c r="I88240">
        <v>-390.47726409359598</v>
      </c>
      <c r="J88240">
        <v>-1.5111507</v>
      </c>
      <c r="K88240">
        <v>36</v>
      </c>
      <c r="L88240" s="9">
        <f t="shared" si="1378"/>
        <v>0</v>
      </c>
      <c r="O88240" s="8">
        <v>45526</v>
      </c>
      <c r="P88240" s="7">
        <v>0.66388888888888886</v>
      </c>
    </row>
    <row r="88241" spans="1:16" x14ac:dyDescent="0.25">
      <c r="A88241" s="10">
        <v>45526.664583333331</v>
      </c>
      <c r="B88241" t="s">
        <v>14</v>
      </c>
      <c r="C88241">
        <v>69.562857142857098</v>
      </c>
      <c r="D88241">
        <v>1</v>
      </c>
      <c r="E88241" s="9">
        <v>539.959878763549</v>
      </c>
      <c r="F88241">
        <v>69.562857142857098</v>
      </c>
      <c r="G88241">
        <v>69.562857142857098</v>
      </c>
      <c r="H88241">
        <v>0</v>
      </c>
      <c r="I88241">
        <v>-390.47726409359598</v>
      </c>
      <c r="J88241">
        <v>2.9464094999999899</v>
      </c>
      <c r="K88241">
        <v>36</v>
      </c>
      <c r="L88241" s="9">
        <f t="shared" si="1378"/>
        <v>0</v>
      </c>
      <c r="O88241" s="8">
        <v>45526</v>
      </c>
      <c r="P88241" s="7">
        <v>0.6645833333333333</v>
      </c>
    </row>
    <row r="88242" spans="1:16" x14ac:dyDescent="0.25">
      <c r="A88242" s="10">
        <v>45526.665277777778</v>
      </c>
      <c r="B88242" t="s">
        <v>13</v>
      </c>
      <c r="C88242">
        <v>70.066315789473606</v>
      </c>
      <c r="D88242">
        <v>0</v>
      </c>
      <c r="E88242" s="9">
        <v>610.02619455302295</v>
      </c>
      <c r="F88242">
        <v>0</v>
      </c>
      <c r="G88242">
        <v>0</v>
      </c>
      <c r="H88242">
        <v>0.50345864661653605</v>
      </c>
      <c r="I88242">
        <v>-389.97380544697899</v>
      </c>
      <c r="J88242">
        <v>-1.627915</v>
      </c>
      <c r="K88242">
        <v>36</v>
      </c>
      <c r="L88242" s="9">
        <f t="shared" si="1378"/>
        <v>0</v>
      </c>
      <c r="O88242" s="8">
        <v>45526</v>
      </c>
      <c r="P88242" s="7">
        <v>0.66527777777777775</v>
      </c>
    </row>
    <row r="88243" spans="1:16" x14ac:dyDescent="0.25">
      <c r="A88243" s="10">
        <v>45526.665972222225</v>
      </c>
      <c r="B88243" t="s">
        <v>14</v>
      </c>
      <c r="C88243">
        <v>68.532692307692301</v>
      </c>
      <c r="D88243">
        <v>1</v>
      </c>
      <c r="E88243" s="9">
        <v>541.49350224532998</v>
      </c>
      <c r="F88243">
        <v>68.532692307692301</v>
      </c>
      <c r="G88243">
        <v>68.532692307692301</v>
      </c>
      <c r="H88243">
        <v>0</v>
      </c>
      <c r="I88243">
        <v>-389.97380544697899</v>
      </c>
      <c r="J88243">
        <v>1.0441673</v>
      </c>
      <c r="K88243">
        <v>36</v>
      </c>
      <c r="L88243" s="9">
        <f t="shared" si="1378"/>
        <v>0</v>
      </c>
      <c r="O88243" s="8">
        <v>45526</v>
      </c>
      <c r="P88243" s="7">
        <v>0.66597222222222219</v>
      </c>
    </row>
    <row r="88244" spans="1:16" x14ac:dyDescent="0.25">
      <c r="A88244" s="10">
        <v>45526.666666666664</v>
      </c>
      <c r="B88244" t="s">
        <v>14</v>
      </c>
      <c r="C88244">
        <v>67.695238095238096</v>
      </c>
      <c r="D88244">
        <v>2</v>
      </c>
      <c r="E88244" s="9">
        <v>473.798264150092</v>
      </c>
      <c r="F88244">
        <v>136.22793040293001</v>
      </c>
      <c r="G88244">
        <v>68.113965201465106</v>
      </c>
      <c r="H88244">
        <v>0</v>
      </c>
      <c r="I88244">
        <v>-389.97380544697899</v>
      </c>
      <c r="J88244">
        <v>1.0615973000000001</v>
      </c>
      <c r="K88244">
        <v>36</v>
      </c>
      <c r="L88244" s="9">
        <f t="shared" si="1378"/>
        <v>0</v>
      </c>
      <c r="O88244" s="8">
        <v>45526</v>
      </c>
      <c r="P88244" s="7">
        <v>0.66666666666666663</v>
      </c>
    </row>
    <row r="88245" spans="1:16" x14ac:dyDescent="0.25">
      <c r="A88245" s="10">
        <v>45526.667361111111</v>
      </c>
      <c r="B88245" t="s">
        <v>14</v>
      </c>
      <c r="C88245">
        <v>67.9646153846153</v>
      </c>
      <c r="D88245">
        <v>3</v>
      </c>
      <c r="E88245" s="9">
        <v>405.83364876547699</v>
      </c>
      <c r="F88245">
        <v>204.19254578754499</v>
      </c>
      <c r="G88245">
        <v>68.064181929181899</v>
      </c>
      <c r="H88245">
        <v>0</v>
      </c>
      <c r="I88245">
        <v>-389.97380544697899</v>
      </c>
      <c r="J88245">
        <v>2.6206057</v>
      </c>
      <c r="K88245">
        <v>36</v>
      </c>
      <c r="L88245" s="9">
        <f t="shared" si="1378"/>
        <v>0</v>
      </c>
      <c r="O88245" s="8">
        <v>45526</v>
      </c>
      <c r="P88245" s="7">
        <v>0.66736111111111107</v>
      </c>
    </row>
    <row r="88246" spans="1:16" x14ac:dyDescent="0.25">
      <c r="A88246" s="10">
        <v>45526.668055555558</v>
      </c>
      <c r="B88246" t="s">
        <v>14</v>
      </c>
      <c r="C88246">
        <v>65.449545454545401</v>
      </c>
      <c r="D88246">
        <v>4</v>
      </c>
      <c r="E88246" s="9">
        <v>340.38410331093098</v>
      </c>
      <c r="F88246">
        <v>269.642091242091</v>
      </c>
      <c r="G88246">
        <v>67.410522810522806</v>
      </c>
      <c r="H88246">
        <v>0</v>
      </c>
      <c r="I88246">
        <v>-389.97380544697899</v>
      </c>
      <c r="J88246">
        <v>2.7031122000000001</v>
      </c>
      <c r="K88246">
        <v>36</v>
      </c>
      <c r="L88246" s="9">
        <f t="shared" si="1378"/>
        <v>0</v>
      </c>
      <c r="O88246" s="8">
        <v>45526</v>
      </c>
      <c r="P88246" s="7">
        <v>0.66805555555555551</v>
      </c>
    </row>
    <row r="88247" spans="1:16" x14ac:dyDescent="0.25">
      <c r="A88247" s="10">
        <v>45526.668749999997</v>
      </c>
      <c r="B88247" t="s">
        <v>14</v>
      </c>
      <c r="C88247">
        <v>65.326923076922995</v>
      </c>
      <c r="D88247">
        <v>5</v>
      </c>
      <c r="E88247" s="9">
        <v>275.057180234008</v>
      </c>
      <c r="F88247">
        <v>334.96901431901398</v>
      </c>
      <c r="G88247">
        <v>66.993802863802799</v>
      </c>
      <c r="H88247">
        <v>0</v>
      </c>
      <c r="I88247">
        <v>-389.97380544697899</v>
      </c>
      <c r="J88247">
        <v>2.0621586000000001</v>
      </c>
      <c r="K88247">
        <v>36</v>
      </c>
      <c r="L88247" s="9">
        <f t="shared" si="1378"/>
        <v>0</v>
      </c>
      <c r="O88247" s="8">
        <v>45526</v>
      </c>
      <c r="P88247" s="7">
        <v>0.66874999999999996</v>
      </c>
    </row>
    <row r="88248" spans="1:16" x14ac:dyDescent="0.25">
      <c r="A88248" s="10">
        <v>45526.669444444444</v>
      </c>
      <c r="B88248" t="s">
        <v>14</v>
      </c>
      <c r="C88248">
        <v>64.602105263157895</v>
      </c>
      <c r="D88248">
        <v>6</v>
      </c>
      <c r="E88248" s="9">
        <v>210.45507497085001</v>
      </c>
      <c r="F88248">
        <v>399.571119582172</v>
      </c>
      <c r="G88248">
        <v>66.5951865970287</v>
      </c>
      <c r="H88248">
        <v>0</v>
      </c>
      <c r="I88248">
        <v>-389.97380544697899</v>
      </c>
      <c r="J88248">
        <v>1.3106005999999999</v>
      </c>
      <c r="K88248">
        <v>36</v>
      </c>
      <c r="L88248" s="9">
        <f t="shared" si="1378"/>
        <v>0</v>
      </c>
      <c r="O88248" s="8">
        <v>45526</v>
      </c>
      <c r="P88248" s="7">
        <v>0.6694444444444444</v>
      </c>
    </row>
    <row r="88249" spans="1:16" x14ac:dyDescent="0.25">
      <c r="A88249" s="10">
        <v>45526.670138888891</v>
      </c>
      <c r="B88249" t="s">
        <v>14</v>
      </c>
      <c r="C88249">
        <v>58.704693877551001</v>
      </c>
      <c r="D88249">
        <v>7</v>
      </c>
      <c r="E88249" s="9">
        <v>151.75038109329901</v>
      </c>
      <c r="F88249">
        <v>458.275813459723</v>
      </c>
      <c r="G88249">
        <v>65.467973351389006</v>
      </c>
      <c r="H88249">
        <v>0</v>
      </c>
      <c r="I88249">
        <v>-389.97380544697899</v>
      </c>
      <c r="J88249">
        <v>3.83078629999999</v>
      </c>
      <c r="K88249">
        <v>36</v>
      </c>
      <c r="L88249" s="9">
        <f t="shared" si="1378"/>
        <v>0</v>
      </c>
      <c r="O88249" s="8">
        <v>45526</v>
      </c>
      <c r="P88249" s="7">
        <v>0.67013888888888884</v>
      </c>
    </row>
    <row r="88250" spans="1:16" x14ac:dyDescent="0.25">
      <c r="A88250" s="10">
        <v>45526.67083333333</v>
      </c>
      <c r="B88250" t="s">
        <v>14</v>
      </c>
      <c r="C88250">
        <v>56.135714285714201</v>
      </c>
      <c r="D88250">
        <v>8</v>
      </c>
      <c r="E88250" s="9">
        <v>95.614666807585607</v>
      </c>
      <c r="F88250">
        <v>514.41152774543696</v>
      </c>
      <c r="G88250">
        <v>64.301440968179605</v>
      </c>
      <c r="H88250">
        <v>0</v>
      </c>
      <c r="I88250">
        <v>-389.97380544697899</v>
      </c>
      <c r="J88250">
        <v>11.736046099999999</v>
      </c>
      <c r="K88250">
        <v>36</v>
      </c>
      <c r="L88250" s="9">
        <f t="shared" si="1378"/>
        <v>0</v>
      </c>
      <c r="O88250" s="8">
        <v>45526</v>
      </c>
      <c r="P88250" s="7">
        <v>0.67083333333333328</v>
      </c>
    </row>
    <row r="88251" spans="1:16" x14ac:dyDescent="0.25">
      <c r="A88251" s="10">
        <v>45526.671527777777</v>
      </c>
      <c r="B88251" t="s">
        <v>14</v>
      </c>
      <c r="C88251">
        <v>55.017894736842102</v>
      </c>
      <c r="D88251">
        <v>9</v>
      </c>
      <c r="E88251" s="9">
        <v>40.596772070743498</v>
      </c>
      <c r="F88251">
        <v>569.42942248227905</v>
      </c>
      <c r="G88251">
        <v>63.2699358313644</v>
      </c>
      <c r="H88251">
        <v>0</v>
      </c>
      <c r="I88251">
        <v>-389.97380544697899</v>
      </c>
      <c r="J88251">
        <v>3.7058424999999899</v>
      </c>
      <c r="K88251">
        <v>36</v>
      </c>
      <c r="L88251" s="9">
        <f t="shared" si="1378"/>
        <v>0</v>
      </c>
      <c r="O88251" s="8">
        <v>45526</v>
      </c>
      <c r="P88251" s="7">
        <v>0.67152777777777772</v>
      </c>
    </row>
    <row r="88252" spans="1:16" x14ac:dyDescent="0.25">
      <c r="A88252" s="10">
        <v>45526.676388888889</v>
      </c>
      <c r="B88252" t="s">
        <v>13</v>
      </c>
      <c r="C88252">
        <v>45.559666666666601</v>
      </c>
      <c r="D88252">
        <v>0</v>
      </c>
      <c r="E88252" s="9">
        <v>450.63377207074302</v>
      </c>
      <c r="F88252">
        <v>0</v>
      </c>
      <c r="G88252">
        <v>0</v>
      </c>
      <c r="H88252">
        <v>-159.39242248227899</v>
      </c>
      <c r="I88252">
        <v>-549.36622792925903</v>
      </c>
      <c r="J88252">
        <v>46.758854999999997</v>
      </c>
      <c r="K88252">
        <v>36</v>
      </c>
      <c r="L88252" s="9">
        <f t="shared" si="1378"/>
        <v>1</v>
      </c>
      <c r="O88252" s="8">
        <v>45526</v>
      </c>
      <c r="P88252" s="7">
        <v>0.67638888888888893</v>
      </c>
    </row>
    <row r="88253" spans="1:16" x14ac:dyDescent="0.25">
      <c r="A88253" s="10">
        <v>45527.347916666666</v>
      </c>
      <c r="B88253" t="s">
        <v>11</v>
      </c>
      <c r="C88253">
        <v>58.68</v>
      </c>
      <c r="D88253">
        <v>0</v>
      </c>
      <c r="E88253" s="9">
        <v>450.63377207074302</v>
      </c>
      <c r="F88253">
        <v>0</v>
      </c>
      <c r="G88253">
        <v>0</v>
      </c>
      <c r="H88253">
        <v>0</v>
      </c>
      <c r="I88253">
        <v>-549.36622792925903</v>
      </c>
      <c r="J88253">
        <v>14.344558999999901</v>
      </c>
      <c r="K88253">
        <v>36</v>
      </c>
      <c r="L88253" s="9">
        <f t="shared" si="1378"/>
        <v>0</v>
      </c>
      <c r="O88253" s="8">
        <v>45527</v>
      </c>
      <c r="P88253" s="7">
        <v>0.34791666666666665</v>
      </c>
    </row>
    <row r="88254" spans="1:16" x14ac:dyDescent="0.25">
      <c r="A88254" s="10">
        <v>45527.362500000003</v>
      </c>
      <c r="B88254" t="s">
        <v>14</v>
      </c>
      <c r="C88254">
        <v>58.49</v>
      </c>
      <c r="D88254">
        <v>1</v>
      </c>
      <c r="E88254" s="9">
        <v>392.14377207074301</v>
      </c>
      <c r="F88254">
        <v>58.49</v>
      </c>
      <c r="G88254">
        <v>58.49</v>
      </c>
      <c r="H88254">
        <v>0</v>
      </c>
      <c r="I88254">
        <v>-549.36622792925903</v>
      </c>
      <c r="J88254">
        <v>10.2735944999999</v>
      </c>
      <c r="K88254">
        <v>36</v>
      </c>
      <c r="L88254" s="9">
        <f t="shared" si="1378"/>
        <v>0</v>
      </c>
      <c r="O88254" s="8">
        <v>45527</v>
      </c>
      <c r="P88254" s="7">
        <v>0.36249999999999999</v>
      </c>
    </row>
    <row r="88255" spans="1:16" x14ac:dyDescent="0.25">
      <c r="A88255" s="10">
        <v>45527.363888888889</v>
      </c>
      <c r="B88255" t="s">
        <v>15</v>
      </c>
      <c r="C88255">
        <v>30.305</v>
      </c>
      <c r="D88255">
        <v>0</v>
      </c>
      <c r="E88255" s="9">
        <v>422.44877207074302</v>
      </c>
      <c r="F88255">
        <v>0</v>
      </c>
      <c r="G88255">
        <v>0</v>
      </c>
      <c r="H88255">
        <v>-28.184999999999999</v>
      </c>
      <c r="I88255">
        <v>-577.55122792925897</v>
      </c>
      <c r="J88255">
        <v>-3.2394053333333299</v>
      </c>
      <c r="K88255">
        <v>36</v>
      </c>
      <c r="L88255" s="9">
        <f t="shared" si="1378"/>
        <v>0</v>
      </c>
      <c r="O88255" s="8">
        <v>45527</v>
      </c>
      <c r="P88255" s="7">
        <v>0.36388888888888887</v>
      </c>
    </row>
    <row r="88256" spans="1:16" x14ac:dyDescent="0.25">
      <c r="A88256" s="10">
        <v>45527.363888888889</v>
      </c>
      <c r="B88256" t="s">
        <v>16</v>
      </c>
      <c r="C88256">
        <v>30.305</v>
      </c>
      <c r="D88256">
        <v>0</v>
      </c>
      <c r="E88256" s="9">
        <v>422.44877207074302</v>
      </c>
      <c r="F88256">
        <v>0</v>
      </c>
      <c r="G88256">
        <v>0</v>
      </c>
      <c r="H88256">
        <v>0</v>
      </c>
      <c r="I88256">
        <v>-577.55122792925897</v>
      </c>
      <c r="J88256">
        <v>-3.2394053333333299</v>
      </c>
      <c r="K88256">
        <v>36</v>
      </c>
      <c r="L88256" s="9">
        <f t="shared" si="1378"/>
        <v>0</v>
      </c>
      <c r="O88256" s="8">
        <v>45527</v>
      </c>
      <c r="P88256" s="7">
        <v>0.36388888888888887</v>
      </c>
    </row>
    <row r="88257" spans="1:16" x14ac:dyDescent="0.25">
      <c r="A88257" s="10">
        <v>45527.364583333336</v>
      </c>
      <c r="B88257" t="s">
        <v>12</v>
      </c>
      <c r="C88257">
        <v>35.1</v>
      </c>
      <c r="D88257">
        <v>-1</v>
      </c>
      <c r="E88257" s="9">
        <v>457.54877207074298</v>
      </c>
      <c r="F88257">
        <v>-35.1</v>
      </c>
      <c r="G88257">
        <v>35.1</v>
      </c>
      <c r="H88257">
        <v>0</v>
      </c>
      <c r="I88257">
        <v>-577.55122792925897</v>
      </c>
      <c r="J88257">
        <v>-5.0464662499999999</v>
      </c>
      <c r="K88257">
        <v>36</v>
      </c>
      <c r="L88257" s="9">
        <f t="shared" si="1378"/>
        <v>0</v>
      </c>
      <c r="O88257" s="8">
        <v>45527</v>
      </c>
      <c r="P88257" s="7">
        <v>0.36458333333333331</v>
      </c>
    </row>
    <row r="88258" spans="1:16" x14ac:dyDescent="0.25">
      <c r="A88258" s="10">
        <v>45527.365277777775</v>
      </c>
      <c r="B88258" t="s">
        <v>12</v>
      </c>
      <c r="C88258">
        <v>35.1</v>
      </c>
      <c r="D88258">
        <v>-2</v>
      </c>
      <c r="E88258" s="9">
        <v>492.64877207074301</v>
      </c>
      <c r="F88258">
        <v>-70.2</v>
      </c>
      <c r="G88258">
        <v>35.1</v>
      </c>
      <c r="H88258">
        <v>0</v>
      </c>
      <c r="I88258">
        <v>-577.55122792925897</v>
      </c>
      <c r="J88258">
        <v>-6.7016872000000003</v>
      </c>
      <c r="K88258">
        <v>36</v>
      </c>
      <c r="L88258" s="9">
        <f t="shared" si="1378"/>
        <v>0</v>
      </c>
      <c r="O88258" s="8">
        <v>45527</v>
      </c>
      <c r="P88258" s="7">
        <v>0.36527777777777776</v>
      </c>
    </row>
    <row r="88259" spans="1:16" x14ac:dyDescent="0.25">
      <c r="A88259" s="10">
        <v>45527.365972222222</v>
      </c>
      <c r="B88259" t="s">
        <v>12</v>
      </c>
      <c r="C88259">
        <v>35.1</v>
      </c>
      <c r="D88259">
        <v>-3</v>
      </c>
      <c r="E88259" s="9">
        <v>527.74877207074303</v>
      </c>
      <c r="F88259">
        <v>-105.3</v>
      </c>
      <c r="G88259">
        <v>35.1</v>
      </c>
      <c r="H88259">
        <v>0</v>
      </c>
      <c r="I88259">
        <v>-577.55122792925897</v>
      </c>
      <c r="J88259">
        <v>-3.5244426666666602</v>
      </c>
      <c r="K88259">
        <v>36</v>
      </c>
      <c r="L88259" s="9">
        <f t="shared" ref="L88259:L88322" si="1379">IF(DAY(O88259 &lt;&gt; O88260), 1, 0)</f>
        <v>0</v>
      </c>
      <c r="O88259" s="8">
        <v>45527</v>
      </c>
      <c r="P88259" s="7">
        <v>0.3659722222222222</v>
      </c>
    </row>
    <row r="88260" spans="1:16" x14ac:dyDescent="0.25">
      <c r="A88260" s="10">
        <v>45527.366666666669</v>
      </c>
      <c r="B88260" t="s">
        <v>12</v>
      </c>
      <c r="C88260">
        <v>35.1</v>
      </c>
      <c r="D88260">
        <v>-4</v>
      </c>
      <c r="E88260" s="9">
        <v>562.84877207074305</v>
      </c>
      <c r="F88260">
        <v>-140.4</v>
      </c>
      <c r="G88260">
        <v>35.1</v>
      </c>
      <c r="H88260">
        <v>0</v>
      </c>
      <c r="I88260">
        <v>-577.55122792925897</v>
      </c>
      <c r="J88260">
        <v>-1.18738514285714</v>
      </c>
      <c r="K88260">
        <v>36</v>
      </c>
      <c r="L88260" s="9">
        <f t="shared" si="1379"/>
        <v>0</v>
      </c>
      <c r="O88260" s="8">
        <v>45527</v>
      </c>
      <c r="P88260" s="7">
        <v>0.36666666666666664</v>
      </c>
    </row>
    <row r="88261" spans="1:16" x14ac:dyDescent="0.25">
      <c r="A88261" s="10">
        <v>45527.367361111108</v>
      </c>
      <c r="B88261" t="s">
        <v>15</v>
      </c>
      <c r="C88261">
        <v>54.18</v>
      </c>
      <c r="D88261">
        <v>0</v>
      </c>
      <c r="E88261" s="9">
        <v>346.12877207074303</v>
      </c>
      <c r="F88261">
        <v>0</v>
      </c>
      <c r="G88261">
        <v>0</v>
      </c>
      <c r="H88261">
        <v>-76.319999999999993</v>
      </c>
      <c r="I88261">
        <v>-653.87122792925902</v>
      </c>
      <c r="J88261">
        <v>-1.35510825</v>
      </c>
      <c r="K88261">
        <v>36</v>
      </c>
      <c r="L88261" s="9">
        <f t="shared" si="1379"/>
        <v>0</v>
      </c>
      <c r="O88261" s="8">
        <v>45527</v>
      </c>
      <c r="P88261" s="7">
        <v>0.36736111111111114</v>
      </c>
    </row>
    <row r="88262" spans="1:16" x14ac:dyDescent="0.25">
      <c r="A88262" s="10">
        <v>45527.367361111108</v>
      </c>
      <c r="B88262" t="s">
        <v>16</v>
      </c>
      <c r="C88262">
        <v>54.18</v>
      </c>
      <c r="D88262">
        <v>0</v>
      </c>
      <c r="E88262" s="9">
        <v>346.12877207074303</v>
      </c>
      <c r="F88262">
        <v>0</v>
      </c>
      <c r="G88262">
        <v>0</v>
      </c>
      <c r="H88262">
        <v>0</v>
      </c>
      <c r="I88262">
        <v>-653.87122792925902</v>
      </c>
      <c r="J88262">
        <v>-1.35510825</v>
      </c>
      <c r="K88262">
        <v>36</v>
      </c>
      <c r="L88262" s="9">
        <f t="shared" si="1379"/>
        <v>0</v>
      </c>
      <c r="O88262" s="8">
        <v>45527</v>
      </c>
      <c r="P88262" s="7">
        <v>0.36736111111111114</v>
      </c>
    </row>
    <row r="88263" spans="1:16" x14ac:dyDescent="0.25">
      <c r="A88263" s="10">
        <v>45527.370138888888</v>
      </c>
      <c r="B88263" t="s">
        <v>12</v>
      </c>
      <c r="C88263">
        <v>54.18</v>
      </c>
      <c r="D88263">
        <v>-1</v>
      </c>
      <c r="E88263" s="9">
        <v>400.30877207074298</v>
      </c>
      <c r="F88263">
        <v>-54.18</v>
      </c>
      <c r="G88263">
        <v>54.18</v>
      </c>
      <c r="H88263">
        <v>0</v>
      </c>
      <c r="I88263">
        <v>-653.87122792925902</v>
      </c>
      <c r="J88263">
        <v>-1.1326468888888801</v>
      </c>
      <c r="K88263">
        <v>36</v>
      </c>
      <c r="L88263" s="9">
        <f t="shared" si="1379"/>
        <v>0</v>
      </c>
      <c r="O88263" s="8">
        <v>45527</v>
      </c>
      <c r="P88263" s="7">
        <v>0.37013888888888891</v>
      </c>
    </row>
    <row r="88264" spans="1:16" x14ac:dyDescent="0.25">
      <c r="A88264" s="10">
        <v>45527.376388888886</v>
      </c>
      <c r="B88264" t="s">
        <v>12</v>
      </c>
      <c r="C88264">
        <v>54.18</v>
      </c>
      <c r="D88264">
        <v>-2</v>
      </c>
      <c r="E88264" s="9">
        <v>454.48877207074298</v>
      </c>
      <c r="F88264">
        <v>-108.36</v>
      </c>
      <c r="G88264">
        <v>54.18</v>
      </c>
      <c r="H88264">
        <v>0</v>
      </c>
      <c r="I88264">
        <v>-653.87122792925902</v>
      </c>
      <c r="J88264">
        <v>-1.7127072000000001</v>
      </c>
      <c r="K88264">
        <v>36</v>
      </c>
      <c r="L88264" s="9">
        <f t="shared" si="1379"/>
        <v>0</v>
      </c>
      <c r="O88264" s="8">
        <v>45527</v>
      </c>
      <c r="P88264" s="7">
        <v>0.37638888888888888</v>
      </c>
    </row>
    <row r="88265" spans="1:16" x14ac:dyDescent="0.25">
      <c r="A88265" s="10">
        <v>45527.377083333333</v>
      </c>
      <c r="B88265" t="s">
        <v>12</v>
      </c>
      <c r="C88265">
        <v>54.19</v>
      </c>
      <c r="D88265">
        <v>-3</v>
      </c>
      <c r="E88265" s="9">
        <v>508.67877207074298</v>
      </c>
      <c r="F88265">
        <v>-162.55000000000001</v>
      </c>
      <c r="G88265">
        <v>54.183333333333302</v>
      </c>
      <c r="H88265">
        <v>0</v>
      </c>
      <c r="I88265">
        <v>-653.87122792925902</v>
      </c>
      <c r="J88265">
        <v>-4.3651995999999897</v>
      </c>
      <c r="K88265">
        <v>36</v>
      </c>
      <c r="L88265" s="9">
        <f t="shared" si="1379"/>
        <v>0</v>
      </c>
      <c r="O88265" s="8">
        <v>45527</v>
      </c>
      <c r="P88265" s="7">
        <v>0.37708333333333333</v>
      </c>
    </row>
    <row r="88266" spans="1:16" x14ac:dyDescent="0.25">
      <c r="A88266" s="10">
        <v>45527.37777777778</v>
      </c>
      <c r="B88266" t="s">
        <v>12</v>
      </c>
      <c r="C88266">
        <v>54.18</v>
      </c>
      <c r="D88266">
        <v>-4</v>
      </c>
      <c r="E88266" s="9">
        <v>562.85877207074304</v>
      </c>
      <c r="F88266">
        <v>-216.73</v>
      </c>
      <c r="G88266">
        <v>54.182499999999997</v>
      </c>
      <c r="H88266">
        <v>0</v>
      </c>
      <c r="I88266">
        <v>-653.87122792925902</v>
      </c>
      <c r="J88266">
        <v>-7.1522344999999898</v>
      </c>
      <c r="K88266">
        <v>36</v>
      </c>
      <c r="L88266" s="9">
        <f t="shared" si="1379"/>
        <v>0</v>
      </c>
      <c r="O88266" s="8">
        <v>45527</v>
      </c>
      <c r="P88266" s="7">
        <v>0.37777777777777777</v>
      </c>
    </row>
    <row r="88267" spans="1:16" x14ac:dyDescent="0.25">
      <c r="A88267" s="10">
        <v>45527.381944444445</v>
      </c>
      <c r="B88267" t="s">
        <v>12</v>
      </c>
      <c r="C88267">
        <v>53.384999999999998</v>
      </c>
      <c r="D88267">
        <v>-5</v>
      </c>
      <c r="E88267" s="9">
        <v>616.24377207074303</v>
      </c>
      <c r="F88267">
        <v>-270.11500000000001</v>
      </c>
      <c r="G88267">
        <v>54.023000000000003</v>
      </c>
      <c r="H88267">
        <v>0</v>
      </c>
      <c r="I88267">
        <v>-653.87122792925902</v>
      </c>
      <c r="J88267">
        <v>-3.2691495000000002</v>
      </c>
      <c r="K88267">
        <v>36</v>
      </c>
      <c r="L88267" s="9">
        <f t="shared" si="1379"/>
        <v>0</v>
      </c>
      <c r="O88267" s="8">
        <v>45527</v>
      </c>
      <c r="P88267" s="7">
        <v>0.38194444444444442</v>
      </c>
    </row>
    <row r="88268" spans="1:16" x14ac:dyDescent="0.25">
      <c r="A88268" s="10">
        <v>45527.382638888892</v>
      </c>
      <c r="B88268" t="s">
        <v>12</v>
      </c>
      <c r="C88268">
        <v>53.392499999999998</v>
      </c>
      <c r="D88268">
        <v>-6</v>
      </c>
      <c r="E88268" s="9">
        <v>669.63627207074296</v>
      </c>
      <c r="F88268">
        <v>-323.50749999999999</v>
      </c>
      <c r="G88268">
        <v>53.917916666666599</v>
      </c>
      <c r="H88268">
        <v>0</v>
      </c>
      <c r="I88268">
        <v>-653.87122792925902</v>
      </c>
      <c r="J88268">
        <v>-1.4435595999999999</v>
      </c>
      <c r="K88268">
        <v>36</v>
      </c>
      <c r="L88268" s="9">
        <f t="shared" si="1379"/>
        <v>0</v>
      </c>
      <c r="O88268" s="8">
        <v>45527</v>
      </c>
      <c r="P88268" s="7">
        <v>0.38263888888888886</v>
      </c>
    </row>
    <row r="88269" spans="1:16" x14ac:dyDescent="0.25">
      <c r="A88269" s="10">
        <v>45527.383333333331</v>
      </c>
      <c r="B88269" t="s">
        <v>13</v>
      </c>
      <c r="C88269">
        <v>53.4</v>
      </c>
      <c r="D88269">
        <v>0</v>
      </c>
      <c r="E88269" s="9">
        <v>349.23627207074298</v>
      </c>
      <c r="F88269">
        <v>0</v>
      </c>
      <c r="G88269">
        <v>0</v>
      </c>
      <c r="H88269">
        <v>3.1075000000000101</v>
      </c>
      <c r="I88269">
        <v>-650.76372792925895</v>
      </c>
      <c r="J88269">
        <v>0.174968500000001</v>
      </c>
      <c r="K88269">
        <v>36</v>
      </c>
      <c r="L88269" s="9">
        <f t="shared" si="1379"/>
        <v>0</v>
      </c>
      <c r="O88269" s="8">
        <v>45527</v>
      </c>
      <c r="P88269" s="7">
        <v>0.38333333333333336</v>
      </c>
    </row>
    <row r="88270" spans="1:16" x14ac:dyDescent="0.25">
      <c r="A88270" s="10">
        <v>45527.395833333336</v>
      </c>
      <c r="B88270" t="s">
        <v>14</v>
      </c>
      <c r="C88270">
        <v>50.058</v>
      </c>
      <c r="D88270">
        <v>1</v>
      </c>
      <c r="E88270" s="9">
        <v>299.17827207074299</v>
      </c>
      <c r="F88270">
        <v>50.058</v>
      </c>
      <c r="G88270">
        <v>50.058</v>
      </c>
      <c r="H88270">
        <v>0</v>
      </c>
      <c r="I88270">
        <v>-650.76372792925895</v>
      </c>
      <c r="J88270">
        <v>2.3235515000000002</v>
      </c>
      <c r="K88270">
        <v>36</v>
      </c>
      <c r="L88270" s="9">
        <f t="shared" si="1379"/>
        <v>0</v>
      </c>
      <c r="O88270" s="8">
        <v>45527</v>
      </c>
      <c r="P88270" s="7">
        <v>0.39583333333333331</v>
      </c>
    </row>
    <row r="88271" spans="1:16" x14ac:dyDescent="0.25">
      <c r="A88271" s="10">
        <v>45527.396527777775</v>
      </c>
      <c r="B88271" t="s">
        <v>14</v>
      </c>
      <c r="C88271">
        <v>52.672499999999999</v>
      </c>
      <c r="D88271">
        <v>2</v>
      </c>
      <c r="E88271" s="9">
        <v>246.50577207074301</v>
      </c>
      <c r="F88271">
        <v>102.73050000000001</v>
      </c>
      <c r="G88271">
        <v>51.365250000000003</v>
      </c>
      <c r="H88271">
        <v>0</v>
      </c>
      <c r="I88271">
        <v>-650.76372792925895</v>
      </c>
      <c r="J88271">
        <v>0.243868000000003</v>
      </c>
      <c r="K88271">
        <v>36</v>
      </c>
      <c r="L88271" s="9">
        <f t="shared" si="1379"/>
        <v>0</v>
      </c>
      <c r="O88271" s="8">
        <v>45527</v>
      </c>
      <c r="P88271" s="7">
        <v>0.39652777777777776</v>
      </c>
    </row>
    <row r="88272" spans="1:16" x14ac:dyDescent="0.25">
      <c r="A88272" s="10">
        <v>45527.406944444447</v>
      </c>
      <c r="B88272" t="s">
        <v>13</v>
      </c>
      <c r="C88272">
        <v>52.551250000000003</v>
      </c>
      <c r="D88272">
        <v>0</v>
      </c>
      <c r="E88272" s="9">
        <v>351.608272070743</v>
      </c>
      <c r="F88272">
        <v>0</v>
      </c>
      <c r="G88272">
        <v>0</v>
      </c>
      <c r="H88272">
        <v>2.3719999999999999</v>
      </c>
      <c r="I88272">
        <v>-648.39172792925899</v>
      </c>
      <c r="J88272">
        <v>-0.14893199999999701</v>
      </c>
      <c r="K88272">
        <v>36</v>
      </c>
      <c r="L88272" s="9">
        <f t="shared" si="1379"/>
        <v>0</v>
      </c>
      <c r="O88272" s="8">
        <v>45527</v>
      </c>
      <c r="P88272" s="7">
        <v>0.40694444444444444</v>
      </c>
    </row>
    <row r="88273" spans="1:16" x14ac:dyDescent="0.25">
      <c r="A88273" s="10">
        <v>45527.415277777778</v>
      </c>
      <c r="B88273" t="s">
        <v>12</v>
      </c>
      <c r="C88273">
        <v>52.9</v>
      </c>
      <c r="D88273">
        <v>-1</v>
      </c>
      <c r="E88273" s="9">
        <v>404.50827207074298</v>
      </c>
      <c r="F88273">
        <v>-52.9</v>
      </c>
      <c r="G88273">
        <v>52.9</v>
      </c>
      <c r="H88273">
        <v>0</v>
      </c>
      <c r="I88273">
        <v>-648.39172792925899</v>
      </c>
      <c r="J88273">
        <v>-3.49449899999999</v>
      </c>
      <c r="K88273">
        <v>36</v>
      </c>
      <c r="L88273" s="9">
        <f t="shared" si="1379"/>
        <v>0</v>
      </c>
      <c r="O88273" s="8">
        <v>45527</v>
      </c>
      <c r="P88273" s="7">
        <v>0.4152777777777778</v>
      </c>
    </row>
    <row r="88274" spans="1:16" x14ac:dyDescent="0.25">
      <c r="A88274" s="10">
        <v>45527.418055555558</v>
      </c>
      <c r="B88274" t="s">
        <v>12</v>
      </c>
      <c r="C88274">
        <v>52.9</v>
      </c>
      <c r="D88274">
        <v>-2</v>
      </c>
      <c r="E88274" s="9">
        <v>457.40827207074301</v>
      </c>
      <c r="F88274">
        <v>-105.8</v>
      </c>
      <c r="G88274">
        <v>52.9</v>
      </c>
      <c r="H88274">
        <v>0</v>
      </c>
      <c r="I88274">
        <v>-648.39172792925899</v>
      </c>
      <c r="J88274">
        <v>-2.6242650999999899</v>
      </c>
      <c r="K88274">
        <v>36</v>
      </c>
      <c r="L88274" s="9">
        <f t="shared" si="1379"/>
        <v>0</v>
      </c>
      <c r="O88274" s="8">
        <v>45527</v>
      </c>
      <c r="P88274" s="7">
        <v>0.41805555555555557</v>
      </c>
    </row>
    <row r="88275" spans="1:16" x14ac:dyDescent="0.25">
      <c r="A88275" s="10">
        <v>45527.421527777777</v>
      </c>
      <c r="B88275" t="s">
        <v>12</v>
      </c>
      <c r="C88275">
        <v>52.94</v>
      </c>
      <c r="D88275">
        <v>-3</v>
      </c>
      <c r="E88275" s="9">
        <v>510.34827207074301</v>
      </c>
      <c r="F88275">
        <v>-158.74</v>
      </c>
      <c r="G88275">
        <v>52.913333333333298</v>
      </c>
      <c r="H88275">
        <v>0</v>
      </c>
      <c r="I88275">
        <v>-648.39172792925899</v>
      </c>
      <c r="J88275">
        <v>-3.09981159999999</v>
      </c>
      <c r="K88275">
        <v>36</v>
      </c>
      <c r="L88275" s="9">
        <f t="shared" si="1379"/>
        <v>0</v>
      </c>
      <c r="O88275" s="8">
        <v>45527</v>
      </c>
      <c r="P88275" s="7">
        <v>0.42152777777777778</v>
      </c>
    </row>
    <row r="88276" spans="1:16" x14ac:dyDescent="0.25">
      <c r="A88276" s="10">
        <v>45527.42291666667</v>
      </c>
      <c r="B88276" t="s">
        <v>12</v>
      </c>
      <c r="C88276">
        <v>52.9</v>
      </c>
      <c r="D88276">
        <v>-4</v>
      </c>
      <c r="E88276" s="9">
        <v>563.24827207074304</v>
      </c>
      <c r="F88276">
        <v>-211.64</v>
      </c>
      <c r="G88276">
        <v>52.91</v>
      </c>
      <c r="H88276">
        <v>0</v>
      </c>
      <c r="I88276">
        <v>-648.39172792925899</v>
      </c>
      <c r="J88276">
        <v>-1.2165234999999901</v>
      </c>
      <c r="K88276">
        <v>36</v>
      </c>
      <c r="L88276" s="9">
        <f t="shared" si="1379"/>
        <v>0</v>
      </c>
      <c r="O88276" s="8">
        <v>45527</v>
      </c>
      <c r="P88276" s="7">
        <v>0.42291666666666666</v>
      </c>
    </row>
    <row r="88277" spans="1:16" x14ac:dyDescent="0.25">
      <c r="A88277" s="10">
        <v>45527.428472222222</v>
      </c>
      <c r="B88277" t="s">
        <v>12</v>
      </c>
      <c r="C88277">
        <v>51.56</v>
      </c>
      <c r="D88277">
        <v>-5</v>
      </c>
      <c r="E88277" s="9">
        <v>614.80827207074299</v>
      </c>
      <c r="F88277">
        <v>-263.2</v>
      </c>
      <c r="G88277">
        <v>52.64</v>
      </c>
      <c r="H88277">
        <v>0</v>
      </c>
      <c r="I88277">
        <v>-648.39172792925899</v>
      </c>
      <c r="J88277">
        <v>-1.0546579999999901</v>
      </c>
      <c r="K88277">
        <v>36</v>
      </c>
      <c r="L88277" s="9">
        <f t="shared" si="1379"/>
        <v>0</v>
      </c>
      <c r="O88277" s="8">
        <v>45527</v>
      </c>
      <c r="P88277" s="7">
        <v>0.4284722222222222</v>
      </c>
    </row>
    <row r="88278" spans="1:16" x14ac:dyDescent="0.25">
      <c r="A88278" s="10">
        <v>45527.429166666669</v>
      </c>
      <c r="B88278" t="s">
        <v>13</v>
      </c>
      <c r="C88278">
        <v>50.713333333333303</v>
      </c>
      <c r="D88278">
        <v>0</v>
      </c>
      <c r="E88278" s="9">
        <v>361.24160540407701</v>
      </c>
      <c r="F88278">
        <v>0</v>
      </c>
      <c r="G88278">
        <v>0</v>
      </c>
      <c r="H88278">
        <v>9.6333333333333808</v>
      </c>
      <c r="I88278">
        <v>-638.75839459592498</v>
      </c>
      <c r="J88278">
        <v>0.14273150000000001</v>
      </c>
      <c r="K88278">
        <v>36</v>
      </c>
      <c r="L88278" s="9">
        <f t="shared" si="1379"/>
        <v>0</v>
      </c>
      <c r="O88278" s="8">
        <v>45527</v>
      </c>
      <c r="P88278" s="7">
        <v>0.42916666666666664</v>
      </c>
    </row>
    <row r="88279" spans="1:16" x14ac:dyDescent="0.25">
      <c r="A88279" s="10">
        <v>45527.429861111108</v>
      </c>
      <c r="B88279" t="s">
        <v>12</v>
      </c>
      <c r="C88279">
        <v>52.9</v>
      </c>
      <c r="D88279">
        <v>-1</v>
      </c>
      <c r="E88279" s="9">
        <v>414.14160540407698</v>
      </c>
      <c r="F88279">
        <v>-52.9</v>
      </c>
      <c r="G88279">
        <v>52.9</v>
      </c>
      <c r="H88279">
        <v>0</v>
      </c>
      <c r="I88279">
        <v>-638.75839459592498</v>
      </c>
      <c r="J88279">
        <v>-4.3969044999999998</v>
      </c>
      <c r="K88279">
        <v>36</v>
      </c>
      <c r="L88279" s="9">
        <f t="shared" si="1379"/>
        <v>0</v>
      </c>
      <c r="O88279" s="8">
        <v>45527</v>
      </c>
      <c r="P88279" s="7">
        <v>0.42986111111111114</v>
      </c>
    </row>
    <row r="88280" spans="1:16" x14ac:dyDescent="0.25">
      <c r="A88280" s="10">
        <v>45527.431944444441</v>
      </c>
      <c r="B88280" t="s">
        <v>12</v>
      </c>
      <c r="C88280">
        <v>52.9</v>
      </c>
      <c r="D88280">
        <v>-2</v>
      </c>
      <c r="E88280" s="9">
        <v>467.04160540407599</v>
      </c>
      <c r="F88280">
        <v>-105.8</v>
      </c>
      <c r="G88280">
        <v>52.9</v>
      </c>
      <c r="H88280">
        <v>0</v>
      </c>
      <c r="I88280">
        <v>-638.75839459592498</v>
      </c>
      <c r="J88280">
        <v>-7.4693854999999996</v>
      </c>
      <c r="K88280">
        <v>36</v>
      </c>
      <c r="L88280" s="9">
        <f t="shared" si="1379"/>
        <v>0</v>
      </c>
      <c r="O88280" s="8">
        <v>45527</v>
      </c>
      <c r="P88280" s="7">
        <v>0.43194444444444446</v>
      </c>
    </row>
    <row r="88281" spans="1:16" x14ac:dyDescent="0.25">
      <c r="A88281" s="10">
        <v>45527.432638888888</v>
      </c>
      <c r="B88281" t="s">
        <v>12</v>
      </c>
      <c r="C88281">
        <v>53</v>
      </c>
      <c r="D88281">
        <v>-3</v>
      </c>
      <c r="E88281" s="9">
        <v>520.04160540407702</v>
      </c>
      <c r="F88281">
        <v>-158.80000000000001</v>
      </c>
      <c r="G88281">
        <v>52.933333333333302</v>
      </c>
      <c r="H88281">
        <v>0</v>
      </c>
      <c r="I88281">
        <v>-638.75839459592498</v>
      </c>
      <c r="J88281">
        <v>-5.6363019999999997</v>
      </c>
      <c r="K88281">
        <v>36</v>
      </c>
      <c r="L88281" s="9">
        <f t="shared" si="1379"/>
        <v>0</v>
      </c>
      <c r="O88281" s="8">
        <v>45527</v>
      </c>
      <c r="P88281" s="7">
        <v>0.43263888888888891</v>
      </c>
    </row>
    <row r="88282" spans="1:16" x14ac:dyDescent="0.25">
      <c r="A88282" s="10">
        <v>45527.434027777781</v>
      </c>
      <c r="B88282" t="s">
        <v>12</v>
      </c>
      <c r="C88282">
        <v>53</v>
      </c>
      <c r="D88282">
        <v>-4</v>
      </c>
      <c r="E88282" s="9">
        <v>573.04160540407702</v>
      </c>
      <c r="F88282">
        <v>-211.8</v>
      </c>
      <c r="G88282">
        <v>52.95</v>
      </c>
      <c r="H88282">
        <v>0</v>
      </c>
      <c r="I88282">
        <v>-638.75839459592498</v>
      </c>
      <c r="J88282">
        <v>-4.3617140000000001</v>
      </c>
      <c r="K88282">
        <v>36</v>
      </c>
      <c r="L88282" s="9">
        <f t="shared" si="1379"/>
        <v>0</v>
      </c>
      <c r="O88282" s="8">
        <v>45527</v>
      </c>
      <c r="P88282" s="7">
        <v>0.43402777777777779</v>
      </c>
    </row>
    <row r="88283" spans="1:16" x14ac:dyDescent="0.25">
      <c r="A88283" s="10">
        <v>45527.43472222222</v>
      </c>
      <c r="B88283" t="s">
        <v>12</v>
      </c>
      <c r="C88283">
        <v>50</v>
      </c>
      <c r="D88283">
        <v>-5</v>
      </c>
      <c r="E88283" s="9">
        <v>623.04160540407702</v>
      </c>
      <c r="F88283">
        <v>-261.8</v>
      </c>
      <c r="G88283">
        <v>52.36</v>
      </c>
      <c r="H88283">
        <v>0</v>
      </c>
      <c r="I88283">
        <v>-638.75839459592498</v>
      </c>
      <c r="J88283">
        <v>-1.1751558</v>
      </c>
      <c r="K88283">
        <v>36</v>
      </c>
      <c r="L88283" s="9">
        <f t="shared" si="1379"/>
        <v>0</v>
      </c>
      <c r="O88283" s="8">
        <v>45527</v>
      </c>
      <c r="P88283" s="7">
        <v>0.43472222222222223</v>
      </c>
    </row>
    <row r="88284" spans="1:16" x14ac:dyDescent="0.25">
      <c r="A88284" s="10">
        <v>45527.435416666667</v>
      </c>
      <c r="B88284" t="s">
        <v>12</v>
      </c>
      <c r="C88284">
        <v>50</v>
      </c>
      <c r="D88284">
        <v>-6</v>
      </c>
      <c r="E88284" s="9">
        <v>673.04160540407702</v>
      </c>
      <c r="F88284">
        <v>-311.8</v>
      </c>
      <c r="G88284">
        <v>51.966666666666598</v>
      </c>
      <c r="H88284">
        <v>0</v>
      </c>
      <c r="I88284">
        <v>-638.75839459592498</v>
      </c>
      <c r="J88284">
        <v>-2.8088457</v>
      </c>
      <c r="K88284">
        <v>36</v>
      </c>
      <c r="L88284" s="9">
        <f t="shared" si="1379"/>
        <v>0</v>
      </c>
      <c r="O88284" s="8">
        <v>45527</v>
      </c>
      <c r="P88284" s="7">
        <v>0.43541666666666667</v>
      </c>
    </row>
    <row r="88285" spans="1:16" x14ac:dyDescent="0.25">
      <c r="A88285" s="10">
        <v>45527.436111111114</v>
      </c>
      <c r="B88285" t="s">
        <v>13</v>
      </c>
      <c r="C88285">
        <v>50</v>
      </c>
      <c r="D88285">
        <v>0</v>
      </c>
      <c r="E88285" s="9">
        <v>373.04160540407702</v>
      </c>
      <c r="F88285">
        <v>0</v>
      </c>
      <c r="G88285">
        <v>0</v>
      </c>
      <c r="H88285">
        <v>11.8</v>
      </c>
      <c r="I88285">
        <v>-626.95839459592503</v>
      </c>
      <c r="J88285">
        <v>0.32270769999999899</v>
      </c>
      <c r="K88285">
        <v>36</v>
      </c>
      <c r="L88285" s="9">
        <f t="shared" si="1379"/>
        <v>0</v>
      </c>
      <c r="O88285" s="8">
        <v>45527</v>
      </c>
      <c r="P88285" s="7">
        <v>0.43611111111111112</v>
      </c>
    </row>
    <row r="88286" spans="1:16" x14ac:dyDescent="0.25">
      <c r="A88286" s="10">
        <v>45527.440972222219</v>
      </c>
      <c r="B88286" t="s">
        <v>14</v>
      </c>
      <c r="C88286">
        <v>53</v>
      </c>
      <c r="D88286">
        <v>1</v>
      </c>
      <c r="E88286" s="9">
        <v>320.04160540407702</v>
      </c>
      <c r="F88286">
        <v>53</v>
      </c>
      <c r="G88286">
        <v>53</v>
      </c>
      <c r="H88286">
        <v>0</v>
      </c>
      <c r="I88286">
        <v>-626.95839459592503</v>
      </c>
      <c r="J88286">
        <v>0.82406109999999999</v>
      </c>
      <c r="K88286">
        <v>36</v>
      </c>
      <c r="L88286" s="9">
        <f t="shared" si="1379"/>
        <v>0</v>
      </c>
      <c r="O88286" s="8">
        <v>45527</v>
      </c>
      <c r="P88286" s="7">
        <v>0.44097222222222221</v>
      </c>
    </row>
    <row r="88287" spans="1:16" x14ac:dyDescent="0.25">
      <c r="A88287" s="10">
        <v>45527.441666666666</v>
      </c>
      <c r="B88287" t="s">
        <v>13</v>
      </c>
      <c r="C88287">
        <v>53</v>
      </c>
      <c r="D88287">
        <v>0</v>
      </c>
      <c r="E88287" s="9">
        <v>373.04160540407702</v>
      </c>
      <c r="F88287">
        <v>0</v>
      </c>
      <c r="G88287">
        <v>0</v>
      </c>
      <c r="H88287">
        <v>0</v>
      </c>
      <c r="I88287">
        <v>-626.95839459592503</v>
      </c>
      <c r="J88287">
        <v>-0.88014519999999896</v>
      </c>
      <c r="K88287">
        <v>36</v>
      </c>
      <c r="L88287" s="9">
        <f t="shared" si="1379"/>
        <v>0</v>
      </c>
      <c r="O88287" s="8">
        <v>45527</v>
      </c>
      <c r="P88287" s="7">
        <v>0.44166666666666665</v>
      </c>
    </row>
    <row r="88288" spans="1:16" x14ac:dyDescent="0.25">
      <c r="A88288" s="10">
        <v>45527.445138888892</v>
      </c>
      <c r="B88288" t="s">
        <v>12</v>
      </c>
      <c r="C88288">
        <v>53</v>
      </c>
      <c r="D88288">
        <v>-1</v>
      </c>
      <c r="E88288" s="9">
        <v>426.04160540407702</v>
      </c>
      <c r="F88288">
        <v>-53</v>
      </c>
      <c r="G88288">
        <v>53</v>
      </c>
      <c r="H88288">
        <v>0</v>
      </c>
      <c r="I88288">
        <v>-626.95839459592503</v>
      </c>
      <c r="J88288">
        <v>-2.1220143</v>
      </c>
      <c r="K88288">
        <v>36</v>
      </c>
      <c r="L88288" s="9">
        <f t="shared" si="1379"/>
        <v>0</v>
      </c>
      <c r="O88288" s="8">
        <v>45527</v>
      </c>
      <c r="P88288" s="7">
        <v>0.44513888888888886</v>
      </c>
    </row>
    <row r="88289" spans="1:16" x14ac:dyDescent="0.25">
      <c r="A88289" s="10">
        <v>45527.445833333331</v>
      </c>
      <c r="B88289" t="s">
        <v>13</v>
      </c>
      <c r="C88289">
        <v>53</v>
      </c>
      <c r="D88289">
        <v>0</v>
      </c>
      <c r="E88289" s="9">
        <v>373.04160540407702</v>
      </c>
      <c r="F88289">
        <v>0</v>
      </c>
      <c r="G88289">
        <v>0</v>
      </c>
      <c r="H88289">
        <v>0</v>
      </c>
      <c r="I88289">
        <v>-626.95839459592503</v>
      </c>
      <c r="J88289">
        <v>4.3560024000000004</v>
      </c>
      <c r="K88289">
        <v>36</v>
      </c>
      <c r="L88289" s="9">
        <f t="shared" si="1379"/>
        <v>0</v>
      </c>
      <c r="O88289" s="8">
        <v>45527</v>
      </c>
      <c r="P88289" s="7">
        <v>0.44583333333333336</v>
      </c>
    </row>
    <row r="88290" spans="1:16" x14ac:dyDescent="0.25">
      <c r="A88290" s="10">
        <v>45527.447222222225</v>
      </c>
      <c r="B88290" t="s">
        <v>14</v>
      </c>
      <c r="C88290">
        <v>51.496666666666599</v>
      </c>
      <c r="D88290">
        <v>1</v>
      </c>
      <c r="E88290" s="9">
        <v>321.54493873741001</v>
      </c>
      <c r="F88290">
        <v>51.496666666666599</v>
      </c>
      <c r="G88290">
        <v>51.496666666666599</v>
      </c>
      <c r="H88290">
        <v>0</v>
      </c>
      <c r="I88290">
        <v>-626.95839459592503</v>
      </c>
      <c r="J88290">
        <v>4.9657413999999998</v>
      </c>
      <c r="K88290">
        <v>36</v>
      </c>
      <c r="L88290" s="9">
        <f t="shared" si="1379"/>
        <v>0</v>
      </c>
      <c r="O88290" s="8">
        <v>45527</v>
      </c>
      <c r="P88290" s="7">
        <v>0.44722222222222224</v>
      </c>
    </row>
    <row r="88291" spans="1:16" x14ac:dyDescent="0.25">
      <c r="A88291" s="10">
        <v>45527.448611111111</v>
      </c>
      <c r="B88291" t="s">
        <v>14</v>
      </c>
      <c r="C88291">
        <v>52.994999999999997</v>
      </c>
      <c r="D88291">
        <v>2</v>
      </c>
      <c r="E88291" s="9">
        <v>268.54993873741</v>
      </c>
      <c r="F88291">
        <v>104.49166666666601</v>
      </c>
      <c r="G88291">
        <v>52.245833333333302</v>
      </c>
      <c r="H88291">
        <v>0</v>
      </c>
      <c r="I88291">
        <v>-626.95839459592503</v>
      </c>
      <c r="J88291">
        <v>5.8774009999999999</v>
      </c>
      <c r="K88291">
        <v>36</v>
      </c>
      <c r="L88291" s="9">
        <f t="shared" si="1379"/>
        <v>0</v>
      </c>
      <c r="O88291" s="8">
        <v>45527</v>
      </c>
      <c r="P88291" s="7">
        <v>0.44861111111111113</v>
      </c>
    </row>
    <row r="88292" spans="1:16" x14ac:dyDescent="0.25">
      <c r="A88292" s="10">
        <v>45527.45416666667</v>
      </c>
      <c r="B88292" t="s">
        <v>14</v>
      </c>
      <c r="C88292">
        <v>45.05</v>
      </c>
      <c r="D88292">
        <v>3</v>
      </c>
      <c r="E88292" s="9">
        <v>223.49993873740999</v>
      </c>
      <c r="F88292">
        <v>149.541666666666</v>
      </c>
      <c r="G88292">
        <v>49.8472222222222</v>
      </c>
      <c r="H88292">
        <v>0</v>
      </c>
      <c r="I88292">
        <v>-626.95839459592503</v>
      </c>
      <c r="J88292">
        <v>5.6597359999999997</v>
      </c>
      <c r="K88292">
        <v>36</v>
      </c>
      <c r="L88292" s="9">
        <f t="shared" si="1379"/>
        <v>0</v>
      </c>
      <c r="O88292" s="8">
        <v>45527</v>
      </c>
      <c r="P88292" s="7">
        <v>0.45416666666666666</v>
      </c>
    </row>
    <row r="88293" spans="1:16" x14ac:dyDescent="0.25">
      <c r="A88293" s="10">
        <v>45527.454861111109</v>
      </c>
      <c r="B88293" t="s">
        <v>14</v>
      </c>
      <c r="C88293">
        <v>50.616666666666603</v>
      </c>
      <c r="D88293">
        <v>4</v>
      </c>
      <c r="E88293" s="9">
        <v>172.883272070743</v>
      </c>
      <c r="F88293">
        <v>200.15833333333299</v>
      </c>
      <c r="G88293">
        <v>50.039583333333297</v>
      </c>
      <c r="H88293">
        <v>0</v>
      </c>
      <c r="I88293">
        <v>-626.95839459592503</v>
      </c>
      <c r="J88293">
        <v>2.4851093999999998</v>
      </c>
      <c r="K88293">
        <v>36</v>
      </c>
      <c r="L88293" s="9">
        <f t="shared" si="1379"/>
        <v>0</v>
      </c>
      <c r="O88293" s="8">
        <v>45527</v>
      </c>
      <c r="P88293" s="7">
        <v>0.4548611111111111</v>
      </c>
    </row>
    <row r="88294" spans="1:16" x14ac:dyDescent="0.25">
      <c r="A88294" s="10">
        <v>45527.459027777775</v>
      </c>
      <c r="B88294" t="s">
        <v>14</v>
      </c>
      <c r="C88294">
        <v>45.664999999999999</v>
      </c>
      <c r="D88294">
        <v>5</v>
      </c>
      <c r="E88294" s="9">
        <v>127.218272070743</v>
      </c>
      <c r="F88294">
        <v>245.82333333333301</v>
      </c>
      <c r="G88294">
        <v>49.164666666666598</v>
      </c>
      <c r="H88294">
        <v>0</v>
      </c>
      <c r="I88294">
        <v>-626.95839459592503</v>
      </c>
      <c r="J88294">
        <v>1.4548574000000001</v>
      </c>
      <c r="K88294">
        <v>36</v>
      </c>
      <c r="L88294" s="9">
        <f t="shared" si="1379"/>
        <v>0</v>
      </c>
      <c r="O88294" s="8">
        <v>45527</v>
      </c>
      <c r="P88294" s="7">
        <v>0.45902777777777776</v>
      </c>
    </row>
    <row r="88295" spans="1:16" x14ac:dyDescent="0.25">
      <c r="A88295" s="10">
        <v>45527.459722222222</v>
      </c>
      <c r="B88295" t="s">
        <v>13</v>
      </c>
      <c r="C88295">
        <v>52.905384615384598</v>
      </c>
      <c r="D88295">
        <v>0</v>
      </c>
      <c r="E88295" s="9">
        <v>391.74519514766598</v>
      </c>
      <c r="F88295">
        <v>0</v>
      </c>
      <c r="G88295">
        <v>0</v>
      </c>
      <c r="H88295">
        <v>18.703589743589699</v>
      </c>
      <c r="I88295">
        <v>-608.25480485233595</v>
      </c>
      <c r="J88295">
        <v>-2.1614255999999901</v>
      </c>
      <c r="K88295">
        <v>36</v>
      </c>
      <c r="L88295" s="9">
        <f t="shared" si="1379"/>
        <v>0</v>
      </c>
      <c r="O88295" s="8">
        <v>45527</v>
      </c>
      <c r="P88295" s="7">
        <v>0.4597222222222222</v>
      </c>
    </row>
    <row r="88296" spans="1:16" x14ac:dyDescent="0.25">
      <c r="A88296" s="10">
        <v>45527.462500000001</v>
      </c>
      <c r="B88296" t="s">
        <v>12</v>
      </c>
      <c r="C88296">
        <v>52.65</v>
      </c>
      <c r="D88296">
        <v>-1</v>
      </c>
      <c r="E88296" s="9">
        <v>444.39519514766602</v>
      </c>
      <c r="F88296">
        <v>-52.65</v>
      </c>
      <c r="G88296">
        <v>52.65</v>
      </c>
      <c r="H88296">
        <v>0</v>
      </c>
      <c r="I88296">
        <v>-608.25480485233595</v>
      </c>
      <c r="J88296">
        <v>-3.0771975999999901</v>
      </c>
      <c r="K88296">
        <v>36</v>
      </c>
      <c r="L88296" s="9">
        <f t="shared" si="1379"/>
        <v>0</v>
      </c>
      <c r="O88296" s="8">
        <v>45527</v>
      </c>
      <c r="P88296" s="7">
        <v>0.46250000000000002</v>
      </c>
    </row>
    <row r="88297" spans="1:16" x14ac:dyDescent="0.25">
      <c r="A88297" s="10">
        <v>45527.463194444441</v>
      </c>
      <c r="B88297" t="s">
        <v>12</v>
      </c>
      <c r="C88297">
        <v>45.33</v>
      </c>
      <c r="D88297">
        <v>-2</v>
      </c>
      <c r="E88297" s="9">
        <v>489.725195147666</v>
      </c>
      <c r="F88297">
        <v>-97.979999999999905</v>
      </c>
      <c r="G88297">
        <v>48.989999999999903</v>
      </c>
      <c r="H88297">
        <v>0</v>
      </c>
      <c r="I88297">
        <v>-608.25480485233595</v>
      </c>
      <c r="J88297">
        <v>-1.2485536499999901</v>
      </c>
      <c r="K88297">
        <v>36</v>
      </c>
      <c r="L88297" s="9">
        <f t="shared" si="1379"/>
        <v>0</v>
      </c>
      <c r="O88297" s="8">
        <v>45527</v>
      </c>
      <c r="P88297" s="7">
        <v>0.46319444444444446</v>
      </c>
    </row>
    <row r="88298" spans="1:16" x14ac:dyDescent="0.25">
      <c r="A88298" s="10">
        <v>45527.464583333334</v>
      </c>
      <c r="B88298" t="s">
        <v>12</v>
      </c>
      <c r="C88298">
        <v>45.001176470588199</v>
      </c>
      <c r="D88298">
        <v>-3</v>
      </c>
      <c r="E88298" s="9">
        <v>534.72637161825503</v>
      </c>
      <c r="F88298">
        <v>-142.981176470588</v>
      </c>
      <c r="G88298">
        <v>47.660392156862699</v>
      </c>
      <c r="H88298">
        <v>0</v>
      </c>
      <c r="I88298">
        <v>-608.25480485233595</v>
      </c>
      <c r="J88298">
        <v>-1.23190164999999</v>
      </c>
      <c r="K88298">
        <v>36</v>
      </c>
      <c r="L88298" s="9">
        <f t="shared" si="1379"/>
        <v>0</v>
      </c>
      <c r="O88298" s="8">
        <v>45527</v>
      </c>
      <c r="P88298" s="7">
        <v>0.46458333333333335</v>
      </c>
    </row>
    <row r="88299" spans="1:16" x14ac:dyDescent="0.25">
      <c r="A88299" s="10">
        <v>45527.466666666667</v>
      </c>
      <c r="B88299" t="s">
        <v>12</v>
      </c>
      <c r="C88299">
        <v>47.76</v>
      </c>
      <c r="D88299">
        <v>-4</v>
      </c>
      <c r="E88299" s="9">
        <v>582.48637161825502</v>
      </c>
      <c r="F88299">
        <v>-190.74117647058799</v>
      </c>
      <c r="G88299">
        <v>47.685294117646997</v>
      </c>
      <c r="H88299">
        <v>0</v>
      </c>
      <c r="I88299">
        <v>-608.25480485233595</v>
      </c>
      <c r="J88299">
        <v>-2.00982555</v>
      </c>
      <c r="K88299">
        <v>36</v>
      </c>
      <c r="L88299" s="9">
        <f t="shared" si="1379"/>
        <v>0</v>
      </c>
      <c r="O88299" s="8">
        <v>45527</v>
      </c>
      <c r="P88299" s="7">
        <v>0.46666666666666667</v>
      </c>
    </row>
    <row r="88300" spans="1:16" x14ac:dyDescent="0.25">
      <c r="A88300" s="10">
        <v>45527.467361111114</v>
      </c>
      <c r="B88300" t="s">
        <v>12</v>
      </c>
      <c r="C88300">
        <v>50.64</v>
      </c>
      <c r="D88300">
        <v>-5</v>
      </c>
      <c r="E88300" s="9">
        <v>633.12637161825501</v>
      </c>
      <c r="F88300">
        <v>-241.381176470588</v>
      </c>
      <c r="G88300">
        <v>48.276235294117598</v>
      </c>
      <c r="H88300">
        <v>0</v>
      </c>
      <c r="I88300">
        <v>-608.25480485233595</v>
      </c>
      <c r="J88300">
        <v>-3.2833055499999899</v>
      </c>
      <c r="K88300">
        <v>36</v>
      </c>
      <c r="L88300" s="9">
        <f t="shared" si="1379"/>
        <v>0</v>
      </c>
      <c r="O88300" s="8">
        <v>45527</v>
      </c>
      <c r="P88300" s="7">
        <v>0.46736111111111112</v>
      </c>
    </row>
    <row r="88301" spans="1:16" x14ac:dyDescent="0.25">
      <c r="A88301" s="10">
        <v>45527.470833333333</v>
      </c>
      <c r="B88301" t="s">
        <v>12</v>
      </c>
      <c r="C88301">
        <v>48.49</v>
      </c>
      <c r="D88301">
        <v>-6</v>
      </c>
      <c r="E88301" s="9">
        <v>681.61637161825502</v>
      </c>
      <c r="F88301">
        <v>-289.87117647058801</v>
      </c>
      <c r="G88301">
        <v>48.311862745097997</v>
      </c>
      <c r="H88301">
        <v>0</v>
      </c>
      <c r="I88301">
        <v>-608.25480485233595</v>
      </c>
      <c r="J88301">
        <v>-4.3330606499999904</v>
      </c>
      <c r="K88301">
        <v>36</v>
      </c>
      <c r="L88301" s="9">
        <f t="shared" si="1379"/>
        <v>0</v>
      </c>
      <c r="O88301" s="8">
        <v>45527</v>
      </c>
      <c r="P88301" s="7">
        <v>0.47083333333333333</v>
      </c>
    </row>
    <row r="88302" spans="1:16" x14ac:dyDescent="0.25">
      <c r="A88302" s="10">
        <v>45527.473611111112</v>
      </c>
      <c r="B88302" t="s">
        <v>12</v>
      </c>
      <c r="C88302">
        <v>41.82</v>
      </c>
      <c r="D88302">
        <v>-7</v>
      </c>
      <c r="E88302" s="9">
        <v>723.43637161825495</v>
      </c>
      <c r="F88302">
        <v>-331.691176470588</v>
      </c>
      <c r="G88302">
        <v>47.384453781512597</v>
      </c>
      <c r="H88302">
        <v>0</v>
      </c>
      <c r="I88302">
        <v>-608.25480485233595</v>
      </c>
      <c r="J88302">
        <v>-7.4527756499999898</v>
      </c>
      <c r="K88302">
        <v>36</v>
      </c>
      <c r="L88302" s="9">
        <f t="shared" si="1379"/>
        <v>0</v>
      </c>
      <c r="O88302" s="8">
        <v>45527</v>
      </c>
      <c r="P88302" s="7">
        <v>0.47361111111111109</v>
      </c>
    </row>
    <row r="88303" spans="1:16" x14ac:dyDescent="0.25">
      <c r="A88303" s="10">
        <v>45527.474305555559</v>
      </c>
      <c r="B88303" t="s">
        <v>12</v>
      </c>
      <c r="C88303">
        <v>46.219000000000001</v>
      </c>
      <c r="D88303">
        <v>-8</v>
      </c>
      <c r="E88303" s="9">
        <v>769.655371618255</v>
      </c>
      <c r="F88303">
        <v>-377.910176470588</v>
      </c>
      <c r="G88303">
        <v>47.2387720588235</v>
      </c>
      <c r="H88303">
        <v>0</v>
      </c>
      <c r="I88303">
        <v>-608.25480485233595</v>
      </c>
      <c r="J88303">
        <v>-6.0576020499999901</v>
      </c>
      <c r="K88303">
        <v>36</v>
      </c>
      <c r="L88303" s="9">
        <f t="shared" si="1379"/>
        <v>0</v>
      </c>
      <c r="O88303" s="8">
        <v>45527</v>
      </c>
      <c r="P88303" s="7">
        <v>0.47430555555555554</v>
      </c>
    </row>
    <row r="88304" spans="1:16" x14ac:dyDescent="0.25">
      <c r="A88304" s="10">
        <v>45527.474999999999</v>
      </c>
      <c r="B88304" t="s">
        <v>12</v>
      </c>
      <c r="C88304">
        <v>47.83</v>
      </c>
      <c r="D88304">
        <v>-9</v>
      </c>
      <c r="E88304" s="9">
        <v>817.48537161825504</v>
      </c>
      <c r="F88304">
        <v>-425.74017647058798</v>
      </c>
      <c r="G88304">
        <v>47.3044640522875</v>
      </c>
      <c r="H88304">
        <v>0</v>
      </c>
      <c r="I88304">
        <v>-608.25480485233595</v>
      </c>
      <c r="J88304">
        <v>-3.2384525499999901</v>
      </c>
      <c r="K88304">
        <v>36</v>
      </c>
      <c r="L88304" s="9">
        <f t="shared" si="1379"/>
        <v>0</v>
      </c>
      <c r="O88304" s="8">
        <v>45527</v>
      </c>
      <c r="P88304" s="7">
        <v>0.47499999999999998</v>
      </c>
    </row>
    <row r="88305" spans="1:16" x14ac:dyDescent="0.25">
      <c r="A88305" s="10">
        <v>45527.477083333331</v>
      </c>
      <c r="B88305" t="s">
        <v>12</v>
      </c>
      <c r="C88305">
        <v>47.66</v>
      </c>
      <c r="D88305">
        <v>-10</v>
      </c>
      <c r="E88305" s="9">
        <v>865.14537161825501</v>
      </c>
      <c r="F88305">
        <v>-473.40017647058801</v>
      </c>
      <c r="G88305">
        <v>47.340017647058801</v>
      </c>
      <c r="H88305">
        <v>0</v>
      </c>
      <c r="I88305">
        <v>-608.25480485233595</v>
      </c>
      <c r="J88305">
        <v>-2.3134594499999901</v>
      </c>
      <c r="K88305">
        <v>36</v>
      </c>
      <c r="L88305" s="9">
        <f t="shared" si="1379"/>
        <v>0</v>
      </c>
      <c r="O88305" s="8">
        <v>45527</v>
      </c>
      <c r="P88305" s="7">
        <v>0.47708333333333336</v>
      </c>
    </row>
    <row r="88306" spans="1:16" x14ac:dyDescent="0.25">
      <c r="A88306" s="10">
        <v>45527.484722222223</v>
      </c>
      <c r="B88306" t="s">
        <v>12</v>
      </c>
      <c r="C88306">
        <v>45.874000000000002</v>
      </c>
      <c r="D88306">
        <v>-11</v>
      </c>
      <c r="E88306" s="9">
        <v>911.01937161825504</v>
      </c>
      <c r="F88306">
        <v>-519.27417647058803</v>
      </c>
      <c r="G88306">
        <v>47.206743315508</v>
      </c>
      <c r="H88306">
        <v>0</v>
      </c>
      <c r="I88306">
        <v>-608.25480485233595</v>
      </c>
      <c r="J88306">
        <v>-3.26183504999999</v>
      </c>
      <c r="K88306">
        <v>36</v>
      </c>
      <c r="L88306" s="9">
        <f t="shared" si="1379"/>
        <v>0</v>
      </c>
      <c r="O88306" s="8">
        <v>45527</v>
      </c>
      <c r="P88306" s="7">
        <v>0.48472222222222222</v>
      </c>
    </row>
    <row r="88307" spans="1:16" x14ac:dyDescent="0.25">
      <c r="A88307" s="10">
        <v>45527.48541666667</v>
      </c>
      <c r="B88307" t="s">
        <v>12</v>
      </c>
      <c r="C88307">
        <v>46</v>
      </c>
      <c r="D88307">
        <v>-12</v>
      </c>
      <c r="E88307" s="9">
        <v>957.01937161825504</v>
      </c>
      <c r="F88307">
        <v>-565.27417647058803</v>
      </c>
      <c r="G88307">
        <v>47.106181372549003</v>
      </c>
      <c r="H88307">
        <v>0</v>
      </c>
      <c r="I88307">
        <v>-608.25480485233595</v>
      </c>
      <c r="J88307">
        <v>-4.8625751999999904</v>
      </c>
      <c r="K88307">
        <v>36</v>
      </c>
      <c r="L88307" s="9">
        <f t="shared" si="1379"/>
        <v>0</v>
      </c>
      <c r="O88307" s="8">
        <v>45527</v>
      </c>
      <c r="P88307" s="7">
        <v>0.48541666666666666</v>
      </c>
    </row>
    <row r="88308" spans="1:16" x14ac:dyDescent="0.25">
      <c r="A88308" s="10">
        <v>45527.486111111109</v>
      </c>
      <c r="B88308" t="s">
        <v>12</v>
      </c>
      <c r="C88308">
        <v>46.006666666666597</v>
      </c>
      <c r="D88308">
        <v>-13</v>
      </c>
      <c r="E88308" s="9">
        <v>1003.02603828492</v>
      </c>
      <c r="F88308">
        <v>-611.28084313725401</v>
      </c>
      <c r="G88308">
        <v>47.0216033182503</v>
      </c>
      <c r="H88308">
        <v>0</v>
      </c>
      <c r="I88308">
        <v>-608.25480485233595</v>
      </c>
      <c r="J88308">
        <v>-4.8021641999999902</v>
      </c>
      <c r="K88308">
        <v>36</v>
      </c>
      <c r="L88308" s="9">
        <f t="shared" si="1379"/>
        <v>0</v>
      </c>
      <c r="O88308" s="8">
        <v>45527</v>
      </c>
      <c r="P88308" s="7">
        <v>0.4861111111111111</v>
      </c>
    </row>
    <row r="88309" spans="1:16" x14ac:dyDescent="0.25">
      <c r="A88309" s="10">
        <v>45527.488888888889</v>
      </c>
      <c r="B88309" t="s">
        <v>12</v>
      </c>
      <c r="C88309">
        <v>43.01</v>
      </c>
      <c r="D88309">
        <v>-14</v>
      </c>
      <c r="E88309" s="9">
        <v>1046.0360382849201</v>
      </c>
      <c r="F88309">
        <v>-654.290843137254</v>
      </c>
      <c r="G88309">
        <v>46.735060224089601</v>
      </c>
      <c r="H88309">
        <v>0</v>
      </c>
      <c r="I88309">
        <v>-608.25480485233595</v>
      </c>
      <c r="J88309">
        <v>-6.2130599999999898</v>
      </c>
      <c r="K88309">
        <v>36</v>
      </c>
      <c r="L88309" s="9">
        <f t="shared" si="1379"/>
        <v>0</v>
      </c>
      <c r="O88309" s="8">
        <v>45527</v>
      </c>
      <c r="P88309" s="7">
        <v>0.48888888888888887</v>
      </c>
    </row>
    <row r="88310" spans="1:16" x14ac:dyDescent="0.25">
      <c r="A88310" s="10">
        <v>45527.489583333336</v>
      </c>
      <c r="B88310" t="s">
        <v>12</v>
      </c>
      <c r="C88310">
        <v>46.265000000000001</v>
      </c>
      <c r="D88310">
        <v>-15</v>
      </c>
      <c r="E88310" s="9">
        <v>1092.30103828492</v>
      </c>
      <c r="F88310">
        <v>-700.55584313725399</v>
      </c>
      <c r="G88310">
        <v>46.703722875816901</v>
      </c>
      <c r="H88310">
        <v>0</v>
      </c>
      <c r="I88310">
        <v>-608.25480485233595</v>
      </c>
      <c r="J88310">
        <v>-1.39135819999999</v>
      </c>
      <c r="K88310">
        <v>36</v>
      </c>
      <c r="L88310" s="9">
        <f t="shared" si="1379"/>
        <v>0</v>
      </c>
      <c r="O88310" s="8">
        <v>45527</v>
      </c>
      <c r="P88310" s="7">
        <v>0.48958333333333331</v>
      </c>
    </row>
    <row r="88311" spans="1:16" x14ac:dyDescent="0.25">
      <c r="A88311" s="10">
        <v>45527.490972222222</v>
      </c>
      <c r="B88311" t="s">
        <v>13</v>
      </c>
      <c r="C88311">
        <v>43.02</v>
      </c>
      <c r="D88311">
        <v>0</v>
      </c>
      <c r="E88311" s="9">
        <v>447.00103828492098</v>
      </c>
      <c r="F88311">
        <v>0</v>
      </c>
      <c r="G88311">
        <v>0</v>
      </c>
      <c r="H88311">
        <v>55.2558431372548</v>
      </c>
      <c r="I88311">
        <v>-552.99896171508101</v>
      </c>
      <c r="J88311">
        <v>0.338250100000001</v>
      </c>
      <c r="K88311">
        <v>36</v>
      </c>
      <c r="L88311" s="9">
        <f t="shared" si="1379"/>
        <v>0</v>
      </c>
      <c r="O88311" s="8">
        <v>45527</v>
      </c>
      <c r="P88311" s="7">
        <v>0.4909722222222222</v>
      </c>
    </row>
    <row r="88312" spans="1:16" x14ac:dyDescent="0.25">
      <c r="A88312" s="10">
        <v>45527.491666666669</v>
      </c>
      <c r="B88312" t="s">
        <v>14</v>
      </c>
      <c r="C88312">
        <v>47.95</v>
      </c>
      <c r="D88312">
        <v>1</v>
      </c>
      <c r="E88312" s="9">
        <v>399.05103828492099</v>
      </c>
      <c r="F88312">
        <v>47.95</v>
      </c>
      <c r="G88312">
        <v>47.95</v>
      </c>
      <c r="H88312">
        <v>0</v>
      </c>
      <c r="I88312">
        <v>-552.99896171508101</v>
      </c>
      <c r="J88312">
        <v>3.2801030999999998</v>
      </c>
      <c r="K88312">
        <v>36</v>
      </c>
      <c r="L88312" s="9">
        <f t="shared" si="1379"/>
        <v>0</v>
      </c>
      <c r="O88312" s="8">
        <v>45527</v>
      </c>
      <c r="P88312" s="7">
        <v>0.49166666666666664</v>
      </c>
    </row>
    <row r="88313" spans="1:16" x14ac:dyDescent="0.25">
      <c r="A88313" s="10">
        <v>45527.492361111108</v>
      </c>
      <c r="B88313" t="s">
        <v>14</v>
      </c>
      <c r="C88313">
        <v>49.23</v>
      </c>
      <c r="D88313">
        <v>2</v>
      </c>
      <c r="E88313" s="9">
        <v>349.82103828492097</v>
      </c>
      <c r="F88313">
        <v>97.18</v>
      </c>
      <c r="G88313">
        <v>48.59</v>
      </c>
      <c r="H88313">
        <v>0</v>
      </c>
      <c r="I88313">
        <v>-552.99896171508101</v>
      </c>
      <c r="J88313">
        <v>5.9235974999999996</v>
      </c>
      <c r="K88313">
        <v>36</v>
      </c>
      <c r="L88313" s="9">
        <f t="shared" si="1379"/>
        <v>0</v>
      </c>
      <c r="O88313" s="8">
        <v>45527</v>
      </c>
      <c r="P88313" s="7">
        <v>0.49236111111111114</v>
      </c>
    </row>
    <row r="88314" spans="1:16" x14ac:dyDescent="0.25">
      <c r="A88314" s="10">
        <v>45527.493055555555</v>
      </c>
      <c r="B88314" t="s">
        <v>14</v>
      </c>
      <c r="C88314">
        <v>49.27</v>
      </c>
      <c r="D88314">
        <v>3</v>
      </c>
      <c r="E88314" s="9">
        <v>300.55103828492099</v>
      </c>
      <c r="F88314">
        <v>146.44999999999999</v>
      </c>
      <c r="G88314">
        <v>48.816666666666599</v>
      </c>
      <c r="H88314">
        <v>0</v>
      </c>
      <c r="I88314">
        <v>-552.99896171508101</v>
      </c>
      <c r="J88314">
        <v>5.6382494000000003</v>
      </c>
      <c r="K88314">
        <v>36</v>
      </c>
      <c r="L88314" s="9">
        <f t="shared" si="1379"/>
        <v>0</v>
      </c>
      <c r="O88314" s="8">
        <v>45527</v>
      </c>
      <c r="P88314" s="7">
        <v>0.49305555555555558</v>
      </c>
    </row>
    <row r="88315" spans="1:16" x14ac:dyDescent="0.25">
      <c r="A88315" s="10">
        <v>45527.493750000001</v>
      </c>
      <c r="B88315" t="s">
        <v>14</v>
      </c>
      <c r="C88315">
        <v>49.762999999999998</v>
      </c>
      <c r="D88315">
        <v>4</v>
      </c>
      <c r="E88315" s="9">
        <v>250.78803828492099</v>
      </c>
      <c r="F88315">
        <v>196.21299999999999</v>
      </c>
      <c r="G88315">
        <v>49.053249999999998</v>
      </c>
      <c r="H88315">
        <v>0</v>
      </c>
      <c r="I88315">
        <v>-552.99896171508101</v>
      </c>
      <c r="J88315">
        <v>5.5347551999999904</v>
      </c>
      <c r="K88315">
        <v>36</v>
      </c>
      <c r="L88315" s="9">
        <f t="shared" si="1379"/>
        <v>0</v>
      </c>
      <c r="O88315" s="8">
        <v>45527</v>
      </c>
      <c r="P88315" s="7">
        <v>0.49375000000000002</v>
      </c>
    </row>
    <row r="88316" spans="1:16" x14ac:dyDescent="0.25">
      <c r="A88316" s="10">
        <v>45527.494444444441</v>
      </c>
      <c r="B88316" t="s">
        <v>14</v>
      </c>
      <c r="C88316">
        <v>49.63</v>
      </c>
      <c r="D88316">
        <v>5</v>
      </c>
      <c r="E88316" s="9">
        <v>201.15803828492099</v>
      </c>
      <c r="F88316">
        <v>245.84299999999999</v>
      </c>
      <c r="G88316">
        <v>49.168599999999998</v>
      </c>
      <c r="H88316">
        <v>0</v>
      </c>
      <c r="I88316">
        <v>-552.99896171508101</v>
      </c>
      <c r="J88316">
        <v>7.8045412000000001</v>
      </c>
      <c r="K88316">
        <v>36</v>
      </c>
      <c r="L88316" s="9">
        <f t="shared" si="1379"/>
        <v>0</v>
      </c>
      <c r="O88316" s="8">
        <v>45527</v>
      </c>
      <c r="P88316" s="7">
        <v>0.49444444444444446</v>
      </c>
    </row>
    <row r="88317" spans="1:16" x14ac:dyDescent="0.25">
      <c r="A88317" s="10">
        <v>45527.495138888888</v>
      </c>
      <c r="B88317" t="s">
        <v>14</v>
      </c>
      <c r="C88317">
        <v>49.993749999999999</v>
      </c>
      <c r="D88317">
        <v>6</v>
      </c>
      <c r="E88317" s="9">
        <v>151.16428828492101</v>
      </c>
      <c r="F88317">
        <v>295.83674999999999</v>
      </c>
      <c r="G88317">
        <v>49.306125000000002</v>
      </c>
      <c r="H88317">
        <v>0</v>
      </c>
      <c r="I88317">
        <v>-552.99896171508101</v>
      </c>
      <c r="J88317">
        <v>8.3067280999999902</v>
      </c>
      <c r="K88317">
        <v>36</v>
      </c>
      <c r="L88317" s="9">
        <f t="shared" si="1379"/>
        <v>0</v>
      </c>
      <c r="O88317" s="8">
        <v>45527</v>
      </c>
      <c r="P88317" s="7">
        <v>0.49513888888888891</v>
      </c>
    </row>
    <row r="88318" spans="1:16" x14ac:dyDescent="0.25">
      <c r="A88318" s="10">
        <v>45527.496527777781</v>
      </c>
      <c r="B88318" t="s">
        <v>14</v>
      </c>
      <c r="C88318">
        <v>50</v>
      </c>
      <c r="D88318">
        <v>7</v>
      </c>
      <c r="E88318" s="9">
        <v>101.164288284921</v>
      </c>
      <c r="F88318">
        <v>345.83674999999999</v>
      </c>
      <c r="G88318">
        <v>49.405250000000002</v>
      </c>
      <c r="H88318">
        <v>0</v>
      </c>
      <c r="I88318">
        <v>-552.99896171508101</v>
      </c>
      <c r="J88318">
        <v>3.6288043000000001</v>
      </c>
      <c r="K88318">
        <v>36</v>
      </c>
      <c r="L88318" s="9">
        <f t="shared" si="1379"/>
        <v>0</v>
      </c>
      <c r="O88318" s="8">
        <v>45527</v>
      </c>
      <c r="P88318" s="7">
        <v>0.49652777777777779</v>
      </c>
    </row>
    <row r="88319" spans="1:16" x14ac:dyDescent="0.25">
      <c r="A88319" s="10">
        <v>45527.49722222222</v>
      </c>
      <c r="B88319" t="s">
        <v>14</v>
      </c>
      <c r="C88319">
        <v>49.618888888888797</v>
      </c>
      <c r="D88319">
        <v>8</v>
      </c>
      <c r="E88319" s="9">
        <v>51.545399396032998</v>
      </c>
      <c r="F88319">
        <v>395.45563888888802</v>
      </c>
      <c r="G88319">
        <v>49.431954861111102</v>
      </c>
      <c r="H88319">
        <v>0</v>
      </c>
      <c r="I88319">
        <v>-552.99896171508101</v>
      </c>
      <c r="J88319">
        <v>6.2700433000000002</v>
      </c>
      <c r="K88319">
        <v>36</v>
      </c>
      <c r="L88319" s="9">
        <f t="shared" si="1379"/>
        <v>0</v>
      </c>
      <c r="O88319" s="8">
        <v>45527</v>
      </c>
      <c r="P88319" s="7">
        <v>0.49722222222222223</v>
      </c>
    </row>
    <row r="88320" spans="1:16" x14ac:dyDescent="0.25">
      <c r="A88320" s="10">
        <v>45527.497916666667</v>
      </c>
      <c r="B88320" t="s">
        <v>13</v>
      </c>
      <c r="C88320">
        <v>49.877499999999998</v>
      </c>
      <c r="D88320">
        <v>0</v>
      </c>
      <c r="E88320" s="9">
        <v>450.565399396033</v>
      </c>
      <c r="F88320">
        <v>0</v>
      </c>
      <c r="G88320">
        <v>0</v>
      </c>
      <c r="H88320">
        <v>3.56436111111111</v>
      </c>
      <c r="I88320">
        <v>-549.43460060397001</v>
      </c>
      <c r="J88320">
        <v>-0.13122249999999899</v>
      </c>
      <c r="K88320">
        <v>36</v>
      </c>
      <c r="L88320" s="9">
        <f t="shared" si="1379"/>
        <v>0</v>
      </c>
      <c r="O88320" s="8">
        <v>45527</v>
      </c>
      <c r="P88320" s="7">
        <v>0.49791666666666667</v>
      </c>
    </row>
    <row r="88321" spans="1:16" x14ac:dyDescent="0.25">
      <c r="A88321" s="10">
        <v>45527.499305555553</v>
      </c>
      <c r="B88321" t="s">
        <v>12</v>
      </c>
      <c r="C88321">
        <v>49.802500000000002</v>
      </c>
      <c r="D88321">
        <v>-1</v>
      </c>
      <c r="E88321" s="9">
        <v>500.36789939603301</v>
      </c>
      <c r="F88321">
        <v>-49.802500000000002</v>
      </c>
      <c r="G88321">
        <v>49.802500000000002</v>
      </c>
      <c r="H88321">
        <v>0</v>
      </c>
      <c r="I88321">
        <v>-549.43460060397001</v>
      </c>
      <c r="J88321">
        <v>-3.0252072999999902</v>
      </c>
      <c r="K88321">
        <v>36</v>
      </c>
      <c r="L88321" s="9">
        <f t="shared" si="1379"/>
        <v>0</v>
      </c>
      <c r="O88321" s="8">
        <v>45527</v>
      </c>
      <c r="P88321" s="7">
        <v>0.49930555555555556</v>
      </c>
    </row>
    <row r="88322" spans="1:16" x14ac:dyDescent="0.25">
      <c r="A88322" s="10">
        <v>45527.500694444447</v>
      </c>
      <c r="B88322" t="s">
        <v>12</v>
      </c>
      <c r="C88322">
        <v>49.9</v>
      </c>
      <c r="D88322">
        <v>-2</v>
      </c>
      <c r="E88322" s="9">
        <v>550.26789939603304</v>
      </c>
      <c r="F88322">
        <v>-99.702500000000001</v>
      </c>
      <c r="G88322">
        <v>49.85125</v>
      </c>
      <c r="H88322">
        <v>0</v>
      </c>
      <c r="I88322">
        <v>-549.43460060397001</v>
      </c>
      <c r="J88322">
        <v>-0.47866229999999799</v>
      </c>
      <c r="K88322">
        <v>36</v>
      </c>
      <c r="L88322" s="9">
        <f t="shared" si="1379"/>
        <v>0</v>
      </c>
      <c r="O88322" s="8">
        <v>45527</v>
      </c>
      <c r="P88322" s="7">
        <v>0.50069444444444444</v>
      </c>
    </row>
    <row r="88323" spans="1:16" x14ac:dyDescent="0.25">
      <c r="A88323" s="10">
        <v>45527.504861111112</v>
      </c>
      <c r="B88323" t="s">
        <v>12</v>
      </c>
      <c r="C88323">
        <v>49.831111111111099</v>
      </c>
      <c r="D88323">
        <v>-3</v>
      </c>
      <c r="E88323" s="9">
        <v>600.09901050714404</v>
      </c>
      <c r="F88323">
        <v>-149.53361111111099</v>
      </c>
      <c r="G88323">
        <v>49.844537037037</v>
      </c>
      <c r="H88323">
        <v>0</v>
      </c>
      <c r="I88323">
        <v>-549.43460060397001</v>
      </c>
      <c r="J88323">
        <v>-2.3626826999999899</v>
      </c>
      <c r="K88323">
        <v>36</v>
      </c>
      <c r="L88323" s="9">
        <f t="shared" ref="L88323:L88386" si="1380">IF(DAY(O88323 &lt;&gt; O88324), 1, 0)</f>
        <v>0</v>
      </c>
      <c r="O88323" s="8">
        <v>45527</v>
      </c>
      <c r="P88323" s="7">
        <v>0.50486111111111109</v>
      </c>
    </row>
    <row r="88324" spans="1:16" x14ac:dyDescent="0.25">
      <c r="A88324" s="10">
        <v>45527.506249999999</v>
      </c>
      <c r="B88324" t="s">
        <v>12</v>
      </c>
      <c r="C88324">
        <v>50</v>
      </c>
      <c r="D88324">
        <v>-4</v>
      </c>
      <c r="E88324" s="9">
        <v>650.09901050714404</v>
      </c>
      <c r="F88324">
        <v>-199.53361111111099</v>
      </c>
      <c r="G88324">
        <v>49.883402777777697</v>
      </c>
      <c r="H88324">
        <v>0</v>
      </c>
      <c r="I88324">
        <v>-549.43460060397001</v>
      </c>
      <c r="J88324">
        <v>-3.6494750999999899</v>
      </c>
      <c r="K88324">
        <v>36</v>
      </c>
      <c r="L88324" s="9">
        <f t="shared" si="1380"/>
        <v>0</v>
      </c>
      <c r="O88324" s="8">
        <v>45527</v>
      </c>
      <c r="P88324" s="7">
        <v>0.50624999999999998</v>
      </c>
    </row>
    <row r="88325" spans="1:16" x14ac:dyDescent="0.25">
      <c r="A88325" s="10">
        <v>45527.509027777778</v>
      </c>
      <c r="B88325" t="s">
        <v>12</v>
      </c>
      <c r="C88325">
        <v>46.45</v>
      </c>
      <c r="D88325">
        <v>-5</v>
      </c>
      <c r="E88325" s="9">
        <v>696.54901050714398</v>
      </c>
      <c r="F88325">
        <v>-245.983611111111</v>
      </c>
      <c r="G88325">
        <v>49.196722222222199</v>
      </c>
      <c r="H88325">
        <v>0</v>
      </c>
      <c r="I88325">
        <v>-549.43460060397001</v>
      </c>
      <c r="J88325">
        <v>-2.2910416999999899</v>
      </c>
      <c r="K88325">
        <v>36</v>
      </c>
      <c r="L88325" s="9">
        <f t="shared" si="1380"/>
        <v>0</v>
      </c>
      <c r="O88325" s="8">
        <v>45527</v>
      </c>
      <c r="P88325" s="7">
        <v>0.50902777777777775</v>
      </c>
    </row>
    <row r="88326" spans="1:16" x14ac:dyDescent="0.25">
      <c r="A88326" s="10">
        <v>45527.510416666664</v>
      </c>
      <c r="B88326" t="s">
        <v>12</v>
      </c>
      <c r="C88326">
        <v>48.411666666666598</v>
      </c>
      <c r="D88326">
        <v>-6</v>
      </c>
      <c r="E88326" s="9">
        <v>744.96067717381004</v>
      </c>
      <c r="F88326">
        <v>-294.39527777777698</v>
      </c>
      <c r="G88326">
        <v>49.065879629629599</v>
      </c>
      <c r="H88326">
        <v>0</v>
      </c>
      <c r="I88326">
        <v>-549.43460060397001</v>
      </c>
      <c r="J88326">
        <v>-3.0123096999999901</v>
      </c>
      <c r="K88326">
        <v>36</v>
      </c>
      <c r="L88326" s="9">
        <f t="shared" si="1380"/>
        <v>0</v>
      </c>
      <c r="O88326" s="8">
        <v>45527</v>
      </c>
      <c r="P88326" s="7">
        <v>0.51041666666666663</v>
      </c>
    </row>
    <row r="88327" spans="1:16" x14ac:dyDescent="0.25">
      <c r="A88327" s="10">
        <v>45527.511111111111</v>
      </c>
      <c r="B88327" t="s">
        <v>12</v>
      </c>
      <c r="C88327">
        <v>49.99</v>
      </c>
      <c r="D88327">
        <v>-7</v>
      </c>
      <c r="E88327" s="9">
        <v>794.95067717381005</v>
      </c>
      <c r="F88327">
        <v>-344.38527777777699</v>
      </c>
      <c r="G88327">
        <v>49.197896825396803</v>
      </c>
      <c r="H88327">
        <v>0</v>
      </c>
      <c r="I88327">
        <v>-549.43460060397001</v>
      </c>
      <c r="J88327">
        <v>-5.0027868999999896</v>
      </c>
      <c r="K88327">
        <v>36</v>
      </c>
      <c r="L88327" s="9">
        <f t="shared" si="1380"/>
        <v>0</v>
      </c>
      <c r="O88327" s="8">
        <v>45527</v>
      </c>
      <c r="P88327" s="7">
        <v>0.51111111111111107</v>
      </c>
    </row>
    <row r="88328" spans="1:16" x14ac:dyDescent="0.25">
      <c r="A88328" s="10">
        <v>45527.511805555558</v>
      </c>
      <c r="B88328" t="s">
        <v>12</v>
      </c>
      <c r="C88328">
        <v>49.998301886792397</v>
      </c>
      <c r="D88328">
        <v>-8</v>
      </c>
      <c r="E88328" s="9">
        <v>844.94897906060305</v>
      </c>
      <c r="F88328">
        <v>-394.38357966456999</v>
      </c>
      <c r="G88328">
        <v>49.297947458071199</v>
      </c>
      <c r="H88328">
        <v>0</v>
      </c>
      <c r="I88328">
        <v>-549.43460060397001</v>
      </c>
      <c r="J88328">
        <v>-3.7045821299999901</v>
      </c>
      <c r="K88328">
        <v>36</v>
      </c>
      <c r="L88328" s="9">
        <f t="shared" si="1380"/>
        <v>0</v>
      </c>
      <c r="O88328" s="8">
        <v>45527</v>
      </c>
      <c r="P88328" s="7">
        <v>0.51180555555555551</v>
      </c>
    </row>
    <row r="88329" spans="1:16" x14ac:dyDescent="0.25">
      <c r="A88329" s="10">
        <v>45527.513194444444</v>
      </c>
      <c r="B88329" t="s">
        <v>12</v>
      </c>
      <c r="C88329">
        <v>50</v>
      </c>
      <c r="D88329">
        <v>-9</v>
      </c>
      <c r="E88329" s="9">
        <v>894.94897906060305</v>
      </c>
      <c r="F88329">
        <v>-444.38357966456999</v>
      </c>
      <c r="G88329">
        <v>49.375953296063301</v>
      </c>
      <c r="H88329">
        <v>0</v>
      </c>
      <c r="I88329">
        <v>-549.43460060397001</v>
      </c>
      <c r="J88329">
        <v>-7.6701421299999897</v>
      </c>
      <c r="K88329">
        <v>36</v>
      </c>
      <c r="L88329" s="9">
        <f t="shared" si="1380"/>
        <v>0</v>
      </c>
      <c r="O88329" s="8">
        <v>45527</v>
      </c>
      <c r="P88329" s="7">
        <v>0.5131944444444444</v>
      </c>
    </row>
    <row r="88330" spans="1:16" x14ac:dyDescent="0.25">
      <c r="A88330" s="10">
        <v>45527.513888888891</v>
      </c>
      <c r="B88330" t="s">
        <v>12</v>
      </c>
      <c r="C88330">
        <v>50</v>
      </c>
      <c r="D88330">
        <v>-10</v>
      </c>
      <c r="E88330" s="9">
        <v>944.94897906060305</v>
      </c>
      <c r="F88330">
        <v>-494.38357966456999</v>
      </c>
      <c r="G88330">
        <v>49.438357966456998</v>
      </c>
      <c r="H88330">
        <v>0</v>
      </c>
      <c r="I88330">
        <v>-549.43460060397001</v>
      </c>
      <c r="J88330">
        <v>-3.9892651299999899</v>
      </c>
      <c r="K88330">
        <v>36</v>
      </c>
      <c r="L88330" s="9">
        <f t="shared" si="1380"/>
        <v>0</v>
      </c>
      <c r="O88330" s="8">
        <v>45527</v>
      </c>
      <c r="P88330" s="7">
        <v>0.51388888888888884</v>
      </c>
    </row>
    <row r="88331" spans="1:16" x14ac:dyDescent="0.25">
      <c r="A88331" s="10">
        <v>45527.51458333333</v>
      </c>
      <c r="B88331" t="s">
        <v>12</v>
      </c>
      <c r="C88331">
        <v>47</v>
      </c>
      <c r="D88331">
        <v>-11</v>
      </c>
      <c r="E88331" s="9">
        <v>991.94897906060305</v>
      </c>
      <c r="F88331">
        <v>-541.38357966456999</v>
      </c>
      <c r="G88331">
        <v>49.216689060415398</v>
      </c>
      <c r="H88331">
        <v>0</v>
      </c>
      <c r="I88331">
        <v>-549.43460060397001</v>
      </c>
      <c r="J88331">
        <v>-6.3077178299999996</v>
      </c>
      <c r="K88331">
        <v>36</v>
      </c>
      <c r="L88331" s="9">
        <f t="shared" si="1380"/>
        <v>0</v>
      </c>
      <c r="O88331" s="8">
        <v>45527</v>
      </c>
      <c r="P88331" s="7">
        <v>0.51458333333333328</v>
      </c>
    </row>
    <row r="88332" spans="1:16" x14ac:dyDescent="0.25">
      <c r="A88332" s="10">
        <v>45527.515277777777</v>
      </c>
      <c r="B88332" t="s">
        <v>12</v>
      </c>
      <c r="C88332">
        <v>48.884857142857101</v>
      </c>
      <c r="D88332">
        <v>-12</v>
      </c>
      <c r="E88332" s="9">
        <v>1040.8338362034599</v>
      </c>
      <c r="F88332">
        <v>-590.26843680742695</v>
      </c>
      <c r="G88332">
        <v>49.189036400618903</v>
      </c>
      <c r="H88332">
        <v>0</v>
      </c>
      <c r="I88332">
        <v>-549.43460060397001</v>
      </c>
      <c r="J88332">
        <v>-6.6704024300000002</v>
      </c>
      <c r="K88332">
        <v>36</v>
      </c>
      <c r="L88332" s="9">
        <f t="shared" si="1380"/>
        <v>0</v>
      </c>
      <c r="O88332" s="8">
        <v>45527</v>
      </c>
      <c r="P88332" s="7">
        <v>0.51527777777777772</v>
      </c>
    </row>
    <row r="88333" spans="1:16" x14ac:dyDescent="0.25">
      <c r="A88333" s="10">
        <v>45527.515972222223</v>
      </c>
      <c r="B88333" t="s">
        <v>12</v>
      </c>
      <c r="C88333">
        <v>50</v>
      </c>
      <c r="D88333">
        <v>-13</v>
      </c>
      <c r="E88333" s="9">
        <v>1090.8338362034599</v>
      </c>
      <c r="F88333">
        <v>-640.26843680742695</v>
      </c>
      <c r="G88333">
        <v>49.251418215955901</v>
      </c>
      <c r="H88333">
        <v>0</v>
      </c>
      <c r="I88333">
        <v>-549.43460060397001</v>
      </c>
      <c r="J88333">
        <v>-8.4390760299999901</v>
      </c>
      <c r="K88333">
        <v>36</v>
      </c>
      <c r="L88333" s="9">
        <f t="shared" si="1380"/>
        <v>0</v>
      </c>
      <c r="O88333" s="8">
        <v>45527</v>
      </c>
      <c r="P88333" s="7">
        <v>0.51597222222222228</v>
      </c>
    </row>
    <row r="88334" spans="1:16" x14ac:dyDescent="0.25">
      <c r="A88334" s="10">
        <v>45527.51666666667</v>
      </c>
      <c r="B88334" t="s">
        <v>12</v>
      </c>
      <c r="C88334">
        <v>49.994999999999997</v>
      </c>
      <c r="D88334">
        <v>-14</v>
      </c>
      <c r="E88334" s="9">
        <v>1140.82883620346</v>
      </c>
      <c r="F88334">
        <v>-690.26343680742696</v>
      </c>
      <c r="G88334">
        <v>49.304531200530498</v>
      </c>
      <c r="H88334">
        <v>0</v>
      </c>
      <c r="I88334">
        <v>-549.43460060397001</v>
      </c>
      <c r="J88334">
        <v>-3.2018914299999999</v>
      </c>
      <c r="K88334">
        <v>36</v>
      </c>
      <c r="L88334" s="9">
        <f t="shared" si="1380"/>
        <v>0</v>
      </c>
      <c r="O88334" s="8">
        <v>45527</v>
      </c>
      <c r="P88334" s="7">
        <v>0.51666666666666672</v>
      </c>
    </row>
    <row r="88335" spans="1:16" x14ac:dyDescent="0.25">
      <c r="A88335" s="10">
        <v>45527.517361111109</v>
      </c>
      <c r="B88335" t="s">
        <v>12</v>
      </c>
      <c r="C88335">
        <v>50</v>
      </c>
      <c r="D88335">
        <v>-15</v>
      </c>
      <c r="E88335" s="9">
        <v>1190.82883620346</v>
      </c>
      <c r="F88335">
        <v>-740.26343680742696</v>
      </c>
      <c r="G88335">
        <v>49.350895787161797</v>
      </c>
      <c r="H88335">
        <v>0</v>
      </c>
      <c r="I88335">
        <v>-549.43460060397001</v>
      </c>
      <c r="J88335">
        <v>-4.9233297299999998</v>
      </c>
      <c r="K88335">
        <v>36</v>
      </c>
      <c r="L88335" s="9">
        <f t="shared" si="1380"/>
        <v>0</v>
      </c>
      <c r="O88335" s="8">
        <v>45527</v>
      </c>
      <c r="P88335" s="7">
        <v>0.51736111111111116</v>
      </c>
    </row>
    <row r="88336" spans="1:16" x14ac:dyDescent="0.25">
      <c r="A88336" s="10">
        <v>45527.518055555556</v>
      </c>
      <c r="B88336" t="s">
        <v>12</v>
      </c>
      <c r="C88336">
        <v>49.9</v>
      </c>
      <c r="D88336">
        <v>-16</v>
      </c>
      <c r="E88336" s="9">
        <v>1240.7288362034601</v>
      </c>
      <c r="F88336">
        <v>-790.16343680742705</v>
      </c>
      <c r="G88336">
        <v>49.385214800464198</v>
      </c>
      <c r="H88336">
        <v>0</v>
      </c>
      <c r="I88336">
        <v>-549.43460060397001</v>
      </c>
      <c r="J88336">
        <v>-2.4757867299999998</v>
      </c>
      <c r="K88336">
        <v>36</v>
      </c>
      <c r="L88336" s="9">
        <f t="shared" si="1380"/>
        <v>0</v>
      </c>
      <c r="O88336" s="8">
        <v>45527</v>
      </c>
      <c r="P88336" s="7">
        <v>0.5180555555555556</v>
      </c>
    </row>
    <row r="88337" spans="1:16" x14ac:dyDescent="0.25">
      <c r="A88337" s="10">
        <v>45527.518750000003</v>
      </c>
      <c r="B88337" t="s">
        <v>12</v>
      </c>
      <c r="C88337">
        <v>49.987499999999997</v>
      </c>
      <c r="D88337">
        <v>-17</v>
      </c>
      <c r="E88337" s="9">
        <v>1290.7163362034601</v>
      </c>
      <c r="F88337">
        <v>-840.150936807427</v>
      </c>
      <c r="G88337">
        <v>49.4206433416133</v>
      </c>
      <c r="H88337">
        <v>0</v>
      </c>
      <c r="I88337">
        <v>-549.43460060397001</v>
      </c>
      <c r="J88337">
        <v>-2.7814929300000002</v>
      </c>
      <c r="K88337">
        <v>36</v>
      </c>
      <c r="L88337" s="9">
        <f t="shared" si="1380"/>
        <v>0</v>
      </c>
      <c r="O88337" s="8">
        <v>45527</v>
      </c>
      <c r="P88337" s="7">
        <v>0.51875000000000004</v>
      </c>
    </row>
    <row r="88338" spans="1:16" x14ac:dyDescent="0.25">
      <c r="A88338" s="10">
        <v>45527.520833333336</v>
      </c>
      <c r="B88338" t="s">
        <v>12</v>
      </c>
      <c r="C88338">
        <v>49.5</v>
      </c>
      <c r="D88338">
        <v>-18</v>
      </c>
      <c r="E88338" s="9">
        <v>1340.2163362034601</v>
      </c>
      <c r="F88338">
        <v>-889.650936807427</v>
      </c>
      <c r="G88338">
        <v>49.425052044856997</v>
      </c>
      <c r="H88338">
        <v>0</v>
      </c>
      <c r="I88338">
        <v>-549.43460060397001</v>
      </c>
      <c r="J88338">
        <v>-0.24718080000000001</v>
      </c>
      <c r="K88338">
        <v>36</v>
      </c>
      <c r="L88338" s="9">
        <f t="shared" si="1380"/>
        <v>0</v>
      </c>
      <c r="O88338" s="8">
        <v>45527</v>
      </c>
      <c r="P88338" s="7">
        <v>0.52083333333333337</v>
      </c>
    </row>
    <row r="88339" spans="1:16" x14ac:dyDescent="0.25">
      <c r="A88339" s="10">
        <v>45527.521527777775</v>
      </c>
      <c r="B88339" t="s">
        <v>13</v>
      </c>
      <c r="C88339">
        <v>48.5</v>
      </c>
      <c r="D88339">
        <v>0</v>
      </c>
      <c r="E88339" s="9">
        <v>467.21633620346</v>
      </c>
      <c r="F88339">
        <v>0</v>
      </c>
      <c r="G88339">
        <v>0</v>
      </c>
      <c r="H88339">
        <v>16.6509368074273</v>
      </c>
      <c r="I88339">
        <v>-532.78366379654199</v>
      </c>
      <c r="J88339">
        <v>0.79099220000000003</v>
      </c>
      <c r="K88339">
        <v>36</v>
      </c>
      <c r="L88339" s="9">
        <f t="shared" si="1380"/>
        <v>0</v>
      </c>
      <c r="O88339" s="8">
        <v>45527</v>
      </c>
      <c r="P88339" s="7">
        <v>0.52152777777777781</v>
      </c>
    </row>
    <row r="88340" spans="1:16" x14ac:dyDescent="0.25">
      <c r="A88340" s="10">
        <v>45527.522222222222</v>
      </c>
      <c r="B88340" t="s">
        <v>12</v>
      </c>
      <c r="C88340">
        <v>49.975000000000001</v>
      </c>
      <c r="D88340">
        <v>-1</v>
      </c>
      <c r="E88340" s="9">
        <v>517.19133620345997</v>
      </c>
      <c r="F88340">
        <v>-49.975000000000001</v>
      </c>
      <c r="G88340">
        <v>49.975000000000001</v>
      </c>
      <c r="H88340">
        <v>0</v>
      </c>
      <c r="I88340">
        <v>-532.78366379654199</v>
      </c>
      <c r="J88340">
        <v>-2.6710387999999998</v>
      </c>
      <c r="K88340">
        <v>36</v>
      </c>
      <c r="L88340" s="9">
        <f t="shared" si="1380"/>
        <v>0</v>
      </c>
      <c r="O88340" s="8">
        <v>45527</v>
      </c>
      <c r="P88340" s="7">
        <v>0.52222222222222225</v>
      </c>
    </row>
    <row r="88341" spans="1:16" x14ac:dyDescent="0.25">
      <c r="A88341" s="10">
        <v>45527.522916666669</v>
      </c>
      <c r="B88341" t="s">
        <v>13</v>
      </c>
      <c r="C88341">
        <v>46.033124999999998</v>
      </c>
      <c r="D88341">
        <v>0</v>
      </c>
      <c r="E88341" s="9">
        <v>471.15821120345998</v>
      </c>
      <c r="F88341">
        <v>0</v>
      </c>
      <c r="G88341">
        <v>0</v>
      </c>
      <c r="H88341">
        <v>3.941875</v>
      </c>
      <c r="I88341">
        <v>-528.84178879654201</v>
      </c>
      <c r="J88341">
        <v>0.64211929999999995</v>
      </c>
      <c r="K88341">
        <v>36</v>
      </c>
      <c r="L88341" s="9">
        <f t="shared" si="1380"/>
        <v>0</v>
      </c>
      <c r="O88341" s="8">
        <v>45527</v>
      </c>
      <c r="P88341" s="7">
        <v>0.5229166666666667</v>
      </c>
    </row>
    <row r="88342" spans="1:16" x14ac:dyDescent="0.25">
      <c r="A88342" s="10">
        <v>45527.525000000001</v>
      </c>
      <c r="B88342" t="s">
        <v>12</v>
      </c>
      <c r="C88342">
        <v>43.04</v>
      </c>
      <c r="D88342">
        <v>-1</v>
      </c>
      <c r="E88342" s="9">
        <v>514.19821120346</v>
      </c>
      <c r="F88342">
        <v>-43.04</v>
      </c>
      <c r="G88342">
        <v>43.04</v>
      </c>
      <c r="H88342">
        <v>0</v>
      </c>
      <c r="I88342">
        <v>-528.84178879654201</v>
      </c>
      <c r="J88342">
        <v>-3.2917884000000002</v>
      </c>
      <c r="K88342">
        <v>36</v>
      </c>
      <c r="L88342" s="9">
        <f t="shared" si="1380"/>
        <v>0</v>
      </c>
      <c r="O88342" s="8">
        <v>45527</v>
      </c>
      <c r="P88342" s="7">
        <v>0.52500000000000002</v>
      </c>
    </row>
    <row r="88343" spans="1:16" x14ac:dyDescent="0.25">
      <c r="A88343" s="10">
        <v>45527.527777777781</v>
      </c>
      <c r="B88343" t="s">
        <v>13</v>
      </c>
      <c r="C88343">
        <v>45.966666666666598</v>
      </c>
      <c r="D88343">
        <v>0</v>
      </c>
      <c r="E88343" s="9">
        <v>468.23154453679302</v>
      </c>
      <c r="F88343">
        <v>0</v>
      </c>
      <c r="G88343">
        <v>0</v>
      </c>
      <c r="H88343">
        <v>-2.9266666666666601</v>
      </c>
      <c r="I88343">
        <v>-531.76845546320897</v>
      </c>
      <c r="J88343">
        <v>1.36925359999999</v>
      </c>
      <c r="K88343">
        <v>36</v>
      </c>
      <c r="L88343" s="9">
        <f t="shared" si="1380"/>
        <v>0</v>
      </c>
      <c r="O88343" s="8">
        <v>45527</v>
      </c>
      <c r="P88343" s="7">
        <v>0.52777777777777779</v>
      </c>
    </row>
    <row r="88344" spans="1:16" x14ac:dyDescent="0.25">
      <c r="A88344" s="10">
        <v>45527.53125</v>
      </c>
      <c r="B88344" t="s">
        <v>12</v>
      </c>
      <c r="C88344">
        <v>44.432499999999997</v>
      </c>
      <c r="D88344">
        <v>-1</v>
      </c>
      <c r="E88344" s="9">
        <v>512.66404453679297</v>
      </c>
      <c r="F88344">
        <v>-44.432499999999997</v>
      </c>
      <c r="G88344">
        <v>44.432499999999997</v>
      </c>
      <c r="H88344">
        <v>0</v>
      </c>
      <c r="I88344">
        <v>-531.76845546320897</v>
      </c>
      <c r="J88344">
        <v>-4.2806850000000001</v>
      </c>
      <c r="K88344">
        <v>36</v>
      </c>
      <c r="L88344" s="9">
        <f t="shared" si="1380"/>
        <v>0</v>
      </c>
      <c r="O88344" s="8">
        <v>45527</v>
      </c>
      <c r="P88344" s="7">
        <v>0.53125</v>
      </c>
    </row>
    <row r="88345" spans="1:16" x14ac:dyDescent="0.25">
      <c r="A88345" s="10">
        <v>45527.531944444447</v>
      </c>
      <c r="B88345" t="s">
        <v>12</v>
      </c>
      <c r="C88345">
        <v>45.397500000000001</v>
      </c>
      <c r="D88345">
        <v>-2</v>
      </c>
      <c r="E88345" s="9">
        <v>558.06154453679301</v>
      </c>
      <c r="F88345">
        <v>-89.83</v>
      </c>
      <c r="G88345">
        <v>44.914999999999999</v>
      </c>
      <c r="H88345">
        <v>0</v>
      </c>
      <c r="I88345">
        <v>-531.76845546320897</v>
      </c>
      <c r="J88345">
        <v>-3.1291874000000002</v>
      </c>
      <c r="K88345">
        <v>36</v>
      </c>
      <c r="L88345" s="9">
        <f t="shared" si="1380"/>
        <v>0</v>
      </c>
      <c r="O88345" s="8">
        <v>45527</v>
      </c>
      <c r="P88345" s="7">
        <v>0.53194444444444444</v>
      </c>
    </row>
    <row r="88346" spans="1:16" x14ac:dyDescent="0.25">
      <c r="A88346" s="10">
        <v>45527.532638888886</v>
      </c>
      <c r="B88346" t="s">
        <v>12</v>
      </c>
      <c r="C88346">
        <v>45</v>
      </c>
      <c r="D88346">
        <v>-3</v>
      </c>
      <c r="E88346" s="9">
        <v>603.06154453679301</v>
      </c>
      <c r="F88346">
        <v>-134.83000000000001</v>
      </c>
      <c r="G88346">
        <v>44.9433333333333</v>
      </c>
      <c r="H88346">
        <v>0</v>
      </c>
      <c r="I88346">
        <v>-531.76845546320897</v>
      </c>
      <c r="J88346">
        <v>-5.2477384000000002</v>
      </c>
      <c r="K88346">
        <v>36</v>
      </c>
      <c r="L88346" s="9">
        <f t="shared" si="1380"/>
        <v>0</v>
      </c>
      <c r="O88346" s="8">
        <v>45527</v>
      </c>
      <c r="P88346" s="7">
        <v>0.53263888888888888</v>
      </c>
    </row>
    <row r="88347" spans="1:16" x14ac:dyDescent="0.25">
      <c r="A88347" s="10">
        <v>45527.533333333333</v>
      </c>
      <c r="B88347" t="s">
        <v>12</v>
      </c>
      <c r="C88347">
        <v>43.01</v>
      </c>
      <c r="D88347">
        <v>-4</v>
      </c>
      <c r="E88347" s="9">
        <v>646.071544536793</v>
      </c>
      <c r="F88347">
        <v>-177.84</v>
      </c>
      <c r="G88347">
        <v>44.46</v>
      </c>
      <c r="H88347">
        <v>0</v>
      </c>
      <c r="I88347">
        <v>-531.76845546320897</v>
      </c>
      <c r="J88347">
        <v>-2.0790663999999999</v>
      </c>
      <c r="K88347">
        <v>36</v>
      </c>
      <c r="L88347" s="9">
        <f t="shared" si="1380"/>
        <v>0</v>
      </c>
      <c r="O88347" s="8">
        <v>45527</v>
      </c>
      <c r="P88347" s="7">
        <v>0.53333333333333333</v>
      </c>
    </row>
    <row r="88348" spans="1:16" x14ac:dyDescent="0.25">
      <c r="A88348" s="10">
        <v>45527.534722222219</v>
      </c>
      <c r="B88348" t="s">
        <v>12</v>
      </c>
      <c r="C88348">
        <v>45.99</v>
      </c>
      <c r="D88348">
        <v>-5</v>
      </c>
      <c r="E88348" s="9">
        <v>692.06154453679301</v>
      </c>
      <c r="F88348">
        <v>-223.83</v>
      </c>
      <c r="G88348">
        <v>44.765999999999998</v>
      </c>
      <c r="H88348">
        <v>0</v>
      </c>
      <c r="I88348">
        <v>-531.76845546320897</v>
      </c>
      <c r="J88348">
        <v>-0.72848890000000099</v>
      </c>
      <c r="K88348">
        <v>36</v>
      </c>
      <c r="L88348" s="9">
        <f t="shared" si="1380"/>
        <v>0</v>
      </c>
      <c r="O88348" s="8">
        <v>45527</v>
      </c>
      <c r="P88348" s="7">
        <v>0.53472222222222221</v>
      </c>
    </row>
    <row r="88349" spans="1:16" x14ac:dyDescent="0.25">
      <c r="A88349" s="10">
        <v>45527.535416666666</v>
      </c>
      <c r="B88349" t="s">
        <v>12</v>
      </c>
      <c r="C88349">
        <v>45.396666666666597</v>
      </c>
      <c r="D88349">
        <v>-6</v>
      </c>
      <c r="E88349" s="9">
        <v>737.45821120346</v>
      </c>
      <c r="F88349">
        <v>-269.22666666666601</v>
      </c>
      <c r="G88349">
        <v>44.871111111111098</v>
      </c>
      <c r="H88349">
        <v>0</v>
      </c>
      <c r="I88349">
        <v>-531.76845546320897</v>
      </c>
      <c r="J88349">
        <v>-0.49111140000000097</v>
      </c>
      <c r="K88349">
        <v>36</v>
      </c>
      <c r="L88349" s="9">
        <f t="shared" si="1380"/>
        <v>0</v>
      </c>
      <c r="O88349" s="8">
        <v>45527</v>
      </c>
      <c r="P88349" s="7">
        <v>0.53541666666666665</v>
      </c>
    </row>
    <row r="88350" spans="1:16" x14ac:dyDescent="0.25">
      <c r="A88350" s="10">
        <v>45527.536805555559</v>
      </c>
      <c r="B88350" t="s">
        <v>13</v>
      </c>
      <c r="C88350">
        <v>45.59</v>
      </c>
      <c r="D88350">
        <v>0</v>
      </c>
      <c r="E88350" s="9">
        <v>463.91821120345998</v>
      </c>
      <c r="F88350">
        <v>0</v>
      </c>
      <c r="G88350">
        <v>0</v>
      </c>
      <c r="H88350">
        <v>-4.3133333333333299</v>
      </c>
      <c r="I88350">
        <v>-536.08178879654201</v>
      </c>
      <c r="J88350">
        <v>2.8980220999999902</v>
      </c>
      <c r="K88350">
        <v>36</v>
      </c>
      <c r="L88350" s="9">
        <f t="shared" si="1380"/>
        <v>0</v>
      </c>
      <c r="O88350" s="8">
        <v>45527</v>
      </c>
      <c r="P88350" s="7">
        <v>0.53680555555555554</v>
      </c>
    </row>
    <row r="88351" spans="1:16" x14ac:dyDescent="0.25">
      <c r="A88351" s="10">
        <v>45527.538194444445</v>
      </c>
      <c r="B88351" t="s">
        <v>14</v>
      </c>
      <c r="C88351">
        <v>44.99</v>
      </c>
      <c r="D88351">
        <v>1</v>
      </c>
      <c r="E88351" s="9">
        <v>418.92821120346002</v>
      </c>
      <c r="F88351">
        <v>44.99</v>
      </c>
      <c r="G88351">
        <v>44.99</v>
      </c>
      <c r="H88351">
        <v>0</v>
      </c>
      <c r="I88351">
        <v>-536.08178879654201</v>
      </c>
      <c r="J88351">
        <v>1.10052919999999</v>
      </c>
      <c r="K88351">
        <v>36</v>
      </c>
      <c r="L88351" s="9">
        <f t="shared" si="1380"/>
        <v>0</v>
      </c>
      <c r="O88351" s="8">
        <v>45527</v>
      </c>
      <c r="P88351" s="7">
        <v>0.53819444444444442</v>
      </c>
    </row>
    <row r="88352" spans="1:16" x14ac:dyDescent="0.25">
      <c r="A88352" s="10">
        <v>45527.539583333331</v>
      </c>
      <c r="B88352" t="s">
        <v>14</v>
      </c>
      <c r="C88352">
        <v>44.97</v>
      </c>
      <c r="D88352">
        <v>2</v>
      </c>
      <c r="E88352" s="9">
        <v>373.95821120346</v>
      </c>
      <c r="F88352">
        <v>89.96</v>
      </c>
      <c r="G88352">
        <v>44.98</v>
      </c>
      <c r="H88352">
        <v>0</v>
      </c>
      <c r="I88352">
        <v>-536.08178879654201</v>
      </c>
      <c r="J88352">
        <v>2.3366434999999899</v>
      </c>
      <c r="K88352">
        <v>36</v>
      </c>
      <c r="L88352" s="9">
        <f t="shared" si="1380"/>
        <v>0</v>
      </c>
      <c r="O88352" s="8">
        <v>45527</v>
      </c>
      <c r="P88352" s="7">
        <v>0.5395833333333333</v>
      </c>
    </row>
    <row r="88353" spans="1:16" x14ac:dyDescent="0.25">
      <c r="A88353" s="10">
        <v>45527.540277777778</v>
      </c>
      <c r="B88353" t="s">
        <v>14</v>
      </c>
      <c r="C88353">
        <v>45</v>
      </c>
      <c r="D88353">
        <v>3</v>
      </c>
      <c r="E88353" s="9">
        <v>328.95821120346</v>
      </c>
      <c r="F88353">
        <v>134.96</v>
      </c>
      <c r="G88353">
        <v>44.986666666666601</v>
      </c>
      <c r="H88353">
        <v>0</v>
      </c>
      <c r="I88353">
        <v>-536.08178879654201</v>
      </c>
      <c r="J88353">
        <v>1.433149</v>
      </c>
      <c r="K88353">
        <v>36</v>
      </c>
      <c r="L88353" s="9">
        <f t="shared" si="1380"/>
        <v>0</v>
      </c>
      <c r="O88353" s="8">
        <v>45527</v>
      </c>
      <c r="P88353" s="7">
        <v>0.54027777777777775</v>
      </c>
    </row>
    <row r="88354" spans="1:16" x14ac:dyDescent="0.25">
      <c r="A88354" s="10">
        <v>45527.541666666664</v>
      </c>
      <c r="B88354" t="s">
        <v>14</v>
      </c>
      <c r="C88354">
        <v>43.02</v>
      </c>
      <c r="D88354">
        <v>4</v>
      </c>
      <c r="E88354" s="9">
        <v>285.93821120346001</v>
      </c>
      <c r="F88354">
        <v>177.98</v>
      </c>
      <c r="G88354">
        <v>44.494999999999997</v>
      </c>
      <c r="H88354">
        <v>0</v>
      </c>
      <c r="I88354">
        <v>-536.08178879654201</v>
      </c>
      <c r="J88354">
        <v>1.32813</v>
      </c>
      <c r="K88354">
        <v>36</v>
      </c>
      <c r="L88354" s="9">
        <f t="shared" si="1380"/>
        <v>0</v>
      </c>
      <c r="O88354" s="8">
        <v>45527</v>
      </c>
      <c r="P88354" s="7">
        <v>0.54166666666666663</v>
      </c>
    </row>
    <row r="88355" spans="1:16" x14ac:dyDescent="0.25">
      <c r="A88355" s="10">
        <v>45527.543055555558</v>
      </c>
      <c r="B88355" t="s">
        <v>14</v>
      </c>
      <c r="C88355">
        <v>45.2</v>
      </c>
      <c r="D88355">
        <v>5</v>
      </c>
      <c r="E88355" s="9">
        <v>240.73821120346</v>
      </c>
      <c r="F88355">
        <v>223.18</v>
      </c>
      <c r="G88355">
        <v>44.636000000000003</v>
      </c>
      <c r="H88355">
        <v>0</v>
      </c>
      <c r="I88355">
        <v>-536.08178879654201</v>
      </c>
      <c r="J88355">
        <v>2.8900039999999998</v>
      </c>
      <c r="K88355">
        <v>36</v>
      </c>
      <c r="L88355" s="9">
        <f t="shared" si="1380"/>
        <v>0</v>
      </c>
      <c r="O88355" s="8">
        <v>45527</v>
      </c>
      <c r="P88355" s="7">
        <v>0.54305555555555551</v>
      </c>
    </row>
    <row r="88356" spans="1:16" x14ac:dyDescent="0.25">
      <c r="A88356" s="10">
        <v>45527.543749999997</v>
      </c>
      <c r="B88356" t="s">
        <v>14</v>
      </c>
      <c r="C88356">
        <v>45.276470588235298</v>
      </c>
      <c r="D88356">
        <v>6</v>
      </c>
      <c r="E88356" s="9">
        <v>195.46174061522501</v>
      </c>
      <c r="F88356">
        <v>268.45647058823499</v>
      </c>
      <c r="G88356">
        <v>44.742745098039201</v>
      </c>
      <c r="H88356">
        <v>0</v>
      </c>
      <c r="I88356">
        <v>-536.08178879654201</v>
      </c>
      <c r="J88356">
        <v>3.2185839999999999</v>
      </c>
      <c r="K88356">
        <v>36</v>
      </c>
      <c r="L88356" s="9">
        <f t="shared" si="1380"/>
        <v>0</v>
      </c>
      <c r="O88356" s="8">
        <v>45527</v>
      </c>
      <c r="P88356" s="7">
        <v>0.54374999999999996</v>
      </c>
    </row>
    <row r="88357" spans="1:16" x14ac:dyDescent="0.25">
      <c r="A88357" s="10">
        <v>45527.544444444444</v>
      </c>
      <c r="B88357" t="s">
        <v>14</v>
      </c>
      <c r="C88357">
        <v>47.543333333333301</v>
      </c>
      <c r="D88357">
        <v>7</v>
      </c>
      <c r="E88357" s="9">
        <v>147.91840728189101</v>
      </c>
      <c r="F88357">
        <v>315.999803921568</v>
      </c>
      <c r="G88357">
        <v>45.142829131652597</v>
      </c>
      <c r="H88357">
        <v>0</v>
      </c>
      <c r="I88357">
        <v>-536.08178879654201</v>
      </c>
      <c r="J88357">
        <v>1.269212</v>
      </c>
      <c r="K88357">
        <v>36</v>
      </c>
      <c r="L88357" s="9">
        <f t="shared" si="1380"/>
        <v>0</v>
      </c>
      <c r="O88357" s="8">
        <v>45527</v>
      </c>
      <c r="P88357" s="7">
        <v>0.5444444444444444</v>
      </c>
    </row>
    <row r="88358" spans="1:16" x14ac:dyDescent="0.25">
      <c r="A88358" s="10">
        <v>45527.54583333333</v>
      </c>
      <c r="B88358" t="s">
        <v>13</v>
      </c>
      <c r="C88358">
        <v>44.452500000000001</v>
      </c>
      <c r="D88358">
        <v>0</v>
      </c>
      <c r="E88358" s="9">
        <v>459.08590728189199</v>
      </c>
      <c r="F88358">
        <v>0</v>
      </c>
      <c r="G88358">
        <v>0</v>
      </c>
      <c r="H88358">
        <v>-4.8323039215686601</v>
      </c>
      <c r="I88358">
        <v>-540.91409271811096</v>
      </c>
      <c r="J88358">
        <v>-1.16573699999999</v>
      </c>
      <c r="K88358">
        <v>36</v>
      </c>
      <c r="L88358" s="9">
        <f t="shared" si="1380"/>
        <v>0</v>
      </c>
      <c r="O88358" s="8">
        <v>45527</v>
      </c>
      <c r="P88358" s="7">
        <v>0.54583333333333328</v>
      </c>
    </row>
    <row r="88359" spans="1:16" x14ac:dyDescent="0.25">
      <c r="A88359" s="10">
        <v>45527.54791666667</v>
      </c>
      <c r="B88359" t="s">
        <v>14</v>
      </c>
      <c r="C88359">
        <v>45.563333333333297</v>
      </c>
      <c r="D88359">
        <v>1</v>
      </c>
      <c r="E88359" s="9">
        <v>413.52257394855798</v>
      </c>
      <c r="F88359">
        <v>45.563333333333297</v>
      </c>
      <c r="G88359">
        <v>45.563333333333297</v>
      </c>
      <c r="H88359">
        <v>0</v>
      </c>
      <c r="I88359">
        <v>-540.91409271811096</v>
      </c>
      <c r="J88359">
        <v>1.1225894999999999</v>
      </c>
      <c r="K88359">
        <v>36</v>
      </c>
      <c r="L88359" s="9">
        <f t="shared" si="1380"/>
        <v>0</v>
      </c>
      <c r="O88359" s="8">
        <v>45527</v>
      </c>
      <c r="P88359" s="7">
        <v>0.54791666666666672</v>
      </c>
    </row>
    <row r="88360" spans="1:16" x14ac:dyDescent="0.25">
      <c r="A88360" s="10">
        <v>45527.55</v>
      </c>
      <c r="B88360" t="s">
        <v>13</v>
      </c>
      <c r="C88360">
        <v>44.097999999999999</v>
      </c>
      <c r="D88360">
        <v>0</v>
      </c>
      <c r="E88360" s="9">
        <v>457.62057394855799</v>
      </c>
      <c r="F88360">
        <v>0</v>
      </c>
      <c r="G88360">
        <v>0</v>
      </c>
      <c r="H88360">
        <v>-1.46533333333333</v>
      </c>
      <c r="I88360">
        <v>-542.37942605144406</v>
      </c>
      <c r="J88360">
        <v>-0.75644999999999796</v>
      </c>
      <c r="K88360">
        <v>36</v>
      </c>
      <c r="L88360" s="9">
        <f t="shared" si="1380"/>
        <v>0</v>
      </c>
      <c r="O88360" s="8">
        <v>45527</v>
      </c>
      <c r="P88360" s="7">
        <v>0.55000000000000004</v>
      </c>
    </row>
    <row r="88361" spans="1:16" x14ac:dyDescent="0.25">
      <c r="A88361" s="10">
        <v>45527.550694444442</v>
      </c>
      <c r="B88361" t="s">
        <v>12</v>
      </c>
      <c r="C88361">
        <v>44.95</v>
      </c>
      <c r="D88361">
        <v>-1</v>
      </c>
      <c r="E88361" s="9">
        <v>502.57057394855798</v>
      </c>
      <c r="F88361">
        <v>-44.95</v>
      </c>
      <c r="G88361">
        <v>44.95</v>
      </c>
      <c r="H88361">
        <v>0</v>
      </c>
      <c r="I88361">
        <v>-542.37942605144406</v>
      </c>
      <c r="J88361">
        <v>-1.2002934999999899</v>
      </c>
      <c r="K88361">
        <v>36</v>
      </c>
      <c r="L88361" s="9">
        <f t="shared" si="1380"/>
        <v>0</v>
      </c>
      <c r="O88361" s="8">
        <v>45527</v>
      </c>
      <c r="P88361" s="7">
        <v>0.55069444444444449</v>
      </c>
    </row>
    <row r="88362" spans="1:16" x14ac:dyDescent="0.25">
      <c r="A88362" s="10">
        <v>45527.551388888889</v>
      </c>
      <c r="B88362" t="s">
        <v>12</v>
      </c>
      <c r="C88362">
        <v>45.121428571428503</v>
      </c>
      <c r="D88362">
        <v>-2</v>
      </c>
      <c r="E88362" s="9">
        <v>547.692002519987</v>
      </c>
      <c r="F88362">
        <v>-90.071428571428498</v>
      </c>
      <c r="G88362">
        <v>45.035714285714199</v>
      </c>
      <c r="H88362">
        <v>0</v>
      </c>
      <c r="I88362">
        <v>-542.37942605144406</v>
      </c>
      <c r="J88362">
        <v>-0.19976150000000001</v>
      </c>
      <c r="K88362">
        <v>36</v>
      </c>
      <c r="L88362" s="9">
        <f t="shared" si="1380"/>
        <v>0</v>
      </c>
      <c r="O88362" s="8">
        <v>45527</v>
      </c>
      <c r="P88362" s="7">
        <v>0.55138888888888893</v>
      </c>
    </row>
    <row r="88363" spans="1:16" x14ac:dyDescent="0.25">
      <c r="A88363" s="10">
        <v>45527.552777777775</v>
      </c>
      <c r="B88363" t="s">
        <v>12</v>
      </c>
      <c r="C88363">
        <v>44.486153846153798</v>
      </c>
      <c r="D88363">
        <v>-3</v>
      </c>
      <c r="E88363" s="9">
        <v>592.17815636614102</v>
      </c>
      <c r="F88363">
        <v>-134.55758241758201</v>
      </c>
      <c r="G88363">
        <v>44.852527472527399</v>
      </c>
      <c r="H88363">
        <v>0</v>
      </c>
      <c r="I88363">
        <v>-542.37942605144406</v>
      </c>
      <c r="J88363">
        <v>-1.0200975000000001</v>
      </c>
      <c r="K88363">
        <v>36</v>
      </c>
      <c r="L88363" s="9">
        <f t="shared" si="1380"/>
        <v>0</v>
      </c>
      <c r="O88363" s="8">
        <v>45527</v>
      </c>
      <c r="P88363" s="7">
        <v>0.55277777777777781</v>
      </c>
    </row>
    <row r="88364" spans="1:16" x14ac:dyDescent="0.25">
      <c r="A88364" s="10">
        <v>45527.553472222222</v>
      </c>
      <c r="B88364" t="s">
        <v>12</v>
      </c>
      <c r="C88364">
        <v>43.4</v>
      </c>
      <c r="D88364">
        <v>-4</v>
      </c>
      <c r="E88364" s="9">
        <v>635.578156366141</v>
      </c>
      <c r="F88364">
        <v>-177.95758241758199</v>
      </c>
      <c r="G88364">
        <v>44.489395604395597</v>
      </c>
      <c r="H88364">
        <v>0</v>
      </c>
      <c r="I88364">
        <v>-542.37942605144406</v>
      </c>
      <c r="J88364">
        <v>-0.43111490000000102</v>
      </c>
      <c r="K88364">
        <v>36</v>
      </c>
      <c r="L88364" s="9">
        <f t="shared" si="1380"/>
        <v>0</v>
      </c>
      <c r="O88364" s="8">
        <v>45527</v>
      </c>
      <c r="P88364" s="7">
        <v>0.55347222222222225</v>
      </c>
    </row>
    <row r="88365" spans="1:16" x14ac:dyDescent="0.25">
      <c r="A88365" s="10">
        <v>45527.554166666669</v>
      </c>
      <c r="B88365" t="s">
        <v>12</v>
      </c>
      <c r="C88365">
        <v>43.273333333333298</v>
      </c>
      <c r="D88365">
        <v>-5</v>
      </c>
      <c r="E88365" s="9">
        <v>678.85148969947397</v>
      </c>
      <c r="F88365">
        <v>-221.23091575091499</v>
      </c>
      <c r="G88365">
        <v>44.2461831501831</v>
      </c>
      <c r="H88365">
        <v>0</v>
      </c>
      <c r="I88365">
        <v>-542.37942605144406</v>
      </c>
      <c r="J88365">
        <v>-9.4598900000001096E-2</v>
      </c>
      <c r="K88365">
        <v>36</v>
      </c>
      <c r="L88365" s="9">
        <f t="shared" si="1380"/>
        <v>0</v>
      </c>
      <c r="O88365" s="8">
        <v>45527</v>
      </c>
      <c r="P88365" s="7">
        <v>0.5541666666666667</v>
      </c>
    </row>
    <row r="88366" spans="1:16" x14ac:dyDescent="0.25">
      <c r="A88366" s="10">
        <v>45527.558333333334</v>
      </c>
      <c r="B88366" t="s">
        <v>13</v>
      </c>
      <c r="C88366">
        <v>43.64</v>
      </c>
      <c r="D88366">
        <v>0</v>
      </c>
      <c r="E88366" s="9">
        <v>460.65148969947398</v>
      </c>
      <c r="F88366">
        <v>0</v>
      </c>
      <c r="G88366">
        <v>0</v>
      </c>
      <c r="H88366">
        <v>3.0309157509157898</v>
      </c>
      <c r="I88366">
        <v>-539.34851030052903</v>
      </c>
      <c r="J88366">
        <v>1.8252330999999899</v>
      </c>
      <c r="K88366">
        <v>36</v>
      </c>
      <c r="L88366" s="9">
        <f t="shared" si="1380"/>
        <v>0</v>
      </c>
      <c r="O88366" s="8">
        <v>45527</v>
      </c>
      <c r="P88366" s="7">
        <v>0.55833333333333335</v>
      </c>
    </row>
    <row r="88367" spans="1:16" x14ac:dyDescent="0.25">
      <c r="A88367" s="10">
        <v>45527.559027777781</v>
      </c>
      <c r="B88367" t="s">
        <v>12</v>
      </c>
      <c r="C88367">
        <v>43.762500000000003</v>
      </c>
      <c r="D88367">
        <v>-1</v>
      </c>
      <c r="E88367" s="9">
        <v>504.41398969947397</v>
      </c>
      <c r="F88367">
        <v>-43.762500000000003</v>
      </c>
      <c r="G88367">
        <v>43.762500000000003</v>
      </c>
      <c r="H88367">
        <v>0</v>
      </c>
      <c r="I88367">
        <v>-539.34851030052903</v>
      </c>
      <c r="J88367">
        <v>-1.7656900000000701E-2</v>
      </c>
      <c r="K88367">
        <v>36</v>
      </c>
      <c r="L88367" s="9">
        <f t="shared" si="1380"/>
        <v>0</v>
      </c>
      <c r="O88367" s="8">
        <v>45527</v>
      </c>
      <c r="P88367" s="7">
        <v>0.55902777777777779</v>
      </c>
    </row>
    <row r="88368" spans="1:16" x14ac:dyDescent="0.25">
      <c r="A88368" s="10">
        <v>45527.55972222222</v>
      </c>
      <c r="B88368" t="s">
        <v>13</v>
      </c>
      <c r="C88368">
        <v>44.5</v>
      </c>
      <c r="D88368">
        <v>0</v>
      </c>
      <c r="E88368" s="9">
        <v>459.91398969947397</v>
      </c>
      <c r="F88368">
        <v>0</v>
      </c>
      <c r="G88368">
        <v>0</v>
      </c>
      <c r="H88368">
        <v>-0.73749999999999705</v>
      </c>
      <c r="I88368">
        <v>-540.08601030052898</v>
      </c>
      <c r="J88368">
        <v>3.4265230999999901</v>
      </c>
      <c r="K88368">
        <v>36</v>
      </c>
      <c r="L88368" s="9">
        <f t="shared" si="1380"/>
        <v>0</v>
      </c>
      <c r="O88368" s="8">
        <v>45527</v>
      </c>
      <c r="P88368" s="7">
        <v>0.55972222222222223</v>
      </c>
    </row>
    <row r="88369" spans="1:16" x14ac:dyDescent="0.25">
      <c r="A88369" s="10">
        <v>45527.560416666667</v>
      </c>
      <c r="B88369" t="s">
        <v>14</v>
      </c>
      <c r="C88369">
        <v>44.655999999999999</v>
      </c>
      <c r="D88369">
        <v>1</v>
      </c>
      <c r="E88369" s="9">
        <v>415.25798969947402</v>
      </c>
      <c r="F88369">
        <v>44.655999999999999</v>
      </c>
      <c r="G88369">
        <v>44.655999999999999</v>
      </c>
      <c r="H88369">
        <v>0</v>
      </c>
      <c r="I88369">
        <v>-540.08601030052898</v>
      </c>
      <c r="J88369">
        <v>3.7237205999999898</v>
      </c>
      <c r="K88369">
        <v>36</v>
      </c>
      <c r="L88369" s="9">
        <f t="shared" si="1380"/>
        <v>0</v>
      </c>
      <c r="O88369" s="8">
        <v>45527</v>
      </c>
      <c r="P88369" s="7">
        <v>0.56041666666666667</v>
      </c>
    </row>
    <row r="88370" spans="1:16" x14ac:dyDescent="0.25">
      <c r="A88370" s="10">
        <v>45527.561111111114</v>
      </c>
      <c r="B88370" t="s">
        <v>14</v>
      </c>
      <c r="C88370">
        <v>44.987037037036998</v>
      </c>
      <c r="D88370">
        <v>2</v>
      </c>
      <c r="E88370" s="9">
        <v>370.27095266243703</v>
      </c>
      <c r="F88370">
        <v>89.643037037037004</v>
      </c>
      <c r="G88370">
        <v>44.821518518518502</v>
      </c>
      <c r="H88370">
        <v>0</v>
      </c>
      <c r="I88370">
        <v>-540.08601030052898</v>
      </c>
      <c r="J88370">
        <v>4.3460173999999903</v>
      </c>
      <c r="K88370">
        <v>36</v>
      </c>
      <c r="L88370" s="9">
        <f t="shared" si="1380"/>
        <v>0</v>
      </c>
      <c r="O88370" s="8">
        <v>45527</v>
      </c>
      <c r="P88370" s="7">
        <v>0.56111111111111112</v>
      </c>
    </row>
    <row r="88371" spans="1:16" x14ac:dyDescent="0.25">
      <c r="A88371" s="10">
        <v>45527.5625</v>
      </c>
      <c r="B88371" t="s">
        <v>14</v>
      </c>
      <c r="C88371">
        <v>45.475000000000001</v>
      </c>
      <c r="D88371">
        <v>3</v>
      </c>
      <c r="E88371" s="9">
        <v>324.795952662437</v>
      </c>
      <c r="F88371">
        <v>135.118037037037</v>
      </c>
      <c r="G88371">
        <v>45.0393456790123</v>
      </c>
      <c r="H88371">
        <v>0</v>
      </c>
      <c r="I88371">
        <v>-540.08601030052898</v>
      </c>
      <c r="J88371">
        <v>6.3395373999999904</v>
      </c>
      <c r="K88371">
        <v>36</v>
      </c>
      <c r="L88371" s="9">
        <f t="shared" si="1380"/>
        <v>0</v>
      </c>
      <c r="O88371" s="8">
        <v>45527</v>
      </c>
      <c r="P88371" s="7">
        <v>0.5625</v>
      </c>
    </row>
    <row r="88372" spans="1:16" x14ac:dyDescent="0.25">
      <c r="A88372" s="10">
        <v>45527.563194444447</v>
      </c>
      <c r="B88372" t="s">
        <v>14</v>
      </c>
      <c r="C88372">
        <v>45.458823529411703</v>
      </c>
      <c r="D88372">
        <v>4</v>
      </c>
      <c r="E88372" s="9">
        <v>279.33712913302497</v>
      </c>
      <c r="F88372">
        <v>180.576860566448</v>
      </c>
      <c r="G88372">
        <v>45.144215141612101</v>
      </c>
      <c r="H88372">
        <v>0</v>
      </c>
      <c r="I88372">
        <v>-540.08601030052898</v>
      </c>
      <c r="J88372">
        <v>5.7584763999999904</v>
      </c>
      <c r="K88372">
        <v>36</v>
      </c>
      <c r="L88372" s="9">
        <f t="shared" si="1380"/>
        <v>0</v>
      </c>
      <c r="O88372" s="8">
        <v>45527</v>
      </c>
      <c r="P88372" s="7">
        <v>0.56319444444444444</v>
      </c>
    </row>
    <row r="88373" spans="1:16" x14ac:dyDescent="0.25">
      <c r="A88373" s="10">
        <v>45527.563888888886</v>
      </c>
      <c r="B88373" t="s">
        <v>14</v>
      </c>
      <c r="C88373">
        <v>45.317999999999998</v>
      </c>
      <c r="D88373">
        <v>5</v>
      </c>
      <c r="E88373" s="9">
        <v>234.01912913302499</v>
      </c>
      <c r="F88373">
        <v>225.89486056644799</v>
      </c>
      <c r="G88373">
        <v>45.178972113289703</v>
      </c>
      <c r="H88373">
        <v>0</v>
      </c>
      <c r="I88373">
        <v>-540.08601030052898</v>
      </c>
      <c r="J88373">
        <v>1.59330119999999</v>
      </c>
      <c r="K88373">
        <v>36</v>
      </c>
      <c r="L88373" s="9">
        <f t="shared" si="1380"/>
        <v>0</v>
      </c>
      <c r="O88373" s="8">
        <v>45527</v>
      </c>
      <c r="P88373" s="7">
        <v>0.56388888888888888</v>
      </c>
    </row>
    <row r="88374" spans="1:16" x14ac:dyDescent="0.25">
      <c r="A88374" s="10">
        <v>45527.564583333333</v>
      </c>
      <c r="B88374" t="s">
        <v>14</v>
      </c>
      <c r="C88374">
        <v>45.475609756097498</v>
      </c>
      <c r="D88374">
        <v>6</v>
      </c>
      <c r="E88374" s="9">
        <v>188.54351937692701</v>
      </c>
      <c r="F88374">
        <v>271.370470322546</v>
      </c>
      <c r="G88374">
        <v>45.228411720424297</v>
      </c>
      <c r="H88374">
        <v>0</v>
      </c>
      <c r="I88374">
        <v>-540.08601030052898</v>
      </c>
      <c r="J88374">
        <v>3.1816776</v>
      </c>
      <c r="K88374">
        <v>36</v>
      </c>
      <c r="L88374" s="9">
        <f t="shared" si="1380"/>
        <v>0</v>
      </c>
      <c r="O88374" s="8">
        <v>45527</v>
      </c>
      <c r="P88374" s="7">
        <v>0.56458333333333333</v>
      </c>
    </row>
    <row r="88375" spans="1:16" x14ac:dyDescent="0.25">
      <c r="A88375" s="10">
        <v>45527.565972222219</v>
      </c>
      <c r="B88375" t="s">
        <v>13</v>
      </c>
      <c r="C88375">
        <v>45.5</v>
      </c>
      <c r="D88375">
        <v>0</v>
      </c>
      <c r="E88375" s="9">
        <v>461.54351937692797</v>
      </c>
      <c r="F88375">
        <v>0</v>
      </c>
      <c r="G88375">
        <v>0</v>
      </c>
      <c r="H88375">
        <v>1.6295296774536601</v>
      </c>
      <c r="I88375">
        <v>-538.45648062307498</v>
      </c>
      <c r="J88375">
        <v>-0.46287119999999998</v>
      </c>
      <c r="K88375">
        <v>36</v>
      </c>
      <c r="L88375" s="9">
        <f t="shared" si="1380"/>
        <v>0</v>
      </c>
      <c r="O88375" s="8">
        <v>45527</v>
      </c>
      <c r="P88375" s="7">
        <v>0.56597222222222221</v>
      </c>
    </row>
    <row r="88376" spans="1:16" x14ac:dyDescent="0.25">
      <c r="A88376" s="10">
        <v>45527.566666666666</v>
      </c>
      <c r="B88376" t="s">
        <v>12</v>
      </c>
      <c r="C88376">
        <v>43.71</v>
      </c>
      <c r="D88376">
        <v>-1</v>
      </c>
      <c r="E88376" s="9">
        <v>505.25351937692699</v>
      </c>
      <c r="F88376">
        <v>-43.71</v>
      </c>
      <c r="G88376">
        <v>43.71</v>
      </c>
      <c r="H88376">
        <v>0</v>
      </c>
      <c r="I88376">
        <v>-538.45648062307498</v>
      </c>
      <c r="J88376">
        <v>-1.34997519999999</v>
      </c>
      <c r="K88376">
        <v>36</v>
      </c>
      <c r="L88376" s="9">
        <f t="shared" si="1380"/>
        <v>0</v>
      </c>
      <c r="O88376" s="8">
        <v>45527</v>
      </c>
      <c r="P88376" s="7">
        <v>0.56666666666666665</v>
      </c>
    </row>
    <row r="88377" spans="1:16" x14ac:dyDescent="0.25">
      <c r="A88377" s="10">
        <v>45527.567361111112</v>
      </c>
      <c r="B88377" t="s">
        <v>13</v>
      </c>
      <c r="C88377">
        <v>42.878888888888802</v>
      </c>
      <c r="D88377">
        <v>0</v>
      </c>
      <c r="E88377" s="9">
        <v>462.37463048803897</v>
      </c>
      <c r="F88377">
        <v>0</v>
      </c>
      <c r="G88377">
        <v>0</v>
      </c>
      <c r="H88377">
        <v>0.83111111111110603</v>
      </c>
      <c r="I88377">
        <v>-537.62536951196398</v>
      </c>
      <c r="J88377">
        <v>1.1216322999999999</v>
      </c>
      <c r="K88377">
        <v>36</v>
      </c>
      <c r="L88377" s="9">
        <f t="shared" si="1380"/>
        <v>0</v>
      </c>
      <c r="O88377" s="8">
        <v>45527</v>
      </c>
      <c r="P88377" s="7">
        <v>0.56736111111111109</v>
      </c>
    </row>
    <row r="88378" spans="1:16" x14ac:dyDescent="0.25">
      <c r="A88378" s="10">
        <v>45527.568055555559</v>
      </c>
      <c r="B88378" t="s">
        <v>12</v>
      </c>
      <c r="C88378">
        <v>41.4027777777777</v>
      </c>
      <c r="D88378">
        <v>-1</v>
      </c>
      <c r="E88378" s="9">
        <v>503.77740826581601</v>
      </c>
      <c r="F88378">
        <v>-41.4027777777777</v>
      </c>
      <c r="G88378">
        <v>41.4027777777777</v>
      </c>
      <c r="H88378">
        <v>0</v>
      </c>
      <c r="I88378">
        <v>-537.62536951196398</v>
      </c>
      <c r="J88378">
        <v>-3.8636394999999899</v>
      </c>
      <c r="K88378">
        <v>36</v>
      </c>
      <c r="L88378" s="9">
        <f t="shared" si="1380"/>
        <v>0</v>
      </c>
      <c r="O88378" s="8">
        <v>45527</v>
      </c>
      <c r="P88378" s="7">
        <v>0.56805555555555554</v>
      </c>
    </row>
    <row r="88379" spans="1:16" x14ac:dyDescent="0.25">
      <c r="A88379" s="10">
        <v>45527.570138888892</v>
      </c>
      <c r="B88379" t="s">
        <v>12</v>
      </c>
      <c r="C88379">
        <v>39.884999999999998</v>
      </c>
      <c r="D88379">
        <v>-2</v>
      </c>
      <c r="E88379" s="9">
        <v>543.662408265816</v>
      </c>
      <c r="F88379">
        <v>-81.287777777777706</v>
      </c>
      <c r="G88379">
        <v>40.643888888888803</v>
      </c>
      <c r="H88379">
        <v>0</v>
      </c>
      <c r="I88379">
        <v>-537.62536951196398</v>
      </c>
      <c r="J88379">
        <v>-6.9767215999999896</v>
      </c>
      <c r="K88379">
        <v>36</v>
      </c>
      <c r="L88379" s="9">
        <f t="shared" si="1380"/>
        <v>0</v>
      </c>
      <c r="O88379" s="8">
        <v>45527</v>
      </c>
      <c r="P88379" s="7">
        <v>0.57013888888888886</v>
      </c>
    </row>
    <row r="88380" spans="1:16" x14ac:dyDescent="0.25">
      <c r="A88380" s="10">
        <v>45527.571527777778</v>
      </c>
      <c r="B88380" t="s">
        <v>12</v>
      </c>
      <c r="C88380">
        <v>43.234722222222203</v>
      </c>
      <c r="D88380">
        <v>-3</v>
      </c>
      <c r="E88380" s="9">
        <v>586.89713048803901</v>
      </c>
      <c r="F88380">
        <v>-124.52249999999999</v>
      </c>
      <c r="G88380">
        <v>41.5075</v>
      </c>
      <c r="H88380">
        <v>0</v>
      </c>
      <c r="I88380">
        <v>-537.62536951196398</v>
      </c>
      <c r="J88380">
        <v>-8.1322540999999902</v>
      </c>
      <c r="K88380">
        <v>36</v>
      </c>
      <c r="L88380" s="9">
        <f t="shared" si="1380"/>
        <v>0</v>
      </c>
      <c r="O88380" s="8">
        <v>45527</v>
      </c>
      <c r="P88380" s="7">
        <v>0.57152777777777775</v>
      </c>
    </row>
    <row r="88381" spans="1:16" x14ac:dyDescent="0.25">
      <c r="A88381" s="10">
        <v>45527.572916666664</v>
      </c>
      <c r="B88381" t="s">
        <v>12</v>
      </c>
      <c r="C88381">
        <v>40.021666666666597</v>
      </c>
      <c r="D88381">
        <v>-4</v>
      </c>
      <c r="E88381" s="9">
        <v>626.91879715470498</v>
      </c>
      <c r="F88381">
        <v>-164.544166666666</v>
      </c>
      <c r="G88381">
        <v>41.1360416666666</v>
      </c>
      <c r="H88381">
        <v>0</v>
      </c>
      <c r="I88381">
        <v>-537.62536951196398</v>
      </c>
      <c r="J88381">
        <v>-10.5367136999999</v>
      </c>
      <c r="K88381">
        <v>36</v>
      </c>
      <c r="L88381" s="9">
        <f t="shared" si="1380"/>
        <v>0</v>
      </c>
      <c r="O88381" s="8">
        <v>45527</v>
      </c>
      <c r="P88381" s="7">
        <v>0.57291666666666663</v>
      </c>
    </row>
    <row r="88382" spans="1:16" x14ac:dyDescent="0.25">
      <c r="A88382" s="10">
        <v>45527.573611111111</v>
      </c>
      <c r="B88382" t="s">
        <v>12</v>
      </c>
      <c r="C88382">
        <v>39.409999999999997</v>
      </c>
      <c r="D88382">
        <v>-5</v>
      </c>
      <c r="E88382" s="9">
        <v>666.32879715470494</v>
      </c>
      <c r="F88382">
        <v>-203.954166666666</v>
      </c>
      <c r="G88382">
        <v>40.790833333333303</v>
      </c>
      <c r="H88382">
        <v>0</v>
      </c>
      <c r="I88382">
        <v>-537.62536951196398</v>
      </c>
      <c r="J88382">
        <v>-11.5879406999999</v>
      </c>
      <c r="K88382">
        <v>36</v>
      </c>
      <c r="L88382" s="9">
        <f t="shared" si="1380"/>
        <v>0</v>
      </c>
      <c r="O88382" s="8">
        <v>45527</v>
      </c>
      <c r="P88382" s="7">
        <v>0.57361111111111107</v>
      </c>
    </row>
    <row r="88383" spans="1:16" x14ac:dyDescent="0.25">
      <c r="A88383" s="10">
        <v>45527.575694444444</v>
      </c>
      <c r="B88383" t="s">
        <v>12</v>
      </c>
      <c r="C88383">
        <v>41.59</v>
      </c>
      <c r="D88383">
        <v>-6</v>
      </c>
      <c r="E88383" s="9">
        <v>707.91879715470498</v>
      </c>
      <c r="F88383">
        <v>-245.544166666666</v>
      </c>
      <c r="G88383">
        <v>40.924027777777702</v>
      </c>
      <c r="H88383">
        <v>0</v>
      </c>
      <c r="I88383">
        <v>-537.62536951196398</v>
      </c>
      <c r="J88383">
        <v>-7.35600849999999</v>
      </c>
      <c r="K88383">
        <v>36</v>
      </c>
      <c r="L88383" s="9">
        <f t="shared" si="1380"/>
        <v>0</v>
      </c>
      <c r="O88383" s="8">
        <v>45527</v>
      </c>
      <c r="P88383" s="7">
        <v>0.5756944444444444</v>
      </c>
    </row>
    <row r="88384" spans="1:16" x14ac:dyDescent="0.25">
      <c r="A88384" s="10">
        <v>45527.576388888891</v>
      </c>
      <c r="B88384" t="s">
        <v>12</v>
      </c>
      <c r="C88384">
        <v>43.99</v>
      </c>
      <c r="D88384">
        <v>-7</v>
      </c>
      <c r="E88384" s="9">
        <v>751.90879715470498</v>
      </c>
      <c r="F88384">
        <v>-289.53416666666601</v>
      </c>
      <c r="G88384">
        <v>41.362023809523798</v>
      </c>
      <c r="H88384">
        <v>0</v>
      </c>
      <c r="I88384">
        <v>-537.62536951196398</v>
      </c>
      <c r="J88384">
        <v>-7.3897514999999903</v>
      </c>
      <c r="K88384">
        <v>36</v>
      </c>
      <c r="L88384" s="9">
        <f t="shared" si="1380"/>
        <v>0</v>
      </c>
      <c r="O88384" s="8">
        <v>45527</v>
      </c>
      <c r="P88384" s="7">
        <v>0.57638888888888884</v>
      </c>
    </row>
    <row r="88385" spans="1:16" x14ac:dyDescent="0.25">
      <c r="A88385" s="10">
        <v>45527.57708333333</v>
      </c>
      <c r="B88385" t="s">
        <v>12</v>
      </c>
      <c r="C88385">
        <v>42.438181818181803</v>
      </c>
      <c r="D88385">
        <v>-8</v>
      </c>
      <c r="E88385" s="9">
        <v>794.34697897288697</v>
      </c>
      <c r="F88385">
        <v>-331.972348484848</v>
      </c>
      <c r="G88385">
        <v>41.496543560606</v>
      </c>
      <c r="H88385">
        <v>0</v>
      </c>
      <c r="I88385">
        <v>-537.62536951196398</v>
      </c>
      <c r="J88385">
        <v>-6.8881741999999901</v>
      </c>
      <c r="K88385">
        <v>36</v>
      </c>
      <c r="L88385" s="9">
        <f t="shared" si="1380"/>
        <v>0</v>
      </c>
      <c r="O88385" s="8">
        <v>45527</v>
      </c>
      <c r="P88385" s="7">
        <v>0.57708333333333328</v>
      </c>
    </row>
    <row r="88386" spans="1:16" x14ac:dyDescent="0.25">
      <c r="A88386" s="10">
        <v>45527.577777777777</v>
      </c>
      <c r="B88386" t="s">
        <v>12</v>
      </c>
      <c r="C88386">
        <v>39.520000000000003</v>
      </c>
      <c r="D88386">
        <v>-9</v>
      </c>
      <c r="E88386" s="9">
        <v>833.86697897288695</v>
      </c>
      <c r="F88386">
        <v>-371.49234848484798</v>
      </c>
      <c r="G88386">
        <v>41.276927609427602</v>
      </c>
      <c r="H88386">
        <v>0</v>
      </c>
      <c r="I88386">
        <v>-537.62536951196398</v>
      </c>
      <c r="J88386">
        <v>-7.1888841999999897</v>
      </c>
      <c r="K88386">
        <v>36</v>
      </c>
      <c r="L88386" s="9">
        <f t="shared" si="1380"/>
        <v>0</v>
      </c>
      <c r="O88386" s="8">
        <v>45527</v>
      </c>
      <c r="P88386" s="7">
        <v>0.57777777777777772</v>
      </c>
    </row>
    <row r="88387" spans="1:16" x14ac:dyDescent="0.25">
      <c r="A88387" s="10">
        <v>45527.578472222223</v>
      </c>
      <c r="B88387" t="s">
        <v>12</v>
      </c>
      <c r="C88387">
        <v>41.43</v>
      </c>
      <c r="D88387">
        <v>-10</v>
      </c>
      <c r="E88387" s="9">
        <v>875.29697897288702</v>
      </c>
      <c r="F88387">
        <v>-412.92234848484799</v>
      </c>
      <c r="G88387">
        <v>41.292234848484803</v>
      </c>
      <c r="H88387">
        <v>0</v>
      </c>
      <c r="I88387">
        <v>-537.62536951196398</v>
      </c>
      <c r="J88387">
        <v>-5.7129916999999999</v>
      </c>
      <c r="K88387">
        <v>36</v>
      </c>
      <c r="L88387" s="9">
        <f t="shared" ref="L88387:L88450" si="1381">IF(DAY(O88387 &lt;&gt; O88388), 1, 0)</f>
        <v>0</v>
      </c>
      <c r="O88387" s="8">
        <v>45527</v>
      </c>
      <c r="P88387" s="7">
        <v>0.57847222222222228</v>
      </c>
    </row>
    <row r="88388" spans="1:16" x14ac:dyDescent="0.25">
      <c r="A88388" s="10">
        <v>45527.581944444442</v>
      </c>
      <c r="B88388" t="s">
        <v>12</v>
      </c>
      <c r="C88388">
        <v>42.505483870967701</v>
      </c>
      <c r="D88388">
        <v>-11</v>
      </c>
      <c r="E88388" s="9">
        <v>917.80246284385498</v>
      </c>
      <c r="F88388">
        <v>-455.42783235581601</v>
      </c>
      <c r="G88388">
        <v>41.402530214165097</v>
      </c>
      <c r="H88388">
        <v>0</v>
      </c>
      <c r="I88388">
        <v>-537.62536951196398</v>
      </c>
      <c r="J88388">
        <v>-1.1960124000000001</v>
      </c>
      <c r="K88388">
        <v>36</v>
      </c>
      <c r="L88388" s="9">
        <f t="shared" si="1381"/>
        <v>0</v>
      </c>
      <c r="O88388" s="8">
        <v>45527</v>
      </c>
      <c r="P88388" s="7">
        <v>0.58194444444444449</v>
      </c>
    </row>
    <row r="88389" spans="1:16" x14ac:dyDescent="0.25">
      <c r="A88389" s="10">
        <v>45527.582638888889</v>
      </c>
      <c r="B88389" t="s">
        <v>12</v>
      </c>
      <c r="C88389">
        <v>45.655999999999999</v>
      </c>
      <c r="D88389">
        <v>-12</v>
      </c>
      <c r="E88389" s="9">
        <v>963.45846284385505</v>
      </c>
      <c r="F88389">
        <v>-501.08383235581601</v>
      </c>
      <c r="G88389">
        <v>41.756986029651301</v>
      </c>
      <c r="H88389">
        <v>0</v>
      </c>
      <c r="I88389">
        <v>-537.62536951196398</v>
      </c>
      <c r="J88389">
        <v>-2.7901848999999999</v>
      </c>
      <c r="K88389">
        <v>36</v>
      </c>
      <c r="L88389" s="9">
        <f t="shared" si="1381"/>
        <v>0</v>
      </c>
      <c r="O88389" s="8">
        <v>45527</v>
      </c>
      <c r="P88389" s="7">
        <v>0.58263888888888893</v>
      </c>
    </row>
    <row r="88390" spans="1:16" x14ac:dyDescent="0.25">
      <c r="A88390" s="10">
        <v>45527.583333333336</v>
      </c>
      <c r="B88390" t="s">
        <v>12</v>
      </c>
      <c r="C88390">
        <v>47.494374999999998</v>
      </c>
      <c r="D88390">
        <v>-13</v>
      </c>
      <c r="E88390" s="9">
        <v>1010.95283784385</v>
      </c>
      <c r="F88390">
        <v>-548.57820735581595</v>
      </c>
      <c r="G88390">
        <v>42.198323642755099</v>
      </c>
      <c r="H88390">
        <v>0</v>
      </c>
      <c r="I88390">
        <v>-537.62536951196398</v>
      </c>
      <c r="J88390">
        <v>-3.2000137999999998</v>
      </c>
      <c r="K88390">
        <v>36</v>
      </c>
      <c r="L88390" s="9">
        <f t="shared" si="1381"/>
        <v>0</v>
      </c>
      <c r="O88390" s="8">
        <v>45527</v>
      </c>
      <c r="P88390" s="7">
        <v>0.58333333333333337</v>
      </c>
    </row>
    <row r="88391" spans="1:16" x14ac:dyDescent="0.25">
      <c r="A88391" s="10">
        <v>45527.584027777775</v>
      </c>
      <c r="B88391" t="s">
        <v>13</v>
      </c>
      <c r="C88391">
        <v>50.822222222222202</v>
      </c>
      <c r="D88391">
        <v>0</v>
      </c>
      <c r="E88391" s="9">
        <v>350.263948954966</v>
      </c>
      <c r="F88391">
        <v>0</v>
      </c>
      <c r="G88391">
        <v>0</v>
      </c>
      <c r="H88391">
        <v>-112.110681533072</v>
      </c>
      <c r="I88391">
        <v>-649.73605104503599</v>
      </c>
      <c r="J88391">
        <v>1.0412588</v>
      </c>
      <c r="K88391">
        <v>36</v>
      </c>
      <c r="L88391" s="9">
        <f t="shared" si="1381"/>
        <v>0</v>
      </c>
      <c r="O88391" s="8">
        <v>45527</v>
      </c>
      <c r="P88391" s="7">
        <v>0.58402777777777781</v>
      </c>
    </row>
    <row r="88392" spans="1:16" x14ac:dyDescent="0.25">
      <c r="A88392" s="10">
        <v>45527.586111111108</v>
      </c>
      <c r="B88392" t="s">
        <v>14</v>
      </c>
      <c r="C88392">
        <v>50.11</v>
      </c>
      <c r="D88392">
        <v>1</v>
      </c>
      <c r="E88392" s="9">
        <v>300.15394895496598</v>
      </c>
      <c r="F88392">
        <v>50.11</v>
      </c>
      <c r="G88392">
        <v>50.11</v>
      </c>
      <c r="H88392">
        <v>0</v>
      </c>
      <c r="I88392">
        <v>-649.73605104503599</v>
      </c>
      <c r="J88392">
        <v>4.9453100000000902E-2</v>
      </c>
      <c r="K88392">
        <v>36</v>
      </c>
      <c r="L88392" s="9">
        <f t="shared" si="1381"/>
        <v>0</v>
      </c>
      <c r="O88392" s="8">
        <v>45527</v>
      </c>
      <c r="P88392" s="7">
        <v>0.58611111111111114</v>
      </c>
    </row>
    <row r="88393" spans="1:16" x14ac:dyDescent="0.25">
      <c r="A88393" s="10">
        <v>45527.587500000001</v>
      </c>
      <c r="B88393" t="s">
        <v>14</v>
      </c>
      <c r="C88393">
        <v>52.287999999999997</v>
      </c>
      <c r="D88393">
        <v>2</v>
      </c>
      <c r="E88393" s="9">
        <v>247.865948954966</v>
      </c>
      <c r="F88393">
        <v>102.398</v>
      </c>
      <c r="G88393">
        <v>51.198999999999998</v>
      </c>
      <c r="H88393">
        <v>0</v>
      </c>
      <c r="I88393">
        <v>-649.73605104503599</v>
      </c>
      <c r="J88393">
        <v>4.6528700000000998E-2</v>
      </c>
      <c r="K88393">
        <v>36</v>
      </c>
      <c r="L88393" s="9">
        <f t="shared" si="1381"/>
        <v>0</v>
      </c>
      <c r="O88393" s="8">
        <v>45527</v>
      </c>
      <c r="P88393" s="7">
        <v>0.58750000000000002</v>
      </c>
    </row>
    <row r="88394" spans="1:16" x14ac:dyDescent="0.25">
      <c r="A88394" s="10">
        <v>45527.588194444441</v>
      </c>
      <c r="B88394" t="s">
        <v>14</v>
      </c>
      <c r="C88394">
        <v>54.781153846153799</v>
      </c>
      <c r="D88394">
        <v>3</v>
      </c>
      <c r="E88394" s="9">
        <v>193.08479510881199</v>
      </c>
      <c r="F88394">
        <v>157.17915384615301</v>
      </c>
      <c r="G88394">
        <v>52.393051282051204</v>
      </c>
      <c r="H88394">
        <v>0</v>
      </c>
      <c r="I88394">
        <v>-649.73605104503599</v>
      </c>
      <c r="J88394">
        <v>3.2971700000002303E-2</v>
      </c>
      <c r="K88394">
        <v>36</v>
      </c>
      <c r="L88394" s="9">
        <f t="shared" si="1381"/>
        <v>0</v>
      </c>
      <c r="O88394" s="8">
        <v>45527</v>
      </c>
      <c r="P88394" s="7">
        <v>0.58819444444444446</v>
      </c>
    </row>
    <row r="88395" spans="1:16" x14ac:dyDescent="0.25">
      <c r="A88395" s="10">
        <v>45527.588888888888</v>
      </c>
      <c r="B88395" t="s">
        <v>14</v>
      </c>
      <c r="C88395">
        <v>55.405000000000001</v>
      </c>
      <c r="D88395">
        <v>4</v>
      </c>
      <c r="E88395" s="9">
        <v>137.67979510881199</v>
      </c>
      <c r="F88395">
        <v>212.58415384615299</v>
      </c>
      <c r="G88395">
        <v>53.146038461538403</v>
      </c>
      <c r="H88395">
        <v>0</v>
      </c>
      <c r="I88395">
        <v>-649.73605104503599</v>
      </c>
      <c r="J88395">
        <v>3.2530792000000002</v>
      </c>
      <c r="K88395">
        <v>36</v>
      </c>
      <c r="L88395" s="9">
        <f t="shared" si="1381"/>
        <v>0</v>
      </c>
      <c r="O88395" s="8">
        <v>45527</v>
      </c>
      <c r="P88395" s="7">
        <v>0.58888888888888891</v>
      </c>
    </row>
    <row r="88396" spans="1:16" x14ac:dyDescent="0.25">
      <c r="A88396" s="10">
        <v>45527.591666666667</v>
      </c>
      <c r="B88396" t="s">
        <v>14</v>
      </c>
      <c r="C88396">
        <v>55.692173913043398</v>
      </c>
      <c r="D88396">
        <v>5</v>
      </c>
      <c r="E88396" s="9">
        <v>81.987621195768995</v>
      </c>
      <c r="F88396">
        <v>268.27632775919699</v>
      </c>
      <c r="G88396">
        <v>53.655265551839399</v>
      </c>
      <c r="H88396">
        <v>0</v>
      </c>
      <c r="I88396">
        <v>-649.73605104503599</v>
      </c>
      <c r="J88396">
        <v>2.4813581999999998</v>
      </c>
      <c r="K88396">
        <v>36</v>
      </c>
      <c r="L88396" s="9">
        <f t="shared" si="1381"/>
        <v>0</v>
      </c>
      <c r="O88396" s="8">
        <v>45527</v>
      </c>
      <c r="P88396" s="7">
        <v>0.59166666666666667</v>
      </c>
    </row>
    <row r="88397" spans="1:16" x14ac:dyDescent="0.25">
      <c r="A88397" s="10">
        <v>45527.593055555553</v>
      </c>
      <c r="B88397" t="s">
        <v>14</v>
      </c>
      <c r="C88397">
        <v>56.005000000000003</v>
      </c>
      <c r="D88397">
        <v>6</v>
      </c>
      <c r="E88397" s="9">
        <v>25.982621195768999</v>
      </c>
      <c r="F88397">
        <v>324.28132775919698</v>
      </c>
      <c r="G88397">
        <v>54.046887959866197</v>
      </c>
      <c r="H88397">
        <v>0</v>
      </c>
      <c r="I88397">
        <v>-649.73605104503599</v>
      </c>
      <c r="J88397">
        <v>2.7685748999999999</v>
      </c>
      <c r="K88397">
        <v>36</v>
      </c>
      <c r="L88397" s="9">
        <f t="shared" si="1381"/>
        <v>0</v>
      </c>
      <c r="O88397" s="8">
        <v>45527</v>
      </c>
      <c r="P88397" s="7">
        <v>0.59305555555555556</v>
      </c>
    </row>
    <row r="88398" spans="1:16" x14ac:dyDescent="0.25">
      <c r="A88398" s="10">
        <v>45527.594444444447</v>
      </c>
      <c r="B88398" t="s">
        <v>13</v>
      </c>
      <c r="C88398">
        <v>57.99</v>
      </c>
      <c r="D88398">
        <v>0</v>
      </c>
      <c r="E88398" s="9">
        <v>373.92262119576901</v>
      </c>
      <c r="F88398">
        <v>0</v>
      </c>
      <c r="G88398">
        <v>0</v>
      </c>
      <c r="H88398">
        <v>23.658672240802598</v>
      </c>
      <c r="I88398">
        <v>-626.07737880423394</v>
      </c>
      <c r="J88398">
        <v>-1.95516689999999</v>
      </c>
      <c r="K88398">
        <v>36</v>
      </c>
      <c r="L88398" s="9">
        <f t="shared" si="1381"/>
        <v>0</v>
      </c>
      <c r="O88398" s="8">
        <v>45527</v>
      </c>
      <c r="P88398" s="7">
        <v>0.59444444444444444</v>
      </c>
    </row>
    <row r="88399" spans="1:16" x14ac:dyDescent="0.25">
      <c r="A88399" s="10">
        <v>45527.595833333333</v>
      </c>
      <c r="B88399" t="s">
        <v>12</v>
      </c>
      <c r="C88399">
        <v>58.321111111111101</v>
      </c>
      <c r="D88399">
        <v>-1</v>
      </c>
      <c r="E88399" s="9">
        <v>432.24373230688002</v>
      </c>
      <c r="F88399">
        <v>-58.321111111111101</v>
      </c>
      <c r="G88399">
        <v>58.321111111111101</v>
      </c>
      <c r="H88399">
        <v>0</v>
      </c>
      <c r="I88399">
        <v>-626.07737880423394</v>
      </c>
      <c r="J88399">
        <v>-0.78729539999999798</v>
      </c>
      <c r="K88399">
        <v>36</v>
      </c>
      <c r="L88399" s="9">
        <f t="shared" si="1381"/>
        <v>0</v>
      </c>
      <c r="O88399" s="8">
        <v>45527</v>
      </c>
      <c r="P88399" s="7">
        <v>0.59583333333333333</v>
      </c>
    </row>
    <row r="88400" spans="1:16" x14ac:dyDescent="0.25">
      <c r="A88400" s="10">
        <v>45527.598611111112</v>
      </c>
      <c r="B88400" t="s">
        <v>12</v>
      </c>
      <c r="C88400">
        <v>56.921999999999997</v>
      </c>
      <c r="D88400">
        <v>-2</v>
      </c>
      <c r="E88400" s="9">
        <v>489.16573230687999</v>
      </c>
      <c r="F88400">
        <v>-115.24311111111101</v>
      </c>
      <c r="G88400">
        <v>57.621555555555503</v>
      </c>
      <c r="H88400">
        <v>0</v>
      </c>
      <c r="I88400">
        <v>-626.07737880423394</v>
      </c>
      <c r="J88400">
        <v>-1.1783063999999901</v>
      </c>
      <c r="K88400">
        <v>36</v>
      </c>
      <c r="L88400" s="9">
        <f t="shared" si="1381"/>
        <v>0</v>
      </c>
      <c r="O88400" s="8">
        <v>45527</v>
      </c>
      <c r="P88400" s="7">
        <v>0.59861111111111109</v>
      </c>
    </row>
    <row r="88401" spans="1:16" x14ac:dyDescent="0.25">
      <c r="A88401" s="10">
        <v>45527.599305555559</v>
      </c>
      <c r="B88401" t="s">
        <v>12</v>
      </c>
      <c r="C88401">
        <v>57.322000000000003</v>
      </c>
      <c r="D88401">
        <v>-3</v>
      </c>
      <c r="E88401" s="9">
        <v>546.48773230688005</v>
      </c>
      <c r="F88401">
        <v>-172.56511111111101</v>
      </c>
      <c r="G88401">
        <v>57.5217037037037</v>
      </c>
      <c r="H88401">
        <v>0</v>
      </c>
      <c r="I88401">
        <v>-626.07737880423394</v>
      </c>
      <c r="J88401">
        <v>-6.4558596999999898</v>
      </c>
      <c r="K88401">
        <v>36</v>
      </c>
      <c r="L88401" s="9">
        <f t="shared" si="1381"/>
        <v>0</v>
      </c>
      <c r="O88401" s="8">
        <v>45527</v>
      </c>
      <c r="P88401" s="7">
        <v>0.59930555555555554</v>
      </c>
    </row>
    <row r="88402" spans="1:16" x14ac:dyDescent="0.25">
      <c r="A88402" s="10">
        <v>45527.600694444445</v>
      </c>
      <c r="B88402" t="s">
        <v>12</v>
      </c>
      <c r="C88402">
        <v>62.021562500000002</v>
      </c>
      <c r="D88402">
        <v>-4</v>
      </c>
      <c r="E88402" s="9">
        <v>608.50929480688001</v>
      </c>
      <c r="F88402">
        <v>-234.586673611111</v>
      </c>
      <c r="G88402">
        <v>58.646668402777699</v>
      </c>
      <c r="H88402">
        <v>0</v>
      </c>
      <c r="I88402">
        <v>-626.07737880423394</v>
      </c>
      <c r="J88402">
        <v>-4.6226954999999998</v>
      </c>
      <c r="K88402">
        <v>36</v>
      </c>
      <c r="L88402" s="9">
        <f t="shared" si="1381"/>
        <v>0</v>
      </c>
      <c r="O88402" s="8">
        <v>45527</v>
      </c>
      <c r="P88402" s="7">
        <v>0.60069444444444442</v>
      </c>
    </row>
    <row r="88403" spans="1:16" x14ac:dyDescent="0.25">
      <c r="A88403" s="10">
        <v>45527.602083333331</v>
      </c>
      <c r="B88403" t="s">
        <v>12</v>
      </c>
      <c r="C88403">
        <v>61.926666666666598</v>
      </c>
      <c r="D88403">
        <v>-5</v>
      </c>
      <c r="E88403" s="9">
        <v>670.43596147354594</v>
      </c>
      <c r="F88403">
        <v>-296.51334027777699</v>
      </c>
      <c r="G88403">
        <v>59.3026680555555</v>
      </c>
      <c r="H88403">
        <v>0</v>
      </c>
      <c r="I88403">
        <v>-626.07737880423394</v>
      </c>
      <c r="J88403">
        <v>-6.0895865999999996</v>
      </c>
      <c r="K88403">
        <v>36</v>
      </c>
      <c r="L88403" s="9">
        <f t="shared" si="1381"/>
        <v>0</v>
      </c>
      <c r="O88403" s="8">
        <v>45527</v>
      </c>
      <c r="P88403" s="7">
        <v>0.6020833333333333</v>
      </c>
    </row>
    <row r="88404" spans="1:16" x14ac:dyDescent="0.25">
      <c r="A88404" s="10">
        <v>45527.602777777778</v>
      </c>
      <c r="B88404" t="s">
        <v>12</v>
      </c>
      <c r="C88404">
        <v>61.453999999999901</v>
      </c>
      <c r="D88404">
        <v>-6</v>
      </c>
      <c r="E88404" s="9">
        <v>731.88996147354601</v>
      </c>
      <c r="F88404">
        <v>-357.967340277777</v>
      </c>
      <c r="G88404">
        <v>59.661223379629597</v>
      </c>
      <c r="H88404">
        <v>0</v>
      </c>
      <c r="I88404">
        <v>-626.07737880423394</v>
      </c>
      <c r="J88404">
        <v>-5.6384926000000002</v>
      </c>
      <c r="K88404">
        <v>36</v>
      </c>
      <c r="L88404" s="9">
        <f t="shared" si="1381"/>
        <v>0</v>
      </c>
      <c r="O88404" s="8">
        <v>45527</v>
      </c>
      <c r="P88404" s="7">
        <v>0.60277777777777775</v>
      </c>
    </row>
    <row r="88405" spans="1:16" x14ac:dyDescent="0.25">
      <c r="A88405" s="10">
        <v>45527.603472222225</v>
      </c>
      <c r="B88405" t="s">
        <v>12</v>
      </c>
      <c r="C88405">
        <v>61.02</v>
      </c>
      <c r="D88405">
        <v>-7</v>
      </c>
      <c r="E88405" s="9">
        <v>792.90996147354599</v>
      </c>
      <c r="F88405">
        <v>-418.98734027777698</v>
      </c>
      <c r="G88405">
        <v>59.855334325396797</v>
      </c>
      <c r="H88405">
        <v>0</v>
      </c>
      <c r="I88405">
        <v>-626.07737880423394</v>
      </c>
      <c r="J88405">
        <v>-6.7521421000000004</v>
      </c>
      <c r="K88405">
        <v>36</v>
      </c>
      <c r="L88405" s="9">
        <f t="shared" si="1381"/>
        <v>0</v>
      </c>
      <c r="O88405" s="8">
        <v>45527</v>
      </c>
      <c r="P88405" s="7">
        <v>0.60347222222222219</v>
      </c>
    </row>
    <row r="88406" spans="1:16" x14ac:dyDescent="0.25">
      <c r="A88406" s="10">
        <v>45527.604166666664</v>
      </c>
      <c r="B88406" t="s">
        <v>12</v>
      </c>
      <c r="C88406">
        <v>61.696410256410203</v>
      </c>
      <c r="D88406">
        <v>-8</v>
      </c>
      <c r="E88406" s="9">
        <v>854.60637172995598</v>
      </c>
      <c r="F88406">
        <v>-480.68375053418799</v>
      </c>
      <c r="G88406">
        <v>60.085468816773499</v>
      </c>
      <c r="H88406">
        <v>0</v>
      </c>
      <c r="I88406">
        <v>-626.07737880423394</v>
      </c>
      <c r="J88406">
        <v>-4.6857065999999996</v>
      </c>
      <c r="K88406">
        <v>36</v>
      </c>
      <c r="L88406" s="9">
        <f t="shared" si="1381"/>
        <v>0</v>
      </c>
      <c r="O88406" s="8">
        <v>45527</v>
      </c>
      <c r="P88406" s="7">
        <v>0.60416666666666663</v>
      </c>
    </row>
    <row r="88407" spans="1:16" x14ac:dyDescent="0.25">
      <c r="A88407" s="10">
        <v>45527.604861111111</v>
      </c>
      <c r="B88407" t="s">
        <v>12</v>
      </c>
      <c r="C88407">
        <v>64.31</v>
      </c>
      <c r="D88407">
        <v>-9</v>
      </c>
      <c r="E88407" s="9">
        <v>918.91637172995604</v>
      </c>
      <c r="F88407">
        <v>-544.99375053418805</v>
      </c>
      <c r="G88407">
        <v>60.554861170465301</v>
      </c>
      <c r="H88407">
        <v>0</v>
      </c>
      <c r="I88407">
        <v>-626.07737880423394</v>
      </c>
      <c r="J88407">
        <v>-6.1640344999999996</v>
      </c>
      <c r="K88407">
        <v>36</v>
      </c>
      <c r="L88407" s="9">
        <f t="shared" si="1381"/>
        <v>0</v>
      </c>
      <c r="O88407" s="8">
        <v>45527</v>
      </c>
      <c r="P88407" s="7">
        <v>0.60486111111111107</v>
      </c>
    </row>
    <row r="88408" spans="1:16" x14ac:dyDescent="0.25">
      <c r="A88408" s="10">
        <v>45527.605555555558</v>
      </c>
      <c r="B88408" t="s">
        <v>12</v>
      </c>
      <c r="C88408">
        <v>61.059130434782602</v>
      </c>
      <c r="D88408">
        <v>-10</v>
      </c>
      <c r="E88408" s="9">
        <v>979.97550216473905</v>
      </c>
      <c r="F88408">
        <v>-606.05288096897004</v>
      </c>
      <c r="G88408">
        <v>60.605288096896999</v>
      </c>
      <c r="H88408">
        <v>0</v>
      </c>
      <c r="I88408">
        <v>-626.07737880423394</v>
      </c>
      <c r="J88408">
        <v>-3.3165445</v>
      </c>
      <c r="K88408">
        <v>36</v>
      </c>
      <c r="L88408" s="9">
        <f t="shared" si="1381"/>
        <v>0</v>
      </c>
      <c r="O88408" s="8">
        <v>45527</v>
      </c>
      <c r="P88408" s="7">
        <v>0.60555555555555551</v>
      </c>
    </row>
    <row r="88409" spans="1:16" x14ac:dyDescent="0.25">
      <c r="A88409" s="10">
        <v>45527.606249999997</v>
      </c>
      <c r="B88409" t="s">
        <v>12</v>
      </c>
      <c r="C88409">
        <v>61.351999999999997</v>
      </c>
      <c r="D88409">
        <v>-11</v>
      </c>
      <c r="E88409" s="9">
        <v>1041.32750216473</v>
      </c>
      <c r="F88409">
        <v>-667.40488096897002</v>
      </c>
      <c r="G88409">
        <v>60.673170997179099</v>
      </c>
      <c r="H88409">
        <v>0</v>
      </c>
      <c r="I88409">
        <v>-626.07737880423394</v>
      </c>
      <c r="J88409">
        <v>-1.0806643</v>
      </c>
      <c r="K88409">
        <v>36</v>
      </c>
      <c r="L88409" s="9">
        <f t="shared" si="1381"/>
        <v>0</v>
      </c>
      <c r="O88409" s="8">
        <v>45527</v>
      </c>
      <c r="P88409" s="7">
        <v>0.60624999999999996</v>
      </c>
    </row>
    <row r="88410" spans="1:16" x14ac:dyDescent="0.25">
      <c r="A88410" s="10">
        <v>45527.606944444444</v>
      </c>
      <c r="B88410" t="s">
        <v>13</v>
      </c>
      <c r="C88410">
        <v>60.874285714285698</v>
      </c>
      <c r="D88410">
        <v>0</v>
      </c>
      <c r="E88410" s="9">
        <v>371.71035930759598</v>
      </c>
      <c r="F88410">
        <v>0</v>
      </c>
      <c r="G88410">
        <v>0</v>
      </c>
      <c r="H88410">
        <v>-2.2122618881722902</v>
      </c>
      <c r="I88410">
        <v>-628.28964069240601</v>
      </c>
      <c r="J88410">
        <v>1.0705967000000001</v>
      </c>
      <c r="K88410">
        <v>36</v>
      </c>
      <c r="L88410" s="9">
        <f t="shared" si="1381"/>
        <v>0</v>
      </c>
      <c r="O88410" s="8">
        <v>45527</v>
      </c>
      <c r="P88410" s="7">
        <v>0.6069444444444444</v>
      </c>
    </row>
    <row r="88411" spans="1:16" x14ac:dyDescent="0.25">
      <c r="A88411" s="10">
        <v>45527.607638888891</v>
      </c>
      <c r="B88411" t="s">
        <v>14</v>
      </c>
      <c r="C88411">
        <v>62.139999999999901</v>
      </c>
      <c r="D88411">
        <v>1</v>
      </c>
      <c r="E88411" s="9">
        <v>309.57035930759599</v>
      </c>
      <c r="F88411">
        <v>62.139999999999901</v>
      </c>
      <c r="G88411">
        <v>62.139999999999901</v>
      </c>
      <c r="H88411">
        <v>0</v>
      </c>
      <c r="I88411">
        <v>-628.28964069240601</v>
      </c>
      <c r="J88411">
        <v>2.9305026999999901</v>
      </c>
      <c r="K88411">
        <v>36</v>
      </c>
      <c r="L88411" s="9">
        <f t="shared" si="1381"/>
        <v>0</v>
      </c>
      <c r="O88411" s="8">
        <v>45527</v>
      </c>
      <c r="P88411" s="7">
        <v>0.60763888888888884</v>
      </c>
    </row>
    <row r="88412" spans="1:16" x14ac:dyDescent="0.25">
      <c r="A88412" s="10">
        <v>45527.60833333333</v>
      </c>
      <c r="B88412" t="s">
        <v>14</v>
      </c>
      <c r="C88412">
        <v>61.073333333333302</v>
      </c>
      <c r="D88412">
        <v>2</v>
      </c>
      <c r="E88412" s="9">
        <v>248.49702597426301</v>
      </c>
      <c r="F88412">
        <v>123.213333333333</v>
      </c>
      <c r="G88412">
        <v>61.606666666666598</v>
      </c>
      <c r="H88412">
        <v>0</v>
      </c>
      <c r="I88412">
        <v>-628.28964069240601</v>
      </c>
      <c r="J88412">
        <v>6.0726246000000002</v>
      </c>
      <c r="K88412">
        <v>36</v>
      </c>
      <c r="L88412" s="9">
        <f t="shared" si="1381"/>
        <v>0</v>
      </c>
      <c r="O88412" s="8">
        <v>45527</v>
      </c>
      <c r="P88412" s="7">
        <v>0.60833333333333328</v>
      </c>
    </row>
    <row r="88413" spans="1:16" x14ac:dyDescent="0.25">
      <c r="A88413" s="10">
        <v>45527.609027777777</v>
      </c>
      <c r="B88413" t="s">
        <v>14</v>
      </c>
      <c r="C88413">
        <v>61.018749999999997</v>
      </c>
      <c r="D88413">
        <v>3</v>
      </c>
      <c r="E88413" s="9">
        <v>187.478275974263</v>
      </c>
      <c r="F88413">
        <v>184.23208333333301</v>
      </c>
      <c r="G88413">
        <v>61.410694444444403</v>
      </c>
      <c r="H88413">
        <v>0</v>
      </c>
      <c r="I88413">
        <v>-628.28964069240601</v>
      </c>
      <c r="J88413">
        <v>7.7605331999999896</v>
      </c>
      <c r="K88413">
        <v>36</v>
      </c>
      <c r="L88413" s="9">
        <f t="shared" si="1381"/>
        <v>0</v>
      </c>
      <c r="O88413" s="8">
        <v>45527</v>
      </c>
      <c r="P88413" s="7">
        <v>0.60902777777777772</v>
      </c>
    </row>
    <row r="88414" spans="1:16" x14ac:dyDescent="0.25">
      <c r="A88414" s="10">
        <v>45527.609722222223</v>
      </c>
      <c r="B88414" t="s">
        <v>14</v>
      </c>
      <c r="C88414">
        <v>60.12</v>
      </c>
      <c r="D88414">
        <v>4</v>
      </c>
      <c r="E88414" s="9">
        <v>127.35827597426299</v>
      </c>
      <c r="F88414">
        <v>244.35208333333301</v>
      </c>
      <c r="G88414">
        <v>61.088020833333303</v>
      </c>
      <c r="H88414">
        <v>0</v>
      </c>
      <c r="I88414">
        <v>-628.28964069240601</v>
      </c>
      <c r="J88414">
        <v>6.3852006999999897</v>
      </c>
      <c r="K88414">
        <v>36</v>
      </c>
      <c r="L88414" s="9">
        <f t="shared" si="1381"/>
        <v>0</v>
      </c>
      <c r="O88414" s="8">
        <v>45527</v>
      </c>
      <c r="P88414" s="7">
        <v>0.60972222222222228</v>
      </c>
    </row>
    <row r="88415" spans="1:16" x14ac:dyDescent="0.25">
      <c r="A88415" s="10">
        <v>45527.61041666667</v>
      </c>
      <c r="B88415" t="s">
        <v>14</v>
      </c>
      <c r="C88415">
        <v>60.277500000000003</v>
      </c>
      <c r="D88415">
        <v>5</v>
      </c>
      <c r="E88415" s="9">
        <v>67.080775974263105</v>
      </c>
      <c r="F88415">
        <v>304.62958333333302</v>
      </c>
      <c r="G88415">
        <v>60.925916666666602</v>
      </c>
      <c r="H88415">
        <v>0</v>
      </c>
      <c r="I88415">
        <v>-628.28964069240601</v>
      </c>
      <c r="J88415">
        <v>6.0728501999999898</v>
      </c>
      <c r="K88415">
        <v>36</v>
      </c>
      <c r="L88415" s="9">
        <f t="shared" si="1381"/>
        <v>0</v>
      </c>
      <c r="O88415" s="8">
        <v>45527</v>
      </c>
      <c r="P88415" s="7">
        <v>0.61041666666666672</v>
      </c>
    </row>
    <row r="88416" spans="1:16" x14ac:dyDescent="0.25">
      <c r="A88416" s="10">
        <v>45527.611111111109</v>
      </c>
      <c r="B88416" t="s">
        <v>14</v>
      </c>
      <c r="C88416">
        <v>60.0833333333333</v>
      </c>
      <c r="D88416">
        <v>6</v>
      </c>
      <c r="E88416" s="9">
        <v>6.9974426409298198</v>
      </c>
      <c r="F88416">
        <v>364.71291666666599</v>
      </c>
      <c r="G88416">
        <v>60.785486111111098</v>
      </c>
      <c r="H88416">
        <v>0</v>
      </c>
      <c r="I88416">
        <v>-628.28964069240601</v>
      </c>
      <c r="J88416">
        <v>5.5953166999999997</v>
      </c>
      <c r="K88416">
        <v>36</v>
      </c>
      <c r="L88416" s="9">
        <f t="shared" si="1381"/>
        <v>0</v>
      </c>
      <c r="O88416" s="8">
        <v>45527</v>
      </c>
      <c r="P88416" s="7">
        <v>0.61111111111111116</v>
      </c>
    </row>
    <row r="88417" spans="1:16" x14ac:dyDescent="0.25">
      <c r="A88417" s="10">
        <v>45527.615972222222</v>
      </c>
      <c r="B88417" t="s">
        <v>13</v>
      </c>
      <c r="C88417">
        <v>59.373666666666601</v>
      </c>
      <c r="D88417">
        <v>0</v>
      </c>
      <c r="E88417" s="9">
        <v>363.23944264092898</v>
      </c>
      <c r="F88417">
        <v>0</v>
      </c>
      <c r="G88417">
        <v>0</v>
      </c>
      <c r="H88417">
        <v>-8.4709166666667102</v>
      </c>
      <c r="I88417">
        <v>-636.760557359073</v>
      </c>
      <c r="J88417">
        <v>-1.8915279</v>
      </c>
      <c r="K88417">
        <v>36</v>
      </c>
      <c r="L88417" s="9">
        <f t="shared" si="1381"/>
        <v>0</v>
      </c>
      <c r="O88417" s="8">
        <v>45527</v>
      </c>
      <c r="P88417" s="7">
        <v>0.61597222222222225</v>
      </c>
    </row>
    <row r="88418" spans="1:16" x14ac:dyDescent="0.25">
      <c r="A88418" s="10">
        <v>45527.617361111108</v>
      </c>
      <c r="B88418" t="s">
        <v>12</v>
      </c>
      <c r="C88418">
        <v>63.03</v>
      </c>
      <c r="D88418">
        <v>-1</v>
      </c>
      <c r="E88418" s="9">
        <v>426.26944264092901</v>
      </c>
      <c r="F88418">
        <v>-63.03</v>
      </c>
      <c r="G88418">
        <v>63.03</v>
      </c>
      <c r="H88418">
        <v>0</v>
      </c>
      <c r="I88418">
        <v>-636.760557359073</v>
      </c>
      <c r="J88418">
        <v>-0.79904900000000001</v>
      </c>
      <c r="K88418">
        <v>36</v>
      </c>
      <c r="L88418" s="9">
        <f t="shared" si="1381"/>
        <v>0</v>
      </c>
      <c r="O88418" s="8">
        <v>45527</v>
      </c>
      <c r="P88418" s="7">
        <v>0.61736111111111114</v>
      </c>
    </row>
    <row r="88419" spans="1:16" x14ac:dyDescent="0.25">
      <c r="A88419" s="10">
        <v>45527.618055555555</v>
      </c>
      <c r="B88419" t="s">
        <v>12</v>
      </c>
      <c r="C88419">
        <v>61.935454545454498</v>
      </c>
      <c r="D88419">
        <v>-2</v>
      </c>
      <c r="E88419" s="9">
        <v>488.20489718638402</v>
      </c>
      <c r="F88419">
        <v>-124.96545454545399</v>
      </c>
      <c r="G88419">
        <v>62.482727272727203</v>
      </c>
      <c r="H88419">
        <v>0</v>
      </c>
      <c r="I88419">
        <v>-636.760557359073</v>
      </c>
      <c r="J88419">
        <v>-0.43283060000000001</v>
      </c>
      <c r="K88419">
        <v>36</v>
      </c>
      <c r="L88419" s="9">
        <f t="shared" si="1381"/>
        <v>0</v>
      </c>
      <c r="O88419" s="8">
        <v>45527</v>
      </c>
      <c r="P88419" s="7">
        <v>0.61805555555555558</v>
      </c>
    </row>
    <row r="88420" spans="1:16" x14ac:dyDescent="0.25">
      <c r="A88420" s="10">
        <v>45527.618750000001</v>
      </c>
      <c r="B88420" t="s">
        <v>13</v>
      </c>
      <c r="C88420">
        <v>61.793939393939397</v>
      </c>
      <c r="D88420">
        <v>0</v>
      </c>
      <c r="E88420" s="9">
        <v>364.61701839850502</v>
      </c>
      <c r="F88420">
        <v>0</v>
      </c>
      <c r="G88420">
        <v>0</v>
      </c>
      <c r="H88420">
        <v>1.3775757575757499</v>
      </c>
      <c r="I88420">
        <v>-635.38298160149702</v>
      </c>
      <c r="J88420">
        <v>0.66007139999999898</v>
      </c>
      <c r="K88420">
        <v>36</v>
      </c>
      <c r="L88420" s="9">
        <f t="shared" si="1381"/>
        <v>0</v>
      </c>
      <c r="O88420" s="8">
        <v>45527</v>
      </c>
      <c r="P88420" s="7">
        <v>0.61875000000000002</v>
      </c>
    </row>
    <row r="88421" spans="1:16" x14ac:dyDescent="0.25">
      <c r="A88421" s="10">
        <v>45527.619444444441</v>
      </c>
      <c r="B88421" t="s">
        <v>12</v>
      </c>
      <c r="C88421">
        <v>62.301428571428502</v>
      </c>
      <c r="D88421">
        <v>-1</v>
      </c>
      <c r="E88421" s="9">
        <v>426.918446969934</v>
      </c>
      <c r="F88421">
        <v>-62.301428571428502</v>
      </c>
      <c r="G88421">
        <v>62.301428571428502</v>
      </c>
      <c r="H88421">
        <v>0</v>
      </c>
      <c r="I88421">
        <v>-635.38298160149702</v>
      </c>
      <c r="J88421">
        <v>-4.8080521999999997</v>
      </c>
      <c r="K88421">
        <v>36</v>
      </c>
      <c r="L88421" s="9">
        <f t="shared" si="1381"/>
        <v>0</v>
      </c>
      <c r="O88421" s="8">
        <v>45527</v>
      </c>
      <c r="P88421" s="7">
        <v>0.61944444444444446</v>
      </c>
    </row>
    <row r="88422" spans="1:16" x14ac:dyDescent="0.25">
      <c r="A88422" s="10">
        <v>45527.620138888888</v>
      </c>
      <c r="B88422" t="s">
        <v>12</v>
      </c>
      <c r="C88422">
        <v>62.171666666666603</v>
      </c>
      <c r="D88422">
        <v>-2</v>
      </c>
      <c r="E88422" s="9">
        <v>489.09011363659999</v>
      </c>
      <c r="F88422">
        <v>-124.473095238095</v>
      </c>
      <c r="G88422">
        <v>62.236547619047599</v>
      </c>
      <c r="H88422">
        <v>0</v>
      </c>
      <c r="I88422">
        <v>-635.38298160149702</v>
      </c>
      <c r="J88422">
        <v>-4.0095403999999997</v>
      </c>
      <c r="K88422">
        <v>36</v>
      </c>
      <c r="L88422" s="9">
        <f t="shared" si="1381"/>
        <v>0</v>
      </c>
      <c r="O88422" s="8">
        <v>45527</v>
      </c>
      <c r="P88422" s="7">
        <v>0.62013888888888891</v>
      </c>
    </row>
    <row r="88423" spans="1:16" x14ac:dyDescent="0.25">
      <c r="A88423" s="10">
        <v>45527.620833333334</v>
      </c>
      <c r="B88423" t="s">
        <v>12</v>
      </c>
      <c r="C88423">
        <v>62.02</v>
      </c>
      <c r="D88423">
        <v>-3</v>
      </c>
      <c r="E88423" s="9">
        <v>551.11011363659998</v>
      </c>
      <c r="F88423">
        <v>-186.49309523809501</v>
      </c>
      <c r="G88423">
        <v>62.164365079364998</v>
      </c>
      <c r="H88423">
        <v>0</v>
      </c>
      <c r="I88423">
        <v>-635.38298160149702</v>
      </c>
      <c r="J88423">
        <v>-1.7185134</v>
      </c>
      <c r="K88423">
        <v>36</v>
      </c>
      <c r="L88423" s="9">
        <f t="shared" si="1381"/>
        <v>0</v>
      </c>
      <c r="O88423" s="8">
        <v>45527</v>
      </c>
      <c r="P88423" s="7">
        <v>0.62083333333333335</v>
      </c>
    </row>
    <row r="88424" spans="1:16" x14ac:dyDescent="0.25">
      <c r="A88424" s="10">
        <v>45527.621527777781</v>
      </c>
      <c r="B88424" t="s">
        <v>12</v>
      </c>
      <c r="C88424">
        <v>62.03</v>
      </c>
      <c r="D88424">
        <v>-4</v>
      </c>
      <c r="E88424" s="9">
        <v>613.14011363659995</v>
      </c>
      <c r="F88424">
        <v>-248.52309523809501</v>
      </c>
      <c r="G88424">
        <v>62.130773809523802</v>
      </c>
      <c r="H88424">
        <v>0</v>
      </c>
      <c r="I88424">
        <v>-635.38298160149702</v>
      </c>
      <c r="J88424">
        <v>-3.2969613999999998</v>
      </c>
      <c r="K88424">
        <v>36</v>
      </c>
      <c r="L88424" s="9">
        <f t="shared" si="1381"/>
        <v>0</v>
      </c>
      <c r="O88424" s="8">
        <v>45527</v>
      </c>
      <c r="P88424" s="7">
        <v>0.62152777777777779</v>
      </c>
    </row>
    <row r="88425" spans="1:16" x14ac:dyDescent="0.25">
      <c r="A88425" s="10">
        <v>45527.62222222222</v>
      </c>
      <c r="B88425" t="s">
        <v>12</v>
      </c>
      <c r="C88425">
        <v>61.568571428571403</v>
      </c>
      <c r="D88425">
        <v>-5</v>
      </c>
      <c r="E88425" s="9">
        <v>674.70868506517195</v>
      </c>
      <c r="F88425">
        <v>-310.09166666666601</v>
      </c>
      <c r="G88425">
        <v>62.018333333333302</v>
      </c>
      <c r="H88425">
        <v>0</v>
      </c>
      <c r="I88425">
        <v>-635.38298160149702</v>
      </c>
      <c r="J88425">
        <v>-5.4110828</v>
      </c>
      <c r="K88425">
        <v>36</v>
      </c>
      <c r="L88425" s="9">
        <f t="shared" si="1381"/>
        <v>0</v>
      </c>
      <c r="O88425" s="8">
        <v>45527</v>
      </c>
      <c r="P88425" s="7">
        <v>0.62222222222222223</v>
      </c>
    </row>
    <row r="88426" spans="1:16" x14ac:dyDescent="0.25">
      <c r="A88426" s="10">
        <v>45527.622916666667</v>
      </c>
      <c r="B88426" t="s">
        <v>12</v>
      </c>
      <c r="C88426">
        <v>63.09</v>
      </c>
      <c r="D88426">
        <v>-6</v>
      </c>
      <c r="E88426" s="9">
        <v>737.79868506517198</v>
      </c>
      <c r="F88426">
        <v>-373.18166666666599</v>
      </c>
      <c r="G88426">
        <v>62.196944444444398</v>
      </c>
      <c r="H88426">
        <v>0</v>
      </c>
      <c r="I88426">
        <v>-635.38298160149702</v>
      </c>
      <c r="J88426">
        <v>-3.0861355000000001</v>
      </c>
      <c r="K88426">
        <v>36</v>
      </c>
      <c r="L88426" s="9">
        <f t="shared" si="1381"/>
        <v>0</v>
      </c>
      <c r="O88426" s="8">
        <v>45527</v>
      </c>
      <c r="P88426" s="7">
        <v>0.62291666666666667</v>
      </c>
    </row>
    <row r="88427" spans="1:16" x14ac:dyDescent="0.25">
      <c r="A88427" s="10">
        <v>45527.623611111114</v>
      </c>
      <c r="B88427" t="s">
        <v>12</v>
      </c>
      <c r="C88427">
        <v>62.9214285714285</v>
      </c>
      <c r="D88427">
        <v>-7</v>
      </c>
      <c r="E88427" s="9">
        <v>800.72011363659999</v>
      </c>
      <c r="F88427">
        <v>-436.10309523809502</v>
      </c>
      <c r="G88427">
        <v>62.300442176870703</v>
      </c>
      <c r="H88427">
        <v>0</v>
      </c>
      <c r="I88427">
        <v>-635.38298160149702</v>
      </c>
      <c r="J88427">
        <v>-1.4310395</v>
      </c>
      <c r="K88427">
        <v>36</v>
      </c>
      <c r="L88427" s="9">
        <f t="shared" si="1381"/>
        <v>0</v>
      </c>
      <c r="O88427" s="8">
        <v>45527</v>
      </c>
      <c r="P88427" s="7">
        <v>0.62361111111111112</v>
      </c>
    </row>
    <row r="88428" spans="1:16" x14ac:dyDescent="0.25">
      <c r="A88428" s="10">
        <v>45527.624305555553</v>
      </c>
      <c r="B88428" t="s">
        <v>12</v>
      </c>
      <c r="C88428">
        <v>67.138333333333307</v>
      </c>
      <c r="D88428">
        <v>-8</v>
      </c>
      <c r="E88428" s="9">
        <v>867.85844696993399</v>
      </c>
      <c r="F88428">
        <v>-503.241428571428</v>
      </c>
      <c r="G88428">
        <v>62.9051785714285</v>
      </c>
      <c r="H88428">
        <v>0</v>
      </c>
      <c r="I88428">
        <v>-635.38298160149702</v>
      </c>
      <c r="J88428">
        <v>-5.6466244000000003</v>
      </c>
      <c r="K88428">
        <v>36</v>
      </c>
      <c r="L88428" s="9">
        <f t="shared" si="1381"/>
        <v>0</v>
      </c>
      <c r="O88428" s="8">
        <v>45527</v>
      </c>
      <c r="P88428" s="7">
        <v>0.62430555555555556</v>
      </c>
    </row>
    <row r="88429" spans="1:16" x14ac:dyDescent="0.25">
      <c r="A88429" s="10">
        <v>45527.625</v>
      </c>
      <c r="B88429" t="s">
        <v>12</v>
      </c>
      <c r="C88429">
        <v>69.016666666666595</v>
      </c>
      <c r="D88429">
        <v>-9</v>
      </c>
      <c r="E88429" s="9">
        <v>936.87511363659996</v>
      </c>
      <c r="F88429">
        <v>-572.25809523809505</v>
      </c>
      <c r="G88429">
        <v>63.584232804232798</v>
      </c>
      <c r="H88429">
        <v>0</v>
      </c>
      <c r="I88429">
        <v>-635.38298160149702</v>
      </c>
      <c r="J88429">
        <v>-4.7120709999999999</v>
      </c>
      <c r="K88429">
        <v>36</v>
      </c>
      <c r="L88429" s="9">
        <f t="shared" si="1381"/>
        <v>0</v>
      </c>
      <c r="O88429" s="8">
        <v>45527</v>
      </c>
      <c r="P88429" s="7">
        <v>0.625</v>
      </c>
    </row>
    <row r="88430" spans="1:16" x14ac:dyDescent="0.25">
      <c r="A88430" s="10">
        <v>45527.625694444447</v>
      </c>
      <c r="B88430" t="s">
        <v>12</v>
      </c>
      <c r="C88430">
        <v>71.386363636363598</v>
      </c>
      <c r="D88430">
        <v>-10</v>
      </c>
      <c r="E88430" s="9">
        <v>1008.26147727296</v>
      </c>
      <c r="F88430">
        <v>-643.644458874458</v>
      </c>
      <c r="G88430">
        <v>64.364445887445896</v>
      </c>
      <c r="H88430">
        <v>0</v>
      </c>
      <c r="I88430">
        <v>-635.38298160149702</v>
      </c>
      <c r="J88430">
        <v>-7.8056457000000004</v>
      </c>
      <c r="K88430">
        <v>36</v>
      </c>
      <c r="L88430" s="9">
        <f t="shared" si="1381"/>
        <v>0</v>
      </c>
      <c r="O88430" s="8">
        <v>45527</v>
      </c>
      <c r="P88430" s="7">
        <v>0.62569444444444444</v>
      </c>
    </row>
    <row r="88431" spans="1:16" x14ac:dyDescent="0.25">
      <c r="A88431" s="10">
        <v>45527.626388888886</v>
      </c>
      <c r="B88431" t="s">
        <v>12</v>
      </c>
      <c r="C88431">
        <v>69.343333333333305</v>
      </c>
      <c r="D88431">
        <v>-11</v>
      </c>
      <c r="E88431" s="9">
        <v>1077.6048106062899</v>
      </c>
      <c r="F88431">
        <v>-712.98779220779204</v>
      </c>
      <c r="G88431">
        <v>64.817072018890201</v>
      </c>
      <c r="H88431">
        <v>0</v>
      </c>
      <c r="I88431">
        <v>-635.38298160149702</v>
      </c>
      <c r="J88431">
        <v>-4.8009345999999997</v>
      </c>
      <c r="K88431">
        <v>36</v>
      </c>
      <c r="L88431" s="9">
        <f t="shared" si="1381"/>
        <v>0</v>
      </c>
      <c r="O88431" s="8">
        <v>45527</v>
      </c>
      <c r="P88431" s="7">
        <v>0.62638888888888888</v>
      </c>
    </row>
    <row r="88432" spans="1:16" x14ac:dyDescent="0.25">
      <c r="A88432" s="10">
        <v>45527.627083333333</v>
      </c>
      <c r="B88432" t="s">
        <v>12</v>
      </c>
      <c r="C88432">
        <v>69.25</v>
      </c>
      <c r="D88432">
        <v>-12</v>
      </c>
      <c r="E88432" s="9">
        <v>1146.8548106062899</v>
      </c>
      <c r="F88432">
        <v>-782.23779220779204</v>
      </c>
      <c r="G88432">
        <v>65.186482683982604</v>
      </c>
      <c r="H88432">
        <v>0</v>
      </c>
      <c r="I88432">
        <v>-635.38298160149702</v>
      </c>
      <c r="J88432">
        <v>-1.7758251</v>
      </c>
      <c r="K88432">
        <v>36</v>
      </c>
      <c r="L88432" s="9">
        <f t="shared" si="1381"/>
        <v>0</v>
      </c>
      <c r="O88432" s="8">
        <v>45527</v>
      </c>
      <c r="P88432" s="7">
        <v>0.62708333333333333</v>
      </c>
    </row>
    <row r="88433" spans="1:16" x14ac:dyDescent="0.25">
      <c r="A88433" s="10">
        <v>45527.62777777778</v>
      </c>
      <c r="B88433" t="s">
        <v>12</v>
      </c>
      <c r="C88433">
        <v>70.855555555555497</v>
      </c>
      <c r="D88433">
        <v>-13</v>
      </c>
      <c r="E88433" s="9">
        <v>1217.7103661618501</v>
      </c>
      <c r="F88433">
        <v>-853.09334776334697</v>
      </c>
      <c r="G88433">
        <v>65.622565212565206</v>
      </c>
      <c r="H88433">
        <v>0</v>
      </c>
      <c r="I88433">
        <v>-635.38298160149702</v>
      </c>
      <c r="J88433">
        <v>-3.2456640999999999</v>
      </c>
      <c r="K88433">
        <v>36</v>
      </c>
      <c r="L88433" s="9">
        <f t="shared" si="1381"/>
        <v>0</v>
      </c>
      <c r="O88433" s="8">
        <v>45527</v>
      </c>
      <c r="P88433" s="7">
        <v>0.62777777777777777</v>
      </c>
    </row>
    <row r="88434" spans="1:16" x14ac:dyDescent="0.25">
      <c r="A88434" s="10">
        <v>45527.628472222219</v>
      </c>
      <c r="B88434" t="s">
        <v>12</v>
      </c>
      <c r="C88434">
        <v>74.010000000000005</v>
      </c>
      <c r="D88434">
        <v>-14</v>
      </c>
      <c r="E88434" s="9">
        <v>1291.7203661618501</v>
      </c>
      <c r="F88434">
        <v>-927.10334776334696</v>
      </c>
      <c r="G88434">
        <v>66.221667697381903</v>
      </c>
      <c r="H88434">
        <v>0</v>
      </c>
      <c r="I88434">
        <v>-635.38298160149702</v>
      </c>
      <c r="J88434">
        <v>-3.0599487999999999</v>
      </c>
      <c r="K88434">
        <v>36</v>
      </c>
      <c r="L88434" s="9">
        <f t="shared" si="1381"/>
        <v>0</v>
      </c>
      <c r="O88434" s="8">
        <v>45527</v>
      </c>
      <c r="P88434" s="7">
        <v>0.62847222222222221</v>
      </c>
    </row>
    <row r="88435" spans="1:16" x14ac:dyDescent="0.25">
      <c r="A88435" s="10">
        <v>45527.629166666666</v>
      </c>
      <c r="B88435" t="s">
        <v>12</v>
      </c>
      <c r="C88435">
        <v>74.855333333333306</v>
      </c>
      <c r="D88435">
        <v>-15</v>
      </c>
      <c r="E88435" s="9">
        <v>1366.5756994951801</v>
      </c>
      <c r="F88435">
        <v>-1001.95868109668</v>
      </c>
      <c r="G88435">
        <v>66.797245406445398</v>
      </c>
      <c r="H88435">
        <v>0</v>
      </c>
      <c r="I88435">
        <v>-635.38298160149702</v>
      </c>
      <c r="J88435">
        <v>-2.5849804000000001</v>
      </c>
      <c r="K88435">
        <v>36</v>
      </c>
      <c r="L88435" s="9">
        <f t="shared" si="1381"/>
        <v>0</v>
      </c>
      <c r="O88435" s="8">
        <v>45527</v>
      </c>
      <c r="P88435" s="7">
        <v>0.62916666666666665</v>
      </c>
    </row>
    <row r="88436" spans="1:16" x14ac:dyDescent="0.25">
      <c r="A88436" s="10">
        <v>45527.629861111112</v>
      </c>
      <c r="B88436" t="s">
        <v>12</v>
      </c>
      <c r="C88436">
        <v>75</v>
      </c>
      <c r="D88436">
        <v>-16</v>
      </c>
      <c r="E88436" s="9">
        <v>1441.5756994951801</v>
      </c>
      <c r="F88436">
        <v>-1076.95868109668</v>
      </c>
      <c r="G88436">
        <v>67.309917568542502</v>
      </c>
      <c r="H88436">
        <v>0</v>
      </c>
      <c r="I88436">
        <v>-635.38298160149702</v>
      </c>
      <c r="J88436">
        <v>-4.7617535000000002</v>
      </c>
      <c r="K88436">
        <v>36</v>
      </c>
      <c r="L88436" s="9">
        <f t="shared" si="1381"/>
        <v>0</v>
      </c>
      <c r="O88436" s="8">
        <v>45527</v>
      </c>
      <c r="P88436" s="7">
        <v>0.62986111111111109</v>
      </c>
    </row>
    <row r="88437" spans="1:16" x14ac:dyDescent="0.25">
      <c r="A88437" s="10">
        <v>45527.630555555559</v>
      </c>
      <c r="B88437" t="s">
        <v>12</v>
      </c>
      <c r="C88437">
        <v>75.063333333333304</v>
      </c>
      <c r="D88437">
        <v>-17</v>
      </c>
      <c r="E88437" s="9">
        <v>1516.6390328285199</v>
      </c>
      <c r="F88437">
        <v>-1152.0220144300099</v>
      </c>
      <c r="G88437">
        <v>67.766000848824305</v>
      </c>
      <c r="H88437">
        <v>0</v>
      </c>
      <c r="I88437">
        <v>-635.38298160149702</v>
      </c>
      <c r="J88437">
        <v>-5.7127055000000002</v>
      </c>
      <c r="K88437">
        <v>36</v>
      </c>
      <c r="L88437" s="9">
        <f t="shared" si="1381"/>
        <v>0</v>
      </c>
      <c r="O88437" s="8">
        <v>45527</v>
      </c>
      <c r="P88437" s="7">
        <v>0.63055555555555554</v>
      </c>
    </row>
    <row r="88438" spans="1:16" x14ac:dyDescent="0.25">
      <c r="A88438" s="10">
        <v>45527.631249999999</v>
      </c>
      <c r="B88438" t="s">
        <v>12</v>
      </c>
      <c r="C88438">
        <v>76.576666666666597</v>
      </c>
      <c r="D88438">
        <v>-18</v>
      </c>
      <c r="E88438" s="9">
        <v>1593.2156994951799</v>
      </c>
      <c r="F88438">
        <v>-1228.5986810966799</v>
      </c>
      <c r="G88438">
        <v>68.255482283148893</v>
      </c>
      <c r="H88438">
        <v>0</v>
      </c>
      <c r="I88438">
        <v>-635.38298160149702</v>
      </c>
      <c r="J88438">
        <v>-0.94546410000000203</v>
      </c>
      <c r="K88438">
        <v>36</v>
      </c>
      <c r="L88438" s="9">
        <f t="shared" si="1381"/>
        <v>0</v>
      </c>
      <c r="O88438" s="8">
        <v>45527</v>
      </c>
      <c r="P88438" s="7">
        <v>0.63124999999999998</v>
      </c>
    </row>
    <row r="88439" spans="1:16" x14ac:dyDescent="0.25">
      <c r="A88439" s="10">
        <v>45527.631944444445</v>
      </c>
      <c r="B88439" t="s">
        <v>12</v>
      </c>
      <c r="C88439">
        <v>76.09</v>
      </c>
      <c r="D88439">
        <v>-19</v>
      </c>
      <c r="E88439" s="9">
        <v>1669.3056994951801</v>
      </c>
      <c r="F88439">
        <v>-1304.6886810966801</v>
      </c>
      <c r="G88439">
        <v>68.667825320877895</v>
      </c>
      <c r="H88439">
        <v>0</v>
      </c>
      <c r="I88439">
        <v>-635.38298160149702</v>
      </c>
      <c r="J88439">
        <v>-2.6453397000000001</v>
      </c>
      <c r="K88439">
        <v>36</v>
      </c>
      <c r="L88439" s="9">
        <f t="shared" si="1381"/>
        <v>0</v>
      </c>
      <c r="O88439" s="8">
        <v>45527</v>
      </c>
      <c r="P88439" s="7">
        <v>0.63194444444444442</v>
      </c>
    </row>
    <row r="88440" spans="1:16" x14ac:dyDescent="0.25">
      <c r="A88440" s="10">
        <v>45527.632638888892</v>
      </c>
      <c r="B88440" t="s">
        <v>12</v>
      </c>
      <c r="C88440">
        <v>77.047142857142802</v>
      </c>
      <c r="D88440">
        <v>-20</v>
      </c>
      <c r="E88440" s="9">
        <v>1746.3528423523201</v>
      </c>
      <c r="F88440">
        <v>-1381.73582395382</v>
      </c>
      <c r="G88440">
        <v>69.086791197691198</v>
      </c>
      <c r="H88440">
        <v>0</v>
      </c>
      <c r="I88440">
        <v>-635.38298160149702</v>
      </c>
      <c r="J88440">
        <v>-0.204245500000001</v>
      </c>
      <c r="K88440">
        <v>36</v>
      </c>
      <c r="L88440" s="9">
        <f t="shared" si="1381"/>
        <v>0</v>
      </c>
      <c r="O88440" s="8">
        <v>45527</v>
      </c>
      <c r="P88440" s="7">
        <v>0.63263888888888886</v>
      </c>
    </row>
    <row r="88441" spans="1:16" x14ac:dyDescent="0.25">
      <c r="A88441" s="10">
        <v>45527.633333333331</v>
      </c>
      <c r="B88441" t="s">
        <v>12</v>
      </c>
      <c r="C88441">
        <v>79.900000000000006</v>
      </c>
      <c r="D88441">
        <v>-21</v>
      </c>
      <c r="E88441" s="9">
        <v>1826.2528423523199</v>
      </c>
      <c r="F88441">
        <v>-1461.6358239538199</v>
      </c>
      <c r="G88441">
        <v>69.601705902562998</v>
      </c>
      <c r="H88441">
        <v>0</v>
      </c>
      <c r="I88441">
        <v>-635.38298160149702</v>
      </c>
      <c r="J88441">
        <v>-0.192413000000001</v>
      </c>
      <c r="K88441">
        <v>36</v>
      </c>
      <c r="L88441" s="9">
        <f t="shared" si="1381"/>
        <v>0</v>
      </c>
      <c r="O88441" s="8">
        <v>45527</v>
      </c>
      <c r="P88441" s="7">
        <v>0.6333333333333333</v>
      </c>
    </row>
    <row r="88442" spans="1:16" x14ac:dyDescent="0.25">
      <c r="A88442" s="10">
        <v>45527.634027777778</v>
      </c>
      <c r="B88442" t="s">
        <v>12</v>
      </c>
      <c r="C88442">
        <v>78.388000000000005</v>
      </c>
      <c r="D88442">
        <v>-22</v>
      </c>
      <c r="E88442" s="9">
        <v>1904.6408423523201</v>
      </c>
      <c r="F88442">
        <v>-1540.0238239538201</v>
      </c>
      <c r="G88442">
        <v>70.001082906991996</v>
      </c>
      <c r="H88442">
        <v>0</v>
      </c>
      <c r="I88442">
        <v>-635.38298160149702</v>
      </c>
      <c r="J88442">
        <v>-4.3488720000000001</v>
      </c>
      <c r="K88442">
        <v>36</v>
      </c>
      <c r="L88442" s="9">
        <f t="shared" si="1381"/>
        <v>0</v>
      </c>
      <c r="O88442" s="8">
        <v>45527</v>
      </c>
      <c r="P88442" s="7">
        <v>0.63402777777777775</v>
      </c>
    </row>
    <row r="88443" spans="1:16" x14ac:dyDescent="0.25">
      <c r="A88443" s="10">
        <v>45527.634722222225</v>
      </c>
      <c r="B88443" t="s">
        <v>12</v>
      </c>
      <c r="C88443">
        <v>80.533333333333303</v>
      </c>
      <c r="D88443">
        <v>-23</v>
      </c>
      <c r="E88443" s="9">
        <v>1985.17417568566</v>
      </c>
      <c r="F88443">
        <v>-1620.5571572871499</v>
      </c>
      <c r="G88443">
        <v>70.459006838571995</v>
      </c>
      <c r="H88443">
        <v>0</v>
      </c>
      <c r="I88443">
        <v>-635.38298160149702</v>
      </c>
      <c r="J88443">
        <v>-2.2784726000000002</v>
      </c>
      <c r="K88443">
        <v>36</v>
      </c>
      <c r="L88443" s="9">
        <f t="shared" si="1381"/>
        <v>0</v>
      </c>
      <c r="O88443" s="8">
        <v>45527</v>
      </c>
      <c r="P88443" s="7">
        <v>0.63472222222222219</v>
      </c>
    </row>
    <row r="88444" spans="1:16" x14ac:dyDescent="0.25">
      <c r="A88444" s="10">
        <v>45527.635416666664</v>
      </c>
      <c r="B88444" t="s">
        <v>13</v>
      </c>
      <c r="C88444">
        <v>83.339999999999904</v>
      </c>
      <c r="D88444">
        <v>0</v>
      </c>
      <c r="E88444" s="9">
        <v>68.354175685663193</v>
      </c>
      <c r="F88444">
        <v>0</v>
      </c>
      <c r="G88444">
        <v>0</v>
      </c>
      <c r="H88444">
        <v>-296.26284271284197</v>
      </c>
      <c r="I88444">
        <v>-931.64582431433905</v>
      </c>
      <c r="J88444">
        <v>0.396561099999999</v>
      </c>
      <c r="K88444">
        <v>36</v>
      </c>
      <c r="L88444" s="9">
        <f t="shared" si="1381"/>
        <v>0</v>
      </c>
      <c r="O88444" s="8">
        <v>45527</v>
      </c>
      <c r="P88444" s="7">
        <v>0.63541666666666663</v>
      </c>
    </row>
    <row r="88445" spans="1:16" x14ac:dyDescent="0.25">
      <c r="A88445" s="10">
        <v>45527.637499999997</v>
      </c>
      <c r="B88445" t="s">
        <v>12</v>
      </c>
      <c r="C88445">
        <v>84.8</v>
      </c>
      <c r="D88445">
        <v>-1</v>
      </c>
      <c r="E88445" s="9">
        <v>153.15417568566301</v>
      </c>
      <c r="F88445">
        <v>-84.8</v>
      </c>
      <c r="G88445">
        <v>84.8</v>
      </c>
      <c r="H88445">
        <v>0</v>
      </c>
      <c r="I88445">
        <v>-931.64582431433905</v>
      </c>
      <c r="J88445">
        <v>-0.97292429999999896</v>
      </c>
      <c r="K88445">
        <v>36</v>
      </c>
      <c r="L88445" s="9">
        <f t="shared" si="1381"/>
        <v>0</v>
      </c>
      <c r="O88445" s="8">
        <v>45527</v>
      </c>
      <c r="P88445" s="7">
        <v>0.63749999999999996</v>
      </c>
    </row>
    <row r="88446" spans="1:16" x14ac:dyDescent="0.25">
      <c r="A88446" s="10">
        <v>45527.638194444444</v>
      </c>
      <c r="B88446" t="s">
        <v>12</v>
      </c>
      <c r="C88446">
        <v>81.34</v>
      </c>
      <c r="D88446">
        <v>-2</v>
      </c>
      <c r="E88446" s="9">
        <v>234.49417568566301</v>
      </c>
      <c r="F88446">
        <v>-166.14</v>
      </c>
      <c r="G88446">
        <v>83.07</v>
      </c>
      <c r="H88446">
        <v>0</v>
      </c>
      <c r="I88446">
        <v>-931.64582431433905</v>
      </c>
      <c r="J88446">
        <v>-1.5365309</v>
      </c>
      <c r="K88446">
        <v>36</v>
      </c>
      <c r="L88446" s="9">
        <f t="shared" si="1381"/>
        <v>0</v>
      </c>
      <c r="O88446" s="8">
        <v>45527</v>
      </c>
      <c r="P88446" s="7">
        <v>0.6381944444444444</v>
      </c>
    </row>
    <row r="88447" spans="1:16" x14ac:dyDescent="0.25">
      <c r="A88447" s="10">
        <v>45527.638888888891</v>
      </c>
      <c r="B88447" t="s">
        <v>13</v>
      </c>
      <c r="C88447">
        <v>81.323750000000004</v>
      </c>
      <c r="D88447">
        <v>0</v>
      </c>
      <c r="E88447" s="9">
        <v>71.8466756856632</v>
      </c>
      <c r="F88447">
        <v>0</v>
      </c>
      <c r="G88447">
        <v>0</v>
      </c>
      <c r="H88447">
        <v>3.49249999999997</v>
      </c>
      <c r="I88447">
        <v>-928.15332431433899</v>
      </c>
      <c r="J88447">
        <v>0.64305439999999903</v>
      </c>
      <c r="K88447">
        <v>36</v>
      </c>
      <c r="L88447" s="9">
        <f t="shared" si="1381"/>
        <v>0</v>
      </c>
      <c r="O88447" s="8">
        <v>45527</v>
      </c>
      <c r="P88447" s="7">
        <v>0.63888888888888884</v>
      </c>
    </row>
    <row r="88448" spans="1:16" x14ac:dyDescent="0.25">
      <c r="A88448" s="10">
        <v>45527.644444444442</v>
      </c>
      <c r="B88448" t="s">
        <v>12</v>
      </c>
      <c r="C88448">
        <v>75.42</v>
      </c>
      <c r="D88448">
        <v>-1</v>
      </c>
      <c r="E88448" s="9">
        <v>147.26667568566299</v>
      </c>
      <c r="F88448">
        <v>-75.42</v>
      </c>
      <c r="G88448">
        <v>75.42</v>
      </c>
      <c r="H88448">
        <v>0</v>
      </c>
      <c r="I88448">
        <v>-928.15332431433899</v>
      </c>
      <c r="J88448">
        <v>-0.426550399999998</v>
      </c>
      <c r="K88448">
        <v>36</v>
      </c>
      <c r="L88448" s="9">
        <f t="shared" si="1381"/>
        <v>0</v>
      </c>
      <c r="O88448" s="8">
        <v>45527</v>
      </c>
      <c r="P88448" s="7">
        <v>0.64444444444444449</v>
      </c>
    </row>
    <row r="88449" spans="1:16" x14ac:dyDescent="0.25">
      <c r="A88449" s="10">
        <v>45527.645138888889</v>
      </c>
      <c r="B88449" t="s">
        <v>13</v>
      </c>
      <c r="C88449">
        <v>72.602222222222196</v>
      </c>
      <c r="D88449">
        <v>0</v>
      </c>
      <c r="E88449" s="9">
        <v>74.664453463441006</v>
      </c>
      <c r="F88449">
        <v>0</v>
      </c>
      <c r="G88449">
        <v>0</v>
      </c>
      <c r="H88449">
        <v>2.8177777777777702</v>
      </c>
      <c r="I88449">
        <v>-925.33554653656199</v>
      </c>
      <c r="J88449">
        <v>4.9314181000000001</v>
      </c>
      <c r="K88449">
        <v>36</v>
      </c>
      <c r="L88449" s="9">
        <f t="shared" si="1381"/>
        <v>0</v>
      </c>
      <c r="O88449" s="8">
        <v>45527</v>
      </c>
      <c r="P88449" s="7">
        <v>0.64513888888888893</v>
      </c>
    </row>
    <row r="88450" spans="1:16" x14ac:dyDescent="0.25">
      <c r="A88450" s="10">
        <v>45527.645833333336</v>
      </c>
      <c r="B88450" t="s">
        <v>14</v>
      </c>
      <c r="C88450">
        <v>72.251111111111101</v>
      </c>
      <c r="D88450">
        <v>1</v>
      </c>
      <c r="E88450" s="9">
        <v>2.4133423523299</v>
      </c>
      <c r="F88450">
        <v>72.251111111111101</v>
      </c>
      <c r="G88450">
        <v>72.251111111111101</v>
      </c>
      <c r="H88450">
        <v>0</v>
      </c>
      <c r="I88450">
        <v>-925.33554653656199</v>
      </c>
      <c r="J88450">
        <v>3.2618317000000001</v>
      </c>
      <c r="K88450">
        <v>36</v>
      </c>
      <c r="L88450" s="9">
        <f t="shared" si="1381"/>
        <v>0</v>
      </c>
      <c r="O88450" s="8">
        <v>45527</v>
      </c>
      <c r="P88450" s="7">
        <v>0.64583333333333337</v>
      </c>
    </row>
    <row r="88451" spans="1:16" x14ac:dyDescent="0.25">
      <c r="A88451" s="10">
        <v>45527.65347222222</v>
      </c>
      <c r="B88451" t="s">
        <v>13</v>
      </c>
      <c r="C88451">
        <v>79.405000000000001</v>
      </c>
      <c r="D88451">
        <v>0</v>
      </c>
      <c r="E88451" s="9">
        <v>81.818342352329907</v>
      </c>
      <c r="F88451">
        <v>0</v>
      </c>
      <c r="G88451">
        <v>0</v>
      </c>
      <c r="H88451">
        <v>7.1538888888888801</v>
      </c>
      <c r="I88451">
        <v>-918.18165764767298</v>
      </c>
      <c r="J88451">
        <v>-3.6806019000000001</v>
      </c>
      <c r="K88451">
        <v>36</v>
      </c>
      <c r="L88451" s="9">
        <f t="shared" ref="L88451:L88514" si="1382">IF(DAY(O88451 &lt;&gt; O88452), 1, 0)</f>
        <v>0</v>
      </c>
      <c r="O88451" s="8">
        <v>45527</v>
      </c>
      <c r="P88451" s="7">
        <v>0.65347222222222223</v>
      </c>
    </row>
    <row r="88452" spans="1:16" x14ac:dyDescent="0.25">
      <c r="A88452" s="10">
        <v>45527.654166666667</v>
      </c>
      <c r="B88452" t="s">
        <v>14</v>
      </c>
      <c r="C88452">
        <v>81.413333333333298</v>
      </c>
      <c r="D88452">
        <v>1</v>
      </c>
      <c r="E88452" s="9">
        <v>0.405009018996565</v>
      </c>
      <c r="F88452">
        <v>81.413333333333298</v>
      </c>
      <c r="G88452">
        <v>81.413333333333298</v>
      </c>
      <c r="H88452">
        <v>0</v>
      </c>
      <c r="I88452">
        <v>-918.18165764767298</v>
      </c>
      <c r="J88452">
        <v>6.1706600000001499E-2</v>
      </c>
      <c r="K88452">
        <v>36</v>
      </c>
      <c r="L88452" s="9">
        <f t="shared" si="1382"/>
        <v>0</v>
      </c>
      <c r="O88452" s="8">
        <v>45527</v>
      </c>
      <c r="P88452" s="7">
        <v>0.65416666666666667</v>
      </c>
    </row>
    <row r="88453" spans="1:16" x14ac:dyDescent="0.25">
      <c r="A88453" s="10">
        <v>45527.65625</v>
      </c>
      <c r="B88453" t="s">
        <v>13</v>
      </c>
      <c r="C88453">
        <v>90.692666666666597</v>
      </c>
      <c r="D88453">
        <v>0</v>
      </c>
      <c r="E88453" s="9">
        <v>91.097675685663205</v>
      </c>
      <c r="F88453">
        <v>0</v>
      </c>
      <c r="G88453">
        <v>0</v>
      </c>
      <c r="H88453">
        <v>9.2793333333333408</v>
      </c>
      <c r="I88453">
        <v>-908.90232431433901</v>
      </c>
      <c r="J88453">
        <v>-0.39007439999999799</v>
      </c>
      <c r="K88453">
        <v>36</v>
      </c>
      <c r="L88453" s="9">
        <f t="shared" si="1382"/>
        <v>0</v>
      </c>
      <c r="O88453" s="8">
        <v>45527</v>
      </c>
      <c r="P88453" s="7">
        <v>0.65625</v>
      </c>
    </row>
    <row r="88454" spans="1:16" x14ac:dyDescent="0.25">
      <c r="A88454" s="10">
        <v>45527.656944444447</v>
      </c>
      <c r="B88454" t="s">
        <v>12</v>
      </c>
      <c r="C88454">
        <v>91.99</v>
      </c>
      <c r="D88454">
        <v>-1</v>
      </c>
      <c r="E88454" s="9">
        <v>183.08767568566299</v>
      </c>
      <c r="F88454">
        <v>-91.99</v>
      </c>
      <c r="G88454">
        <v>91.99</v>
      </c>
      <c r="H88454">
        <v>0</v>
      </c>
      <c r="I88454">
        <v>-908.90232431433901</v>
      </c>
      <c r="J88454">
        <v>-2.5070789999999898</v>
      </c>
      <c r="K88454">
        <v>36</v>
      </c>
      <c r="L88454" s="9">
        <f t="shared" si="1382"/>
        <v>0</v>
      </c>
      <c r="O88454" s="8">
        <v>45527</v>
      </c>
      <c r="P88454" s="7">
        <v>0.65694444444444444</v>
      </c>
    </row>
    <row r="88455" spans="1:16" x14ac:dyDescent="0.25">
      <c r="A88455" s="10">
        <v>45527.657638888886</v>
      </c>
      <c r="B88455" t="s">
        <v>13</v>
      </c>
      <c r="C88455">
        <v>93.555000000000007</v>
      </c>
      <c r="D88455">
        <v>0</v>
      </c>
      <c r="E88455" s="9">
        <v>89.532675685663193</v>
      </c>
      <c r="F88455">
        <v>0</v>
      </c>
      <c r="G88455">
        <v>0</v>
      </c>
      <c r="H88455">
        <v>-1.5650000000000099</v>
      </c>
      <c r="I88455">
        <v>-910.46732431433998</v>
      </c>
      <c r="J88455">
        <v>9.5183400000001903E-2</v>
      </c>
      <c r="K88455">
        <v>36</v>
      </c>
      <c r="L88455" s="9">
        <f t="shared" si="1382"/>
        <v>0</v>
      </c>
      <c r="O88455" s="8">
        <v>45527</v>
      </c>
      <c r="P88455" s="7">
        <v>0.65763888888888888</v>
      </c>
    </row>
    <row r="88456" spans="1:16" x14ac:dyDescent="0.25">
      <c r="A88456" s="10">
        <v>45527.658333333333</v>
      </c>
      <c r="B88456" t="s">
        <v>12</v>
      </c>
      <c r="C88456">
        <v>96.270624999999995</v>
      </c>
      <c r="D88456">
        <v>-1</v>
      </c>
      <c r="E88456" s="9">
        <v>185.803300685663</v>
      </c>
      <c r="F88456">
        <v>-96.270624999999995</v>
      </c>
      <c r="G88456">
        <v>96.270624999999995</v>
      </c>
      <c r="H88456">
        <v>0</v>
      </c>
      <c r="I88456">
        <v>-910.46732431433998</v>
      </c>
      <c r="J88456">
        <v>-0.82076859999999796</v>
      </c>
      <c r="K88456">
        <v>36</v>
      </c>
      <c r="L88456" s="9">
        <f t="shared" si="1382"/>
        <v>0</v>
      </c>
      <c r="O88456" s="8">
        <v>45527</v>
      </c>
      <c r="P88456" s="7">
        <v>0.65833333333333333</v>
      </c>
    </row>
    <row r="88457" spans="1:16" x14ac:dyDescent="0.25">
      <c r="A88457" s="10">
        <v>45527.65902777778</v>
      </c>
      <c r="B88457" t="s">
        <v>12</v>
      </c>
      <c r="C88457">
        <v>99.173124999999999</v>
      </c>
      <c r="D88457">
        <v>-2</v>
      </c>
      <c r="E88457" s="9">
        <v>284.976425685663</v>
      </c>
      <c r="F88457">
        <v>-195.44374999999999</v>
      </c>
      <c r="G88457">
        <v>97.721874999999997</v>
      </c>
      <c r="H88457">
        <v>0</v>
      </c>
      <c r="I88457">
        <v>-910.46732431433998</v>
      </c>
      <c r="J88457">
        <v>-3.2515355999999902</v>
      </c>
      <c r="K88457">
        <v>36</v>
      </c>
      <c r="L88457" s="9">
        <f t="shared" si="1382"/>
        <v>0</v>
      </c>
      <c r="O88457" s="8">
        <v>45527</v>
      </c>
      <c r="P88457" s="7">
        <v>0.65902777777777777</v>
      </c>
    </row>
    <row r="88458" spans="1:16" x14ac:dyDescent="0.25">
      <c r="A88458" s="10">
        <v>45527.659722222219</v>
      </c>
      <c r="B88458" t="s">
        <v>12</v>
      </c>
      <c r="C88458">
        <v>96.95</v>
      </c>
      <c r="D88458">
        <v>-3</v>
      </c>
      <c r="E88458" s="9">
        <v>381.92642568566299</v>
      </c>
      <c r="F88458">
        <v>-292.39375000000001</v>
      </c>
      <c r="G88458">
        <v>97.464583333333294</v>
      </c>
      <c r="H88458">
        <v>0</v>
      </c>
      <c r="I88458">
        <v>-910.46732431433998</v>
      </c>
      <c r="J88458">
        <v>-1.30636959999999</v>
      </c>
      <c r="K88458">
        <v>36</v>
      </c>
      <c r="L88458" s="9">
        <f t="shared" si="1382"/>
        <v>0</v>
      </c>
      <c r="O88458" s="8">
        <v>45527</v>
      </c>
      <c r="P88458" s="7">
        <v>0.65972222222222221</v>
      </c>
    </row>
    <row r="88459" spans="1:16" x14ac:dyDescent="0.25">
      <c r="A88459" s="10">
        <v>45527.660416666666</v>
      </c>
      <c r="B88459" t="s">
        <v>12</v>
      </c>
      <c r="C88459">
        <v>95.384615384615401</v>
      </c>
      <c r="D88459">
        <v>-4</v>
      </c>
      <c r="E88459" s="9">
        <v>477.31104107027801</v>
      </c>
      <c r="F88459">
        <v>-387.77836538461497</v>
      </c>
      <c r="G88459">
        <v>96.9445913461538</v>
      </c>
      <c r="H88459">
        <v>0</v>
      </c>
      <c r="I88459">
        <v>-910.46732431433998</v>
      </c>
      <c r="J88459">
        <v>-2.0020108999999899</v>
      </c>
      <c r="K88459">
        <v>36</v>
      </c>
      <c r="L88459" s="9">
        <f t="shared" si="1382"/>
        <v>0</v>
      </c>
      <c r="O88459" s="8">
        <v>45527</v>
      </c>
      <c r="P88459" s="7">
        <v>0.66041666666666665</v>
      </c>
    </row>
    <row r="88460" spans="1:16" x14ac:dyDescent="0.25">
      <c r="A88460" s="10">
        <v>45527.661111111112</v>
      </c>
      <c r="B88460" t="s">
        <v>12</v>
      </c>
      <c r="C88460">
        <v>95.68</v>
      </c>
      <c r="D88460">
        <v>-5</v>
      </c>
      <c r="E88460" s="9">
        <v>572.99104107027802</v>
      </c>
      <c r="F88460">
        <v>-483.45836538461498</v>
      </c>
      <c r="G88460">
        <v>96.691673076922996</v>
      </c>
      <c r="H88460">
        <v>0</v>
      </c>
      <c r="I88460">
        <v>-910.46732431433998</v>
      </c>
      <c r="J88460">
        <v>-2.8566309999999899</v>
      </c>
      <c r="K88460">
        <v>36</v>
      </c>
      <c r="L88460" s="9">
        <f t="shared" si="1382"/>
        <v>0</v>
      </c>
      <c r="O88460" s="8">
        <v>45527</v>
      </c>
      <c r="P88460" s="7">
        <v>0.66111111111111109</v>
      </c>
    </row>
    <row r="88461" spans="1:16" x14ac:dyDescent="0.25">
      <c r="A88461" s="10">
        <v>45527.661805555559</v>
      </c>
      <c r="B88461" t="s">
        <v>12</v>
      </c>
      <c r="C88461">
        <v>95.432666666666606</v>
      </c>
      <c r="D88461">
        <v>-6</v>
      </c>
      <c r="E88461" s="9">
        <v>668.42370773694495</v>
      </c>
      <c r="F88461">
        <v>-578.89103205128197</v>
      </c>
      <c r="G88461">
        <v>96.481838675213595</v>
      </c>
      <c r="H88461">
        <v>0</v>
      </c>
      <c r="I88461">
        <v>-910.46732431433998</v>
      </c>
      <c r="J88461">
        <v>-3.0890124999999999</v>
      </c>
      <c r="K88461">
        <v>36</v>
      </c>
      <c r="L88461" s="9">
        <f t="shared" si="1382"/>
        <v>0</v>
      </c>
      <c r="O88461" s="8">
        <v>45527</v>
      </c>
      <c r="P88461" s="7">
        <v>0.66180555555555554</v>
      </c>
    </row>
    <row r="88462" spans="1:16" x14ac:dyDescent="0.25">
      <c r="A88462" s="10">
        <v>45527.662499999999</v>
      </c>
      <c r="B88462" t="s">
        <v>12</v>
      </c>
      <c r="C88462">
        <v>93.508636363636299</v>
      </c>
      <c r="D88462">
        <v>-7</v>
      </c>
      <c r="E88462" s="9">
        <v>761.93234410058096</v>
      </c>
      <c r="F88462">
        <v>-672.39966841491798</v>
      </c>
      <c r="G88462">
        <v>96.057095487845402</v>
      </c>
      <c r="H88462">
        <v>0</v>
      </c>
      <c r="I88462">
        <v>-910.46732431433998</v>
      </c>
      <c r="J88462">
        <v>-1.6848285000000001</v>
      </c>
      <c r="K88462">
        <v>36</v>
      </c>
      <c r="L88462" s="9">
        <f t="shared" si="1382"/>
        <v>0</v>
      </c>
      <c r="O88462" s="8">
        <v>45527</v>
      </c>
      <c r="P88462" s="7">
        <v>0.66249999999999998</v>
      </c>
    </row>
    <row r="88463" spans="1:16" x14ac:dyDescent="0.25">
      <c r="A88463" s="10">
        <v>45527.663194444445</v>
      </c>
      <c r="B88463" t="s">
        <v>12</v>
      </c>
      <c r="C88463">
        <v>93.712941176470494</v>
      </c>
      <c r="D88463">
        <v>-8</v>
      </c>
      <c r="E88463" s="9">
        <v>855.64528527705204</v>
      </c>
      <c r="F88463">
        <v>-766.11260959138895</v>
      </c>
      <c r="G88463">
        <v>95.764076198923604</v>
      </c>
      <c r="H88463">
        <v>0</v>
      </c>
      <c r="I88463">
        <v>-910.46732431433998</v>
      </c>
      <c r="J88463">
        <v>-1.4232855</v>
      </c>
      <c r="K88463">
        <v>36</v>
      </c>
      <c r="L88463" s="9">
        <f t="shared" si="1382"/>
        <v>0</v>
      </c>
      <c r="O88463" s="8">
        <v>45527</v>
      </c>
      <c r="P88463" s="7">
        <v>0.66319444444444442</v>
      </c>
    </row>
    <row r="88464" spans="1:16" x14ac:dyDescent="0.25">
      <c r="A88464" s="10">
        <v>45527.663888888892</v>
      </c>
      <c r="B88464" t="s">
        <v>12</v>
      </c>
      <c r="C88464">
        <v>95.940909090909003</v>
      </c>
      <c r="D88464">
        <v>-9</v>
      </c>
      <c r="E88464" s="9">
        <v>951.58619436796096</v>
      </c>
      <c r="F88464">
        <v>-862.05351868229798</v>
      </c>
      <c r="G88464">
        <v>95.783724298033107</v>
      </c>
      <c r="H88464">
        <v>0</v>
      </c>
      <c r="I88464">
        <v>-910.46732431433998</v>
      </c>
      <c r="J88464">
        <v>-3.8043339</v>
      </c>
      <c r="K88464">
        <v>36</v>
      </c>
      <c r="L88464" s="9">
        <f t="shared" si="1382"/>
        <v>0</v>
      </c>
      <c r="O88464" s="8">
        <v>45527</v>
      </c>
      <c r="P88464" s="7">
        <v>0.66388888888888886</v>
      </c>
    </row>
    <row r="88465" spans="1:16" x14ac:dyDescent="0.25">
      <c r="A88465" s="10">
        <v>45527.664583333331</v>
      </c>
      <c r="B88465" t="s">
        <v>12</v>
      </c>
      <c r="C88465">
        <v>97.900666666666595</v>
      </c>
      <c r="D88465">
        <v>-10</v>
      </c>
      <c r="E88465" s="9">
        <v>1049.48686103462</v>
      </c>
      <c r="F88465">
        <v>-959.95418534896396</v>
      </c>
      <c r="G88465">
        <v>95.995418534896402</v>
      </c>
      <c r="H88465">
        <v>0</v>
      </c>
      <c r="I88465">
        <v>-910.46732431433998</v>
      </c>
      <c r="J88465">
        <v>-1.0410339</v>
      </c>
      <c r="K88465">
        <v>36</v>
      </c>
      <c r="L88465" s="9">
        <f t="shared" si="1382"/>
        <v>0</v>
      </c>
      <c r="O88465" s="8">
        <v>45527</v>
      </c>
      <c r="P88465" s="7">
        <v>0.6645833333333333</v>
      </c>
    </row>
    <row r="88466" spans="1:16" x14ac:dyDescent="0.25">
      <c r="A88466" s="10">
        <v>45527.665277777778</v>
      </c>
      <c r="B88466" t="s">
        <v>13</v>
      </c>
      <c r="C88466">
        <v>98.02</v>
      </c>
      <c r="D88466">
        <v>0</v>
      </c>
      <c r="E88466" s="9">
        <v>69.286861034628203</v>
      </c>
      <c r="F88466">
        <v>0</v>
      </c>
      <c r="G88466">
        <v>0</v>
      </c>
      <c r="H88466">
        <v>-20.245814651035101</v>
      </c>
      <c r="I88466">
        <v>-930.71313896537504</v>
      </c>
      <c r="J88466">
        <v>2.4984910999999901</v>
      </c>
      <c r="K88466">
        <v>36</v>
      </c>
      <c r="L88466" s="9">
        <f t="shared" si="1382"/>
        <v>0</v>
      </c>
      <c r="O88466" s="8">
        <v>45527</v>
      </c>
      <c r="P88466" s="7">
        <v>0.66527777777777775</v>
      </c>
    </row>
    <row r="88467" spans="1:16" x14ac:dyDescent="0.25">
      <c r="A88467" s="10">
        <v>45527.668055555558</v>
      </c>
      <c r="B88467" t="s">
        <v>12</v>
      </c>
      <c r="C88467">
        <v>95.884117647058801</v>
      </c>
      <c r="D88467">
        <v>-1</v>
      </c>
      <c r="E88467" s="9">
        <v>165.17097868168699</v>
      </c>
      <c r="F88467">
        <v>-95.884117647058801</v>
      </c>
      <c r="G88467">
        <v>95.884117647058801</v>
      </c>
      <c r="H88467">
        <v>0</v>
      </c>
      <c r="I88467">
        <v>-930.71313896537504</v>
      </c>
      <c r="J88467">
        <v>-1.7169717</v>
      </c>
      <c r="K88467">
        <v>36</v>
      </c>
      <c r="L88467" s="9">
        <f t="shared" si="1382"/>
        <v>0</v>
      </c>
      <c r="O88467" s="8">
        <v>45527</v>
      </c>
      <c r="P88467" s="7">
        <v>0.66805555555555551</v>
      </c>
    </row>
    <row r="88468" spans="1:16" x14ac:dyDescent="0.25">
      <c r="A88468" s="10">
        <v>45527.668749999997</v>
      </c>
      <c r="B88468" t="s">
        <v>12</v>
      </c>
      <c r="C88468">
        <v>97.198888888888803</v>
      </c>
      <c r="D88468">
        <v>-2</v>
      </c>
      <c r="E88468" s="9">
        <v>262.36986757057502</v>
      </c>
      <c r="F88468">
        <v>-193.08300653594699</v>
      </c>
      <c r="G88468">
        <v>96.541503267973795</v>
      </c>
      <c r="H88468">
        <v>0</v>
      </c>
      <c r="I88468">
        <v>-930.71313896537504</v>
      </c>
      <c r="J88468">
        <v>-1.8312436999999899</v>
      </c>
      <c r="K88468">
        <v>36</v>
      </c>
      <c r="L88468" s="9">
        <f t="shared" si="1382"/>
        <v>0</v>
      </c>
      <c r="O88468" s="8">
        <v>45527</v>
      </c>
      <c r="P88468" s="7">
        <v>0.66874999999999996</v>
      </c>
    </row>
    <row r="88469" spans="1:16" x14ac:dyDescent="0.25">
      <c r="A88469" s="10">
        <v>45527.669444444444</v>
      </c>
      <c r="B88469" t="s">
        <v>12</v>
      </c>
      <c r="C88469">
        <v>95.747333333333302</v>
      </c>
      <c r="D88469">
        <v>-3</v>
      </c>
      <c r="E88469" s="9">
        <v>358.11720090390901</v>
      </c>
      <c r="F88469">
        <v>-288.83033986928098</v>
      </c>
      <c r="G88469">
        <v>96.276779956426907</v>
      </c>
      <c r="H88469">
        <v>0</v>
      </c>
      <c r="I88469">
        <v>-930.71313896537504</v>
      </c>
      <c r="J88469">
        <v>-2.4166818999999902</v>
      </c>
      <c r="K88469">
        <v>36</v>
      </c>
      <c r="L88469" s="9">
        <f t="shared" si="1382"/>
        <v>0</v>
      </c>
      <c r="O88469" s="8">
        <v>45527</v>
      </c>
      <c r="P88469" s="7">
        <v>0.6694444444444444</v>
      </c>
    </row>
    <row r="88470" spans="1:16" x14ac:dyDescent="0.25">
      <c r="A88470" s="10">
        <v>45527.670138888891</v>
      </c>
      <c r="B88470" t="s">
        <v>12</v>
      </c>
      <c r="C88470">
        <v>95.64</v>
      </c>
      <c r="D88470">
        <v>-4</v>
      </c>
      <c r="E88470" s="9">
        <v>453.75720090390899</v>
      </c>
      <c r="F88470">
        <v>-384.47033986928</v>
      </c>
      <c r="G88470">
        <v>96.117584967320198</v>
      </c>
      <c r="H88470">
        <v>0</v>
      </c>
      <c r="I88470">
        <v>-930.71313896537504</v>
      </c>
      <c r="J88470">
        <v>-3.2673833999999902</v>
      </c>
      <c r="K88470">
        <v>36</v>
      </c>
      <c r="L88470" s="9">
        <f t="shared" si="1382"/>
        <v>0</v>
      </c>
      <c r="O88470" s="8">
        <v>45527</v>
      </c>
      <c r="P88470" s="7">
        <v>0.67013888888888884</v>
      </c>
    </row>
    <row r="88471" spans="1:16" x14ac:dyDescent="0.25">
      <c r="A88471" s="10">
        <v>45527.67083333333</v>
      </c>
      <c r="B88471" t="s">
        <v>12</v>
      </c>
      <c r="C88471">
        <v>95.671111111111102</v>
      </c>
      <c r="D88471">
        <v>-5</v>
      </c>
      <c r="E88471" s="9">
        <v>549.42831201501997</v>
      </c>
      <c r="F88471">
        <v>-480.14145098039199</v>
      </c>
      <c r="G88471">
        <v>96.028290196078402</v>
      </c>
      <c r="H88471">
        <v>0</v>
      </c>
      <c r="I88471">
        <v>-930.71313896537504</v>
      </c>
      <c r="J88471">
        <v>-2.4670483999999901</v>
      </c>
      <c r="K88471">
        <v>36</v>
      </c>
      <c r="L88471" s="9">
        <f t="shared" si="1382"/>
        <v>0</v>
      </c>
      <c r="O88471" s="8">
        <v>45527</v>
      </c>
      <c r="P88471" s="7">
        <v>0.67083333333333328</v>
      </c>
    </row>
    <row r="88472" spans="1:16" x14ac:dyDescent="0.25">
      <c r="A88472" s="10">
        <v>45527.671527777777</v>
      </c>
      <c r="B88472" t="s">
        <v>12</v>
      </c>
      <c r="C88472">
        <v>96.128571428571405</v>
      </c>
      <c r="D88472">
        <v>-6</v>
      </c>
      <c r="E88472" s="9">
        <v>645.556883443591</v>
      </c>
      <c r="F88472">
        <v>-576.27002240896297</v>
      </c>
      <c r="G88472">
        <v>96.045003734827205</v>
      </c>
      <c r="H88472">
        <v>0</v>
      </c>
      <c r="I88472">
        <v>-930.71313896537504</v>
      </c>
      <c r="J88472">
        <v>-3.1279333999999901</v>
      </c>
      <c r="K88472">
        <v>36</v>
      </c>
      <c r="L88472" s="9">
        <f t="shared" si="1382"/>
        <v>0</v>
      </c>
      <c r="O88472" s="8">
        <v>45527</v>
      </c>
      <c r="P88472" s="7">
        <v>0.67152777777777772</v>
      </c>
    </row>
    <row r="88473" spans="1:16" x14ac:dyDescent="0.25">
      <c r="A88473" s="10">
        <v>45527.672222222223</v>
      </c>
      <c r="B88473" t="s">
        <v>12</v>
      </c>
      <c r="C88473">
        <v>94.772857142857106</v>
      </c>
      <c r="D88473">
        <v>-7</v>
      </c>
      <c r="E88473" s="9">
        <v>740.329740586448</v>
      </c>
      <c r="F88473">
        <v>-671.04287955181996</v>
      </c>
      <c r="G88473">
        <v>95.863268507402907</v>
      </c>
      <c r="H88473">
        <v>0</v>
      </c>
      <c r="I88473">
        <v>-930.71313896537504</v>
      </c>
      <c r="J88473">
        <v>-3.90728889999999</v>
      </c>
      <c r="K88473">
        <v>36</v>
      </c>
      <c r="L88473" s="9">
        <f t="shared" si="1382"/>
        <v>0</v>
      </c>
      <c r="O88473" s="8">
        <v>45527</v>
      </c>
      <c r="P88473" s="7">
        <v>0.67222222222222228</v>
      </c>
    </row>
    <row r="88474" spans="1:16" x14ac:dyDescent="0.25">
      <c r="A88474" s="10">
        <v>45527.67291666667</v>
      </c>
      <c r="B88474" t="s">
        <v>12</v>
      </c>
      <c r="C88474">
        <v>94.028181818181807</v>
      </c>
      <c r="D88474">
        <v>-8</v>
      </c>
      <c r="E88474" s="9">
        <v>834.35792240463002</v>
      </c>
      <c r="F88474">
        <v>-765.07106137000198</v>
      </c>
      <c r="G88474">
        <v>95.633882671250205</v>
      </c>
      <c r="H88474">
        <v>0</v>
      </c>
      <c r="I88474">
        <v>-930.71313896537504</v>
      </c>
      <c r="J88474">
        <v>-2.9849748999999899</v>
      </c>
      <c r="K88474">
        <v>36</v>
      </c>
      <c r="L88474" s="9">
        <f t="shared" si="1382"/>
        <v>0</v>
      </c>
      <c r="O88474" s="8">
        <v>45527</v>
      </c>
      <c r="P88474" s="7">
        <v>0.67291666666666672</v>
      </c>
    </row>
    <row r="88475" spans="1:16" x14ac:dyDescent="0.25">
      <c r="A88475" s="10">
        <v>45527.673611111109</v>
      </c>
      <c r="B88475" t="s">
        <v>13</v>
      </c>
      <c r="C88475">
        <v>93.627058823529396</v>
      </c>
      <c r="D88475">
        <v>0</v>
      </c>
      <c r="E88475" s="9">
        <v>85.341451816395406</v>
      </c>
      <c r="F88475">
        <v>0</v>
      </c>
      <c r="G88475">
        <v>0</v>
      </c>
      <c r="H88475">
        <v>16.0545907817671</v>
      </c>
      <c r="I88475">
        <v>-914.65854818360799</v>
      </c>
      <c r="J88475">
        <v>3.7818038</v>
      </c>
      <c r="K88475">
        <v>36</v>
      </c>
      <c r="L88475" s="9">
        <f t="shared" si="1382"/>
        <v>1</v>
      </c>
      <c r="O88475" s="8">
        <v>45527</v>
      </c>
      <c r="P88475" s="7">
        <v>0.67361111111111116</v>
      </c>
    </row>
    <row r="88476" spans="1:16" x14ac:dyDescent="0.25">
      <c r="A88476" s="10">
        <v>45528.357638888891</v>
      </c>
      <c r="B88476" t="s">
        <v>11</v>
      </c>
      <c r="C88476">
        <v>54.7</v>
      </c>
      <c r="D88476">
        <v>0</v>
      </c>
      <c r="E88476" s="9">
        <v>85.341451816395406</v>
      </c>
      <c r="F88476">
        <v>0</v>
      </c>
      <c r="G88476">
        <v>0</v>
      </c>
      <c r="H88476">
        <v>0</v>
      </c>
      <c r="I88476">
        <v>-914.65854818360799</v>
      </c>
      <c r="J88476">
        <v>26.717980000000001</v>
      </c>
      <c r="K88476">
        <v>36</v>
      </c>
      <c r="L88476" s="9">
        <f t="shared" si="1382"/>
        <v>0</v>
      </c>
      <c r="O88476" s="8">
        <v>45528</v>
      </c>
      <c r="P88476" s="7">
        <v>0.3576388888888889</v>
      </c>
    </row>
    <row r="88477" spans="1:16" x14ac:dyDescent="0.25">
      <c r="A88477" s="10">
        <v>45528.361805555556</v>
      </c>
      <c r="B88477" t="s">
        <v>14</v>
      </c>
      <c r="C88477">
        <v>53.4</v>
      </c>
      <c r="D88477">
        <v>1</v>
      </c>
      <c r="E88477" s="9">
        <v>31.9414518163954</v>
      </c>
      <c r="F88477">
        <v>53.4</v>
      </c>
      <c r="G88477">
        <v>53.4</v>
      </c>
      <c r="H88477">
        <v>0</v>
      </c>
      <c r="I88477">
        <v>-914.65854818360799</v>
      </c>
      <c r="J88477">
        <v>16.138527499999999</v>
      </c>
      <c r="K88477">
        <v>36</v>
      </c>
      <c r="L88477" s="9">
        <f t="shared" si="1382"/>
        <v>0</v>
      </c>
      <c r="O88477" s="8">
        <v>45528</v>
      </c>
      <c r="P88477" s="7">
        <v>0.36180555555555555</v>
      </c>
    </row>
    <row r="88478" spans="1:16" x14ac:dyDescent="0.25">
      <c r="A88478" s="10">
        <v>45528.399305555555</v>
      </c>
      <c r="B88478" t="s">
        <v>13</v>
      </c>
      <c r="C88478">
        <v>51.35</v>
      </c>
      <c r="D88478">
        <v>0</v>
      </c>
      <c r="E88478" s="9">
        <v>83.291451816395394</v>
      </c>
      <c r="F88478">
        <v>0</v>
      </c>
      <c r="G88478">
        <v>0</v>
      </c>
      <c r="H88478">
        <v>-2.0499999999999901</v>
      </c>
      <c r="I88478">
        <v>-916.70854818360795</v>
      </c>
      <c r="J88478">
        <v>-3.24892259999999</v>
      </c>
      <c r="K88478">
        <v>36</v>
      </c>
      <c r="L88478" s="9">
        <f t="shared" si="1382"/>
        <v>0</v>
      </c>
      <c r="O88478" s="8">
        <v>45528</v>
      </c>
      <c r="P88478" s="7">
        <v>0.39930555555555558</v>
      </c>
    </row>
    <row r="88479" spans="1:16" x14ac:dyDescent="0.25">
      <c r="A88479" s="10">
        <v>45528.4</v>
      </c>
      <c r="B88479" t="s">
        <v>12</v>
      </c>
      <c r="C88479">
        <v>51.35</v>
      </c>
      <c r="D88479">
        <v>-1</v>
      </c>
      <c r="E88479" s="9">
        <v>134.641451816395</v>
      </c>
      <c r="F88479">
        <v>-51.35</v>
      </c>
      <c r="G88479">
        <v>51.35</v>
      </c>
      <c r="H88479">
        <v>0</v>
      </c>
      <c r="I88479">
        <v>-916.70854818360795</v>
      </c>
      <c r="J88479">
        <v>-5.3714685999999903</v>
      </c>
      <c r="K88479">
        <v>36</v>
      </c>
      <c r="L88479" s="9">
        <f t="shared" si="1382"/>
        <v>0</v>
      </c>
      <c r="O88479" s="8">
        <v>45528</v>
      </c>
      <c r="P88479" s="7">
        <v>0.4</v>
      </c>
    </row>
    <row r="88480" spans="1:16" x14ac:dyDescent="0.25">
      <c r="A88480" s="10">
        <v>45528.405555555553</v>
      </c>
      <c r="B88480" t="s">
        <v>12</v>
      </c>
      <c r="C88480">
        <v>46.68</v>
      </c>
      <c r="D88480">
        <v>-2</v>
      </c>
      <c r="E88480" s="9">
        <v>181.32145181639501</v>
      </c>
      <c r="F88480">
        <v>-98.03</v>
      </c>
      <c r="G88480">
        <v>49.015000000000001</v>
      </c>
      <c r="H88480">
        <v>0</v>
      </c>
      <c r="I88480">
        <v>-916.70854818360795</v>
      </c>
      <c r="J88480">
        <v>-4.2274329999999898</v>
      </c>
      <c r="K88480">
        <v>36</v>
      </c>
      <c r="L88480" s="9">
        <f t="shared" si="1382"/>
        <v>0</v>
      </c>
      <c r="O88480" s="8">
        <v>45528</v>
      </c>
      <c r="P88480" s="7">
        <v>0.40555555555555556</v>
      </c>
    </row>
    <row r="88481" spans="1:16" x14ac:dyDescent="0.25">
      <c r="A88481" s="10">
        <v>45528.40625</v>
      </c>
      <c r="B88481" t="s">
        <v>12</v>
      </c>
      <c r="C88481">
        <v>46.63</v>
      </c>
      <c r="D88481">
        <v>-3</v>
      </c>
      <c r="E88481" s="9">
        <v>227.95145181639501</v>
      </c>
      <c r="F88481">
        <v>-144.66</v>
      </c>
      <c r="G88481">
        <v>48.22</v>
      </c>
      <c r="H88481">
        <v>0</v>
      </c>
      <c r="I88481">
        <v>-916.70854818360795</v>
      </c>
      <c r="J88481">
        <v>-8.1144149999999993</v>
      </c>
      <c r="K88481">
        <v>36</v>
      </c>
      <c r="L88481" s="9">
        <f t="shared" si="1382"/>
        <v>0</v>
      </c>
      <c r="O88481" s="8">
        <v>45528</v>
      </c>
      <c r="P88481" s="7">
        <v>0.40625</v>
      </c>
    </row>
    <row r="88482" spans="1:16" x14ac:dyDescent="0.25">
      <c r="A88482" s="10">
        <v>45528.407638888886</v>
      </c>
      <c r="B88482" t="s">
        <v>12</v>
      </c>
      <c r="C88482">
        <v>51.596249999999998</v>
      </c>
      <c r="D88482">
        <v>-4</v>
      </c>
      <c r="E88482" s="9">
        <v>279.54770181639498</v>
      </c>
      <c r="F88482">
        <v>-196.25624999999999</v>
      </c>
      <c r="G88482">
        <v>49.064062499999999</v>
      </c>
      <c r="H88482">
        <v>0</v>
      </c>
      <c r="I88482">
        <v>-916.70854818360795</v>
      </c>
      <c r="J88482">
        <v>-4.2813670000000004</v>
      </c>
      <c r="K88482">
        <v>36</v>
      </c>
      <c r="L88482" s="9">
        <f t="shared" si="1382"/>
        <v>0</v>
      </c>
      <c r="O88482" s="8">
        <v>45528</v>
      </c>
      <c r="P88482" s="7">
        <v>0.40763888888888888</v>
      </c>
    </row>
    <row r="88483" spans="1:16" x14ac:dyDescent="0.25">
      <c r="A88483" s="10">
        <v>45528.413888888892</v>
      </c>
      <c r="B88483" t="s">
        <v>12</v>
      </c>
      <c r="C88483">
        <v>52</v>
      </c>
      <c r="D88483">
        <v>-5</v>
      </c>
      <c r="E88483" s="9">
        <v>331.54770181639498</v>
      </c>
      <c r="F88483">
        <v>-248.25624999999999</v>
      </c>
      <c r="G88483">
        <v>49.651249999999997</v>
      </c>
      <c r="H88483">
        <v>0</v>
      </c>
      <c r="I88483">
        <v>-916.70854818360795</v>
      </c>
      <c r="J88483">
        <v>-3.3667829999999901</v>
      </c>
      <c r="K88483">
        <v>36</v>
      </c>
      <c r="L88483" s="9">
        <f t="shared" si="1382"/>
        <v>0</v>
      </c>
      <c r="O88483" s="8">
        <v>45528</v>
      </c>
      <c r="P88483" s="7">
        <v>0.41388888888888886</v>
      </c>
    </row>
    <row r="88484" spans="1:16" x14ac:dyDescent="0.25">
      <c r="A88484" s="10">
        <v>45528.421527777777</v>
      </c>
      <c r="B88484" t="s">
        <v>12</v>
      </c>
      <c r="C88484">
        <v>51</v>
      </c>
      <c r="D88484">
        <v>-6</v>
      </c>
      <c r="E88484" s="9">
        <v>382.54770181639498</v>
      </c>
      <c r="F88484">
        <v>-299.25625000000002</v>
      </c>
      <c r="G88484">
        <v>49.876041666666602</v>
      </c>
      <c r="H88484">
        <v>0</v>
      </c>
      <c r="I88484">
        <v>-916.70854818360795</v>
      </c>
      <c r="J88484">
        <v>-4.1473719999999998</v>
      </c>
      <c r="K88484">
        <v>36</v>
      </c>
      <c r="L88484" s="9">
        <f t="shared" si="1382"/>
        <v>0</v>
      </c>
      <c r="O88484" s="8">
        <v>45528</v>
      </c>
      <c r="P88484" s="7">
        <v>0.42152777777777778</v>
      </c>
    </row>
    <row r="88485" spans="1:16" x14ac:dyDescent="0.25">
      <c r="A88485" s="10">
        <v>45528.433333333334</v>
      </c>
      <c r="B88485" t="s">
        <v>12</v>
      </c>
      <c r="C88485">
        <v>50.88</v>
      </c>
      <c r="D88485">
        <v>-7</v>
      </c>
      <c r="E88485" s="9">
        <v>433.42770181639497</v>
      </c>
      <c r="F88485">
        <v>-350.13625000000002</v>
      </c>
      <c r="G88485">
        <v>50.0194642857142</v>
      </c>
      <c r="H88485">
        <v>0</v>
      </c>
      <c r="I88485">
        <v>-916.70854818360795</v>
      </c>
      <c r="J88485">
        <v>-1.70510749999999</v>
      </c>
      <c r="K88485">
        <v>36</v>
      </c>
      <c r="L88485" s="9">
        <f t="shared" si="1382"/>
        <v>0</v>
      </c>
      <c r="O88485" s="8">
        <v>45528</v>
      </c>
      <c r="P88485" s="7">
        <v>0.43333333333333335</v>
      </c>
    </row>
    <row r="88486" spans="1:16" x14ac:dyDescent="0.25">
      <c r="A88486" s="10">
        <v>45528.438888888886</v>
      </c>
      <c r="B88486" t="s">
        <v>13</v>
      </c>
      <c r="C88486">
        <v>52.59</v>
      </c>
      <c r="D88486">
        <v>0</v>
      </c>
      <c r="E88486" s="9">
        <v>65.297701816395403</v>
      </c>
      <c r="F88486">
        <v>0</v>
      </c>
      <c r="G88486">
        <v>0</v>
      </c>
      <c r="H88486">
        <v>-17.993749999999899</v>
      </c>
      <c r="I88486">
        <v>-934.70229818360701</v>
      </c>
      <c r="J88486">
        <v>0.70931250000000001</v>
      </c>
      <c r="K88486">
        <v>36</v>
      </c>
      <c r="L88486" s="9">
        <f t="shared" si="1382"/>
        <v>0</v>
      </c>
      <c r="O88486" s="8">
        <v>45528</v>
      </c>
      <c r="P88486" s="7">
        <v>0.43888888888888888</v>
      </c>
    </row>
    <row r="88487" spans="1:16" x14ac:dyDescent="0.25">
      <c r="A88487" s="10">
        <v>45528.439583333333</v>
      </c>
      <c r="B88487" t="s">
        <v>14</v>
      </c>
      <c r="C88487">
        <v>52.5</v>
      </c>
      <c r="D88487">
        <v>1</v>
      </c>
      <c r="E88487" s="9">
        <v>12.797701816395399</v>
      </c>
      <c r="F88487">
        <v>52.5</v>
      </c>
      <c r="G88487">
        <v>52.5</v>
      </c>
      <c r="H88487">
        <v>0</v>
      </c>
      <c r="I88487">
        <v>-934.70229818360701</v>
      </c>
      <c r="J88487">
        <v>2.1190773999999899</v>
      </c>
      <c r="K88487">
        <v>36</v>
      </c>
      <c r="L88487" s="9">
        <f t="shared" si="1382"/>
        <v>0</v>
      </c>
      <c r="O88487" s="8">
        <v>45528</v>
      </c>
      <c r="P88487" s="7">
        <v>0.43958333333333333</v>
      </c>
    </row>
    <row r="88488" spans="1:16" x14ac:dyDescent="0.25">
      <c r="A88488" s="10">
        <v>45528.472916666666</v>
      </c>
      <c r="B88488" t="s">
        <v>13</v>
      </c>
      <c r="C88488">
        <v>51.03</v>
      </c>
      <c r="D88488">
        <v>0</v>
      </c>
      <c r="E88488" s="9">
        <v>63.827701816395397</v>
      </c>
      <c r="F88488">
        <v>0</v>
      </c>
      <c r="G88488">
        <v>0</v>
      </c>
      <c r="H88488">
        <v>-1.46999999999999</v>
      </c>
      <c r="I88488">
        <v>-936.17229818360795</v>
      </c>
      <c r="J88488">
        <v>-1.4795607</v>
      </c>
      <c r="K88488">
        <v>36</v>
      </c>
      <c r="L88488" s="9">
        <f t="shared" si="1382"/>
        <v>0</v>
      </c>
      <c r="O88488" s="8">
        <v>45528</v>
      </c>
      <c r="P88488" s="7">
        <v>0.47291666666666665</v>
      </c>
    </row>
    <row r="88489" spans="1:16" x14ac:dyDescent="0.25">
      <c r="A88489" s="10">
        <v>45528.473611111112</v>
      </c>
      <c r="B88489" t="s">
        <v>12</v>
      </c>
      <c r="C88489">
        <v>51.03</v>
      </c>
      <c r="D88489">
        <v>-1</v>
      </c>
      <c r="E88489" s="9">
        <v>114.85770181639499</v>
      </c>
      <c r="F88489">
        <v>-51.03</v>
      </c>
      <c r="G88489">
        <v>51.03</v>
      </c>
      <c r="H88489">
        <v>0</v>
      </c>
      <c r="I88489">
        <v>-936.17229818360795</v>
      </c>
      <c r="J88489">
        <v>-2.3148232000000002</v>
      </c>
      <c r="K88489">
        <v>36</v>
      </c>
      <c r="L88489" s="9">
        <f t="shared" si="1382"/>
        <v>0</v>
      </c>
      <c r="O88489" s="8">
        <v>45528</v>
      </c>
      <c r="P88489" s="7">
        <v>0.47361111111111109</v>
      </c>
    </row>
    <row r="88490" spans="1:16" x14ac:dyDescent="0.25">
      <c r="A88490" s="10">
        <v>45528.474305555559</v>
      </c>
      <c r="B88490" t="s">
        <v>12</v>
      </c>
      <c r="C88490">
        <v>50.52</v>
      </c>
      <c r="D88490">
        <v>-2</v>
      </c>
      <c r="E88490" s="9">
        <v>165.37770181639499</v>
      </c>
      <c r="F88490">
        <v>-101.55</v>
      </c>
      <c r="G88490">
        <v>50.774999999999999</v>
      </c>
      <c r="H88490">
        <v>0</v>
      </c>
      <c r="I88490">
        <v>-936.17229818360795</v>
      </c>
      <c r="J88490">
        <v>-2.0298812000000002</v>
      </c>
      <c r="K88490">
        <v>36</v>
      </c>
      <c r="L88490" s="9">
        <f t="shared" si="1382"/>
        <v>0</v>
      </c>
      <c r="O88490" s="8">
        <v>45528</v>
      </c>
      <c r="P88490" s="7">
        <v>0.47430555555555554</v>
      </c>
    </row>
    <row r="88491" spans="1:16" x14ac:dyDescent="0.25">
      <c r="A88491" s="10">
        <v>45528.476388888892</v>
      </c>
      <c r="B88491" t="s">
        <v>12</v>
      </c>
      <c r="C88491">
        <v>47.101666666666603</v>
      </c>
      <c r="D88491">
        <v>-3</v>
      </c>
      <c r="E88491" s="9">
        <v>212.47936848306199</v>
      </c>
      <c r="F88491">
        <v>-148.65166666666599</v>
      </c>
      <c r="G88491">
        <v>49.550555555555498</v>
      </c>
      <c r="H88491">
        <v>0</v>
      </c>
      <c r="I88491">
        <v>-936.17229818360795</v>
      </c>
      <c r="J88491">
        <v>-1.8591179</v>
      </c>
      <c r="K88491">
        <v>36</v>
      </c>
      <c r="L88491" s="9">
        <f t="shared" si="1382"/>
        <v>0</v>
      </c>
      <c r="O88491" s="8">
        <v>45528</v>
      </c>
      <c r="P88491" s="7">
        <v>0.47638888888888886</v>
      </c>
    </row>
    <row r="88492" spans="1:16" x14ac:dyDescent="0.25">
      <c r="A88492" s="10">
        <v>45528.477083333331</v>
      </c>
      <c r="B88492" t="s">
        <v>12</v>
      </c>
      <c r="C88492">
        <v>49.6</v>
      </c>
      <c r="D88492">
        <v>-4</v>
      </c>
      <c r="E88492" s="9">
        <v>262.07936848306201</v>
      </c>
      <c r="F88492">
        <v>-198.25166666666601</v>
      </c>
      <c r="G88492">
        <v>49.562916666666602</v>
      </c>
      <c r="H88492">
        <v>0</v>
      </c>
      <c r="I88492">
        <v>-936.17229818360795</v>
      </c>
      <c r="J88492">
        <v>-3.22197789999999</v>
      </c>
      <c r="K88492">
        <v>36</v>
      </c>
      <c r="L88492" s="9">
        <f t="shared" si="1382"/>
        <v>0</v>
      </c>
      <c r="O88492" s="8">
        <v>45528</v>
      </c>
      <c r="P88492" s="7">
        <v>0.47708333333333336</v>
      </c>
    </row>
    <row r="88493" spans="1:16" x14ac:dyDescent="0.25">
      <c r="A88493" s="10">
        <v>45528.482638888891</v>
      </c>
      <c r="B88493" t="s">
        <v>12</v>
      </c>
      <c r="C88493">
        <v>45.728181818181802</v>
      </c>
      <c r="D88493">
        <v>-5</v>
      </c>
      <c r="E88493" s="9">
        <v>307.807550301243</v>
      </c>
      <c r="F88493">
        <v>-243.97984848484799</v>
      </c>
      <c r="G88493">
        <v>48.7959696969696</v>
      </c>
      <c r="H88493">
        <v>0</v>
      </c>
      <c r="I88493">
        <v>-936.17229818360795</v>
      </c>
      <c r="J88493">
        <v>-2.32405889999999</v>
      </c>
      <c r="K88493">
        <v>36</v>
      </c>
      <c r="L88493" s="9">
        <f t="shared" si="1382"/>
        <v>0</v>
      </c>
      <c r="O88493" s="8">
        <v>45528</v>
      </c>
      <c r="P88493" s="7">
        <v>0.4826388888888889</v>
      </c>
    </row>
    <row r="88494" spans="1:16" x14ac:dyDescent="0.25">
      <c r="A88494" s="10">
        <v>45528.48333333333</v>
      </c>
      <c r="B88494" t="s">
        <v>12</v>
      </c>
      <c r="C88494">
        <v>46.928461538461498</v>
      </c>
      <c r="D88494">
        <v>-6</v>
      </c>
      <c r="E88494" s="9">
        <v>354.73601183970499</v>
      </c>
      <c r="F88494">
        <v>-290.90831002330998</v>
      </c>
      <c r="G88494">
        <v>48.484718337218297</v>
      </c>
      <c r="H88494">
        <v>0</v>
      </c>
      <c r="I88494">
        <v>-936.17229818360795</v>
      </c>
      <c r="J88494">
        <v>-0.51696529999999996</v>
      </c>
      <c r="K88494">
        <v>36</v>
      </c>
      <c r="L88494" s="9">
        <f t="shared" si="1382"/>
        <v>0</v>
      </c>
      <c r="O88494" s="8">
        <v>45528</v>
      </c>
      <c r="P88494" s="7">
        <v>0.48333333333333334</v>
      </c>
    </row>
    <row r="88495" spans="1:16" x14ac:dyDescent="0.25">
      <c r="A88495" s="10">
        <v>45528.48541666667</v>
      </c>
      <c r="B88495" t="s">
        <v>12</v>
      </c>
      <c r="C88495">
        <v>49.433333333333302</v>
      </c>
      <c r="D88495">
        <v>-7</v>
      </c>
      <c r="E88495" s="9">
        <v>404.16934517303798</v>
      </c>
      <c r="F88495">
        <v>-340.34164335664298</v>
      </c>
      <c r="G88495">
        <v>48.620234765234699</v>
      </c>
      <c r="H88495">
        <v>0</v>
      </c>
      <c r="I88495">
        <v>-936.17229818360795</v>
      </c>
      <c r="J88495">
        <v>-1.9225436999999901</v>
      </c>
      <c r="K88495">
        <v>36</v>
      </c>
      <c r="L88495" s="9">
        <f t="shared" si="1382"/>
        <v>0</v>
      </c>
      <c r="O88495" s="8">
        <v>45528</v>
      </c>
      <c r="P88495" s="7">
        <v>0.48541666666666666</v>
      </c>
    </row>
    <row r="88496" spans="1:16" x14ac:dyDescent="0.25">
      <c r="A88496" s="10">
        <v>45528.486111111109</v>
      </c>
      <c r="B88496" t="s">
        <v>12</v>
      </c>
      <c r="C88496">
        <v>46.43</v>
      </c>
      <c r="D88496">
        <v>-8</v>
      </c>
      <c r="E88496" s="9">
        <v>450.59934517303799</v>
      </c>
      <c r="F88496">
        <v>-386.77164335664298</v>
      </c>
      <c r="G88496">
        <v>48.346455419580401</v>
      </c>
      <c r="H88496">
        <v>0</v>
      </c>
      <c r="I88496">
        <v>-936.17229818360795</v>
      </c>
      <c r="J88496">
        <v>-1.9590346999999899</v>
      </c>
      <c r="K88496">
        <v>36</v>
      </c>
      <c r="L88496" s="9">
        <f t="shared" si="1382"/>
        <v>0</v>
      </c>
      <c r="O88496" s="8">
        <v>45528</v>
      </c>
      <c r="P88496" s="7">
        <v>0.4861111111111111</v>
      </c>
    </row>
    <row r="88497" spans="1:16" x14ac:dyDescent="0.25">
      <c r="A88497" s="10">
        <v>45528.488888888889</v>
      </c>
      <c r="B88497" t="s">
        <v>12</v>
      </c>
      <c r="C88497">
        <v>48.04</v>
      </c>
      <c r="D88497">
        <v>-9</v>
      </c>
      <c r="E88497" s="9">
        <v>498.63934517303801</v>
      </c>
      <c r="F88497">
        <v>-434.811643356643</v>
      </c>
      <c r="G88497">
        <v>48.312404817404797</v>
      </c>
      <c r="H88497">
        <v>0</v>
      </c>
      <c r="I88497">
        <v>-936.17229818360795</v>
      </c>
      <c r="J88497">
        <v>-0.85305569999999797</v>
      </c>
      <c r="K88497">
        <v>36</v>
      </c>
      <c r="L88497" s="9">
        <f t="shared" si="1382"/>
        <v>0</v>
      </c>
      <c r="O88497" s="8">
        <v>45528</v>
      </c>
      <c r="P88497" s="7">
        <v>0.48888888888888887</v>
      </c>
    </row>
    <row r="88498" spans="1:16" x14ac:dyDescent="0.25">
      <c r="A88498" s="10">
        <v>45528.489583333336</v>
      </c>
      <c r="B88498" t="s">
        <v>13</v>
      </c>
      <c r="C88498">
        <v>51.767499999999998</v>
      </c>
      <c r="D88498">
        <v>0</v>
      </c>
      <c r="E88498" s="9">
        <v>32.731845173038799</v>
      </c>
      <c r="F88498">
        <v>0</v>
      </c>
      <c r="G88498">
        <v>0</v>
      </c>
      <c r="H88498">
        <v>-31.095856643356498</v>
      </c>
      <c r="I88498">
        <v>-967.26815482696395</v>
      </c>
      <c r="J88498">
        <v>1.7641020000000001</v>
      </c>
      <c r="K88498">
        <v>36</v>
      </c>
      <c r="L88498" s="9">
        <f t="shared" si="1382"/>
        <v>0</v>
      </c>
      <c r="O88498" s="8">
        <v>45528</v>
      </c>
      <c r="P88498" s="7">
        <v>0.48958333333333331</v>
      </c>
    </row>
    <row r="88499" spans="1:16" x14ac:dyDescent="0.25">
      <c r="A88499" s="10">
        <v>45528.513194444444</v>
      </c>
      <c r="B88499" t="s">
        <v>15</v>
      </c>
      <c r="C88499">
        <v>29.334285714285699</v>
      </c>
      <c r="D88499">
        <v>0</v>
      </c>
      <c r="E88499" s="9">
        <v>32.731845173038799</v>
      </c>
      <c r="F88499">
        <v>0</v>
      </c>
      <c r="G88499">
        <v>0</v>
      </c>
      <c r="H88499">
        <v>0</v>
      </c>
      <c r="I88499">
        <v>-967.26815482696395</v>
      </c>
      <c r="J88499">
        <v>0.908568499999998</v>
      </c>
      <c r="K88499">
        <v>36</v>
      </c>
      <c r="L88499" s="9">
        <f t="shared" si="1382"/>
        <v>0</v>
      </c>
      <c r="O88499" s="8">
        <v>45528</v>
      </c>
      <c r="P88499" s="7">
        <v>0.5131944444444444</v>
      </c>
    </row>
    <row r="88500" spans="1:16" x14ac:dyDescent="0.25">
      <c r="A88500" s="10">
        <v>45528.513194444444</v>
      </c>
      <c r="B88500" t="s">
        <v>16</v>
      </c>
      <c r="C88500">
        <v>29.334285714285699</v>
      </c>
      <c r="D88500">
        <v>0</v>
      </c>
      <c r="E88500" s="9">
        <v>32.731845173038799</v>
      </c>
      <c r="F88500">
        <v>0</v>
      </c>
      <c r="G88500">
        <v>0</v>
      </c>
      <c r="H88500">
        <v>0</v>
      </c>
      <c r="I88500">
        <v>-967.26815482696395</v>
      </c>
      <c r="J88500">
        <v>0.908568499999998</v>
      </c>
      <c r="K88500">
        <v>36</v>
      </c>
      <c r="L88500" s="9">
        <f t="shared" si="1382"/>
        <v>0</v>
      </c>
      <c r="O88500" s="8">
        <v>45528</v>
      </c>
      <c r="P88500" s="7">
        <v>0.5131944444444444</v>
      </c>
    </row>
    <row r="88501" spans="1:16" x14ac:dyDescent="0.25">
      <c r="A88501" s="10">
        <v>45528.513888888891</v>
      </c>
      <c r="B88501" t="s">
        <v>14</v>
      </c>
      <c r="C88501">
        <v>29.105555555555501</v>
      </c>
      <c r="D88501">
        <v>1</v>
      </c>
      <c r="E88501" s="9">
        <v>3.6262896174833301</v>
      </c>
      <c r="F88501">
        <v>29.105555555555501</v>
      </c>
      <c r="G88501">
        <v>29.105555555555501</v>
      </c>
      <c r="H88501">
        <v>0</v>
      </c>
      <c r="I88501">
        <v>-967.26815482696395</v>
      </c>
      <c r="J88501">
        <v>3.7440658999999901</v>
      </c>
      <c r="K88501">
        <v>36</v>
      </c>
      <c r="L88501" s="9">
        <f t="shared" si="1382"/>
        <v>0</v>
      </c>
      <c r="O88501" s="8">
        <v>45528</v>
      </c>
      <c r="P88501" s="7">
        <v>0.51388888888888884</v>
      </c>
    </row>
    <row r="88502" spans="1:16" x14ac:dyDescent="0.25">
      <c r="A88502" s="10">
        <v>45528.515277777777</v>
      </c>
      <c r="B88502" t="s">
        <v>15</v>
      </c>
      <c r="C88502">
        <v>38.657499999999999</v>
      </c>
      <c r="D88502">
        <v>0</v>
      </c>
      <c r="E88502" s="9">
        <v>42.283789617483301</v>
      </c>
      <c r="F88502">
        <v>0</v>
      </c>
      <c r="G88502">
        <v>0</v>
      </c>
      <c r="H88502">
        <v>9.5519444444444392</v>
      </c>
      <c r="I88502">
        <v>-957.71621038251999</v>
      </c>
      <c r="J88502">
        <v>2.1664948999999898</v>
      </c>
      <c r="K88502">
        <v>36</v>
      </c>
      <c r="L88502" s="9">
        <f t="shared" si="1382"/>
        <v>0</v>
      </c>
      <c r="O88502" s="8">
        <v>45528</v>
      </c>
      <c r="P88502" s="7">
        <v>0.51527777777777772</v>
      </c>
    </row>
    <row r="88503" spans="1:16" x14ac:dyDescent="0.25">
      <c r="A88503" s="10">
        <v>45528.515277777777</v>
      </c>
      <c r="B88503" t="s">
        <v>16</v>
      </c>
      <c r="C88503">
        <v>38.657499999999999</v>
      </c>
      <c r="D88503">
        <v>0</v>
      </c>
      <c r="E88503" s="9">
        <v>42.283789617483301</v>
      </c>
      <c r="F88503">
        <v>0</v>
      </c>
      <c r="G88503">
        <v>0</v>
      </c>
      <c r="H88503">
        <v>0</v>
      </c>
      <c r="I88503">
        <v>-957.71621038251999</v>
      </c>
      <c r="J88503">
        <v>2.1664948999999898</v>
      </c>
      <c r="K88503">
        <v>36</v>
      </c>
      <c r="L88503" s="9">
        <f t="shared" si="1382"/>
        <v>0</v>
      </c>
      <c r="O88503" s="8">
        <v>45528</v>
      </c>
      <c r="P88503" s="7">
        <v>0.51527777777777772</v>
      </c>
    </row>
    <row r="88504" spans="1:16" x14ac:dyDescent="0.25">
      <c r="A88504" s="10">
        <v>45528.515972222223</v>
      </c>
      <c r="B88504" t="s">
        <v>12</v>
      </c>
      <c r="C88504">
        <v>38.65625</v>
      </c>
      <c r="D88504">
        <v>-1</v>
      </c>
      <c r="E88504" s="9">
        <v>80.940039617483293</v>
      </c>
      <c r="F88504">
        <v>-38.65625</v>
      </c>
      <c r="G88504">
        <v>38.65625</v>
      </c>
      <c r="H88504">
        <v>0</v>
      </c>
      <c r="I88504">
        <v>-957.71621038251999</v>
      </c>
      <c r="J88504">
        <v>-0.79856709999999897</v>
      </c>
      <c r="K88504">
        <v>36</v>
      </c>
      <c r="L88504" s="9">
        <f t="shared" si="1382"/>
        <v>0</v>
      </c>
      <c r="O88504" s="8">
        <v>45528</v>
      </c>
      <c r="P88504" s="7">
        <v>0.51597222222222228</v>
      </c>
    </row>
    <row r="88505" spans="1:16" x14ac:dyDescent="0.25">
      <c r="A88505" s="10">
        <v>45528.517361111109</v>
      </c>
      <c r="B88505" t="s">
        <v>12</v>
      </c>
      <c r="C88505">
        <v>38.641111111111101</v>
      </c>
      <c r="D88505">
        <v>-2</v>
      </c>
      <c r="E88505" s="9">
        <v>119.581150728594</v>
      </c>
      <c r="F88505">
        <v>-77.297361111111101</v>
      </c>
      <c r="G88505">
        <v>38.648680555555501</v>
      </c>
      <c r="H88505">
        <v>0</v>
      </c>
      <c r="I88505">
        <v>-957.71621038251999</v>
      </c>
      <c r="J88505">
        <v>-3.4986921</v>
      </c>
      <c r="K88505">
        <v>36</v>
      </c>
      <c r="L88505" s="9">
        <f t="shared" si="1382"/>
        <v>0</v>
      </c>
      <c r="O88505" s="8">
        <v>45528</v>
      </c>
      <c r="P88505" s="7">
        <v>0.51736111111111116</v>
      </c>
    </row>
    <row r="88506" spans="1:16" x14ac:dyDescent="0.25">
      <c r="A88506" s="10">
        <v>45528.518750000003</v>
      </c>
      <c r="B88506" t="s">
        <v>12</v>
      </c>
      <c r="C88506">
        <v>36.299999999999997</v>
      </c>
      <c r="D88506">
        <v>-3</v>
      </c>
      <c r="E88506" s="9">
        <v>155.88115072859401</v>
      </c>
      <c r="F88506">
        <v>-113.597361111111</v>
      </c>
      <c r="G88506">
        <v>37.865787037037002</v>
      </c>
      <c r="H88506">
        <v>0</v>
      </c>
      <c r="I88506">
        <v>-957.71621038251999</v>
      </c>
      <c r="J88506">
        <v>-2.8659412</v>
      </c>
      <c r="K88506">
        <v>36</v>
      </c>
      <c r="L88506" s="9">
        <f t="shared" si="1382"/>
        <v>0</v>
      </c>
      <c r="O88506" s="8">
        <v>45528</v>
      </c>
      <c r="P88506" s="7">
        <v>0.51875000000000004</v>
      </c>
    </row>
    <row r="88507" spans="1:16" x14ac:dyDescent="0.25">
      <c r="A88507" s="10">
        <v>45528.519444444442</v>
      </c>
      <c r="B88507" t="s">
        <v>13</v>
      </c>
      <c r="C88507">
        <v>36.222499999999997</v>
      </c>
      <c r="D88507">
        <v>0</v>
      </c>
      <c r="E88507" s="9">
        <v>47.213650728594402</v>
      </c>
      <c r="F88507">
        <v>0</v>
      </c>
      <c r="G88507">
        <v>0</v>
      </c>
      <c r="H88507">
        <v>4.9298611111111201</v>
      </c>
      <c r="I88507">
        <v>-952.78634927140899</v>
      </c>
      <c r="J88507">
        <v>2.0286954000000001</v>
      </c>
      <c r="K88507">
        <v>36</v>
      </c>
      <c r="L88507" s="9">
        <f t="shared" si="1382"/>
        <v>0</v>
      </c>
      <c r="O88507" s="8">
        <v>45528</v>
      </c>
      <c r="P88507" s="7">
        <v>0.51944444444444449</v>
      </c>
    </row>
    <row r="88508" spans="1:16" x14ac:dyDescent="0.25">
      <c r="A88508" s="10">
        <v>45528.520833333336</v>
      </c>
      <c r="B88508" t="s">
        <v>14</v>
      </c>
      <c r="C88508">
        <v>34.340000000000003</v>
      </c>
      <c r="D88508">
        <v>1</v>
      </c>
      <c r="E88508" s="9">
        <v>12.8736507285944</v>
      </c>
      <c r="F88508">
        <v>34.340000000000003</v>
      </c>
      <c r="G88508">
        <v>34.340000000000003</v>
      </c>
      <c r="H88508">
        <v>0</v>
      </c>
      <c r="I88508">
        <v>-952.78634927140899</v>
      </c>
      <c r="J88508">
        <v>4.0660318999999996</v>
      </c>
      <c r="K88508">
        <v>36</v>
      </c>
      <c r="L88508" s="9">
        <f t="shared" si="1382"/>
        <v>0</v>
      </c>
      <c r="O88508" s="8">
        <v>45528</v>
      </c>
      <c r="P88508" s="7">
        <v>0.52083333333333337</v>
      </c>
    </row>
    <row r="88509" spans="1:16" x14ac:dyDescent="0.25">
      <c r="A88509" s="10">
        <v>45528.523611111108</v>
      </c>
      <c r="B88509" t="s">
        <v>13</v>
      </c>
      <c r="C88509">
        <v>44.3728571428571</v>
      </c>
      <c r="D88509">
        <v>0</v>
      </c>
      <c r="E88509" s="9">
        <v>57.246507871451499</v>
      </c>
      <c r="F88509">
        <v>0</v>
      </c>
      <c r="G88509">
        <v>0</v>
      </c>
      <c r="H88509">
        <v>10.0328571428571</v>
      </c>
      <c r="I88509">
        <v>-942.75349212855099</v>
      </c>
      <c r="J88509">
        <v>-1.57517529999999</v>
      </c>
      <c r="K88509">
        <v>36</v>
      </c>
      <c r="L88509" s="9">
        <f t="shared" si="1382"/>
        <v>0</v>
      </c>
      <c r="O88509" s="8">
        <v>45528</v>
      </c>
      <c r="P88509" s="7">
        <v>0.52361111111111114</v>
      </c>
    </row>
    <row r="88510" spans="1:16" x14ac:dyDescent="0.25">
      <c r="A88510" s="10">
        <v>45528.524305555555</v>
      </c>
      <c r="B88510" t="s">
        <v>14</v>
      </c>
      <c r="C88510">
        <v>41.62</v>
      </c>
      <c r="D88510">
        <v>1</v>
      </c>
      <c r="E88510" s="9">
        <v>15.6265078714515</v>
      </c>
      <c r="F88510">
        <v>41.62</v>
      </c>
      <c r="G88510">
        <v>41.62</v>
      </c>
      <c r="H88510">
        <v>0</v>
      </c>
      <c r="I88510">
        <v>-942.75349212855099</v>
      </c>
      <c r="J88510">
        <v>0.98247069999999903</v>
      </c>
      <c r="K88510">
        <v>36</v>
      </c>
      <c r="L88510" s="9">
        <f t="shared" si="1382"/>
        <v>0</v>
      </c>
      <c r="O88510" s="8">
        <v>45528</v>
      </c>
      <c r="P88510" s="7">
        <v>0.52430555555555558</v>
      </c>
    </row>
    <row r="88511" spans="1:16" x14ac:dyDescent="0.25">
      <c r="A88511" s="10">
        <v>45528.57916666667</v>
      </c>
      <c r="B88511" t="s">
        <v>13</v>
      </c>
      <c r="C88511">
        <v>46.45</v>
      </c>
      <c r="D88511">
        <v>0</v>
      </c>
      <c r="E88511" s="9">
        <v>62.076507871451497</v>
      </c>
      <c r="F88511">
        <v>0</v>
      </c>
      <c r="G88511">
        <v>0</v>
      </c>
      <c r="H88511">
        <v>4.83</v>
      </c>
      <c r="I88511">
        <v>-937.92349212855095</v>
      </c>
      <c r="J88511">
        <v>-1.2888298999999901</v>
      </c>
      <c r="K88511">
        <v>36</v>
      </c>
      <c r="L88511" s="9">
        <f t="shared" si="1382"/>
        <v>0</v>
      </c>
      <c r="O88511" s="8">
        <v>45528</v>
      </c>
      <c r="P88511" s="7">
        <v>0.57916666666666672</v>
      </c>
    </row>
    <row r="88512" spans="1:16" x14ac:dyDescent="0.25">
      <c r="A88512" s="10">
        <v>45528.579861111109</v>
      </c>
      <c r="B88512" t="s">
        <v>12</v>
      </c>
      <c r="C88512">
        <v>45.531666666666602</v>
      </c>
      <c r="D88512">
        <v>-1</v>
      </c>
      <c r="E88512" s="9">
        <v>107.60817453811801</v>
      </c>
      <c r="F88512">
        <v>-45.531666666666602</v>
      </c>
      <c r="G88512">
        <v>45.531666666666602</v>
      </c>
      <c r="H88512">
        <v>0</v>
      </c>
      <c r="I88512">
        <v>-937.92349212855095</v>
      </c>
      <c r="J88512">
        <v>-1.3922877999999901</v>
      </c>
      <c r="K88512">
        <v>36</v>
      </c>
      <c r="L88512" s="9">
        <f t="shared" si="1382"/>
        <v>0</v>
      </c>
      <c r="O88512" s="8">
        <v>45528</v>
      </c>
      <c r="P88512" s="7">
        <v>0.57986111111111116</v>
      </c>
    </row>
    <row r="88513" spans="1:16" x14ac:dyDescent="0.25">
      <c r="A88513" s="10">
        <v>45528.580555555556</v>
      </c>
      <c r="B88513" t="s">
        <v>12</v>
      </c>
      <c r="C88513">
        <v>43.334285714285699</v>
      </c>
      <c r="D88513">
        <v>-2</v>
      </c>
      <c r="E88513" s="9">
        <v>150.94246025240301</v>
      </c>
      <c r="F88513">
        <v>-88.865952380952294</v>
      </c>
      <c r="G88513">
        <v>44.432976190476097</v>
      </c>
      <c r="H88513">
        <v>0</v>
      </c>
      <c r="I88513">
        <v>-937.92349212855095</v>
      </c>
      <c r="J88513">
        <v>-3.1266262999999901</v>
      </c>
      <c r="K88513">
        <v>36</v>
      </c>
      <c r="L88513" s="9">
        <f t="shared" si="1382"/>
        <v>0</v>
      </c>
      <c r="O88513" s="8">
        <v>45528</v>
      </c>
      <c r="P88513" s="7">
        <v>0.5805555555555556</v>
      </c>
    </row>
    <row r="88514" spans="1:16" x14ac:dyDescent="0.25">
      <c r="A88514" s="10">
        <v>45528.581250000003</v>
      </c>
      <c r="B88514" t="s">
        <v>12</v>
      </c>
      <c r="C88514">
        <v>42.472499999999997</v>
      </c>
      <c r="D88514">
        <v>-3</v>
      </c>
      <c r="E88514" s="9">
        <v>193.41496025240301</v>
      </c>
      <c r="F88514">
        <v>-131.33845238095199</v>
      </c>
      <c r="G88514">
        <v>43.779484126984102</v>
      </c>
      <c r="H88514">
        <v>0</v>
      </c>
      <c r="I88514">
        <v>-937.92349212855095</v>
      </c>
      <c r="J88514">
        <v>-4.3328647999999896</v>
      </c>
      <c r="K88514">
        <v>36</v>
      </c>
      <c r="L88514" s="9">
        <f t="shared" si="1382"/>
        <v>0</v>
      </c>
      <c r="O88514" s="8">
        <v>45528</v>
      </c>
      <c r="P88514" s="7">
        <v>0.58125000000000004</v>
      </c>
    </row>
    <row r="88515" spans="1:16" x14ac:dyDescent="0.25">
      <c r="A88515" s="10">
        <v>45528.581944444442</v>
      </c>
      <c r="B88515" t="s">
        <v>12</v>
      </c>
      <c r="C88515">
        <v>43.051739130434697</v>
      </c>
      <c r="D88515">
        <v>-4</v>
      </c>
      <c r="E88515" s="9">
        <v>236.46669938283799</v>
      </c>
      <c r="F88515">
        <v>-174.390191511387</v>
      </c>
      <c r="G88515">
        <v>43.597547877846701</v>
      </c>
      <c r="H88515">
        <v>0</v>
      </c>
      <c r="I88515">
        <v>-937.92349212855095</v>
      </c>
      <c r="J88515">
        <v>-5.3935128999999904</v>
      </c>
      <c r="K88515">
        <v>36</v>
      </c>
      <c r="L88515" s="9">
        <f t="shared" ref="L88515:L88578" si="1383">IF(DAY(O88515 &lt;&gt; O88516), 1, 0)</f>
        <v>0</v>
      </c>
      <c r="O88515" s="8">
        <v>45528</v>
      </c>
      <c r="P88515" s="7">
        <v>0.58194444444444449</v>
      </c>
    </row>
    <row r="88516" spans="1:16" x14ac:dyDescent="0.25">
      <c r="A88516" s="10">
        <v>45528.583333333336</v>
      </c>
      <c r="B88516" t="s">
        <v>12</v>
      </c>
      <c r="C88516">
        <v>44.025833333333303</v>
      </c>
      <c r="D88516">
        <v>-5</v>
      </c>
      <c r="E88516" s="9">
        <v>280.49253271617198</v>
      </c>
      <c r="F88516">
        <v>-218.41602484472</v>
      </c>
      <c r="G88516">
        <v>43.683204968944104</v>
      </c>
      <c r="H88516">
        <v>0</v>
      </c>
      <c r="I88516">
        <v>-937.92349212855095</v>
      </c>
      <c r="J88516">
        <v>-5.2810813000000003</v>
      </c>
      <c r="K88516">
        <v>36</v>
      </c>
      <c r="L88516" s="9">
        <f t="shared" si="1383"/>
        <v>0</v>
      </c>
      <c r="O88516" s="8">
        <v>45528</v>
      </c>
      <c r="P88516" s="7">
        <v>0.58333333333333337</v>
      </c>
    </row>
    <row r="88517" spans="1:16" x14ac:dyDescent="0.25">
      <c r="A88517" s="10">
        <v>45528.584027777775</v>
      </c>
      <c r="B88517" t="s">
        <v>12</v>
      </c>
      <c r="C88517">
        <v>42.68</v>
      </c>
      <c r="D88517">
        <v>-6</v>
      </c>
      <c r="E88517" s="9">
        <v>323.17253271617199</v>
      </c>
      <c r="F88517">
        <v>-261.09602484471998</v>
      </c>
      <c r="G88517">
        <v>43.516004140786698</v>
      </c>
      <c r="H88517">
        <v>0</v>
      </c>
      <c r="I88517">
        <v>-937.92349212855095</v>
      </c>
      <c r="J88517">
        <v>-5.5541083000000002</v>
      </c>
      <c r="K88517">
        <v>36</v>
      </c>
      <c r="L88517" s="9">
        <f t="shared" si="1383"/>
        <v>0</v>
      </c>
      <c r="O88517" s="8">
        <v>45528</v>
      </c>
      <c r="P88517" s="7">
        <v>0.58402777777777781</v>
      </c>
    </row>
    <row r="88518" spans="1:16" x14ac:dyDescent="0.25">
      <c r="A88518" s="10">
        <v>45528.584722222222</v>
      </c>
      <c r="B88518" t="s">
        <v>12</v>
      </c>
      <c r="C88518">
        <v>41.976842105263103</v>
      </c>
      <c r="D88518">
        <v>-7</v>
      </c>
      <c r="E88518" s="9">
        <v>365.149374821435</v>
      </c>
      <c r="F88518">
        <v>-303.07286694998299</v>
      </c>
      <c r="G88518">
        <v>43.296123849997599</v>
      </c>
      <c r="H88518">
        <v>0</v>
      </c>
      <c r="I88518">
        <v>-937.92349212855095</v>
      </c>
      <c r="J88518">
        <v>-1.2610545</v>
      </c>
      <c r="K88518">
        <v>36</v>
      </c>
      <c r="L88518" s="9">
        <f t="shared" si="1383"/>
        <v>0</v>
      </c>
      <c r="O88518" s="8">
        <v>45528</v>
      </c>
      <c r="P88518" s="7">
        <v>0.58472222222222225</v>
      </c>
    </row>
    <row r="88519" spans="1:16" x14ac:dyDescent="0.25">
      <c r="A88519" s="10">
        <v>45528.585416666669</v>
      </c>
      <c r="B88519" t="s">
        <v>12</v>
      </c>
      <c r="C88519">
        <v>40.542000000000002</v>
      </c>
      <c r="D88519">
        <v>-8</v>
      </c>
      <c r="E88519" s="9">
        <v>405.69137482143498</v>
      </c>
      <c r="F88519">
        <v>-343.61486694998302</v>
      </c>
      <c r="G88519">
        <v>42.951858368747899</v>
      </c>
      <c r="H88519">
        <v>0</v>
      </c>
      <c r="I88519">
        <v>-937.92349212855095</v>
      </c>
      <c r="J88519">
        <v>-1.9478998000000001</v>
      </c>
      <c r="K88519">
        <v>36</v>
      </c>
      <c r="L88519" s="9">
        <f t="shared" si="1383"/>
        <v>0</v>
      </c>
      <c r="O88519" s="8">
        <v>45528</v>
      </c>
      <c r="P88519" s="7">
        <v>0.5854166666666667</v>
      </c>
    </row>
    <row r="88520" spans="1:16" x14ac:dyDescent="0.25">
      <c r="A88520" s="10">
        <v>45528.586111111108</v>
      </c>
      <c r="B88520" t="s">
        <v>12</v>
      </c>
      <c r="C88520">
        <v>41.012115384615299</v>
      </c>
      <c r="D88520">
        <v>-9</v>
      </c>
      <c r="E88520" s="9">
        <v>446.70349020604999</v>
      </c>
      <c r="F88520">
        <v>-384.62698233459901</v>
      </c>
      <c r="G88520">
        <v>42.736331370511003</v>
      </c>
      <c r="H88520">
        <v>0</v>
      </c>
      <c r="I88520">
        <v>-937.92349212855095</v>
      </c>
      <c r="J88520">
        <v>-1.3527738</v>
      </c>
      <c r="K88520">
        <v>36</v>
      </c>
      <c r="L88520" s="9">
        <f t="shared" si="1383"/>
        <v>0</v>
      </c>
      <c r="O88520" s="8">
        <v>45528</v>
      </c>
      <c r="P88520" s="7">
        <v>0.58611111111111114</v>
      </c>
    </row>
    <row r="88521" spans="1:16" x14ac:dyDescent="0.25">
      <c r="A88521" s="10">
        <v>45528.586805555555</v>
      </c>
      <c r="B88521" t="s">
        <v>13</v>
      </c>
      <c r="C88521">
        <v>39.922857142857097</v>
      </c>
      <c r="D88521">
        <v>0</v>
      </c>
      <c r="E88521" s="9">
        <v>87.3977759203364</v>
      </c>
      <c r="F88521">
        <v>0</v>
      </c>
      <c r="G88521">
        <v>0</v>
      </c>
      <c r="H88521">
        <v>25.3212680488848</v>
      </c>
      <c r="I88521">
        <v>-912.60222407966603</v>
      </c>
      <c r="J88521">
        <v>0.22509359999999801</v>
      </c>
      <c r="K88521">
        <v>36</v>
      </c>
      <c r="L88521" s="9">
        <f t="shared" si="1383"/>
        <v>0</v>
      </c>
      <c r="O88521" s="8">
        <v>45528</v>
      </c>
      <c r="P88521" s="7">
        <v>0.58680555555555558</v>
      </c>
    </row>
    <row r="88522" spans="1:16" x14ac:dyDescent="0.25">
      <c r="A88522" s="10">
        <v>45528.587500000001</v>
      </c>
      <c r="B88522" t="s">
        <v>12</v>
      </c>
      <c r="C88522">
        <v>38.872894736842099</v>
      </c>
      <c r="D88522">
        <v>-1</v>
      </c>
      <c r="E88522" s="9">
        <v>126.270670657178</v>
      </c>
      <c r="F88522">
        <v>-38.872894736842099</v>
      </c>
      <c r="G88522">
        <v>38.872894736842099</v>
      </c>
      <c r="H88522">
        <v>0</v>
      </c>
      <c r="I88522">
        <v>-912.60222407966603</v>
      </c>
      <c r="J88522">
        <v>-1.4139535000000001</v>
      </c>
      <c r="K88522">
        <v>36</v>
      </c>
      <c r="L88522" s="9">
        <f t="shared" si="1383"/>
        <v>0</v>
      </c>
      <c r="O88522" s="8">
        <v>45528</v>
      </c>
      <c r="P88522" s="7">
        <v>0.58750000000000002</v>
      </c>
    </row>
    <row r="88523" spans="1:16" x14ac:dyDescent="0.25">
      <c r="A88523" s="10">
        <v>45528.588194444441</v>
      </c>
      <c r="B88523" t="s">
        <v>13</v>
      </c>
      <c r="C88523">
        <v>38.909444444444397</v>
      </c>
      <c r="D88523">
        <v>0</v>
      </c>
      <c r="E88523" s="9">
        <v>87.361226212733996</v>
      </c>
      <c r="F88523">
        <v>0</v>
      </c>
      <c r="G88523">
        <v>0</v>
      </c>
      <c r="H88523">
        <v>-3.6549707602340199E-2</v>
      </c>
      <c r="I88523">
        <v>-912.63877378726897</v>
      </c>
      <c r="J88523">
        <v>0.18155589999999799</v>
      </c>
      <c r="K88523">
        <v>36</v>
      </c>
      <c r="L88523" s="9">
        <f t="shared" si="1383"/>
        <v>0</v>
      </c>
      <c r="O88523" s="8">
        <v>45528</v>
      </c>
      <c r="P88523" s="7">
        <v>0.58819444444444446</v>
      </c>
    </row>
    <row r="88524" spans="1:16" x14ac:dyDescent="0.25">
      <c r="A88524" s="10">
        <v>45528.588888888888</v>
      </c>
      <c r="B88524" t="s">
        <v>14</v>
      </c>
      <c r="C88524">
        <v>42.426000000000002</v>
      </c>
      <c r="D88524">
        <v>1</v>
      </c>
      <c r="E88524" s="9">
        <v>44.935226212734001</v>
      </c>
      <c r="F88524">
        <v>42.426000000000002</v>
      </c>
      <c r="G88524">
        <v>42.426000000000002</v>
      </c>
      <c r="H88524">
        <v>0</v>
      </c>
      <c r="I88524">
        <v>-912.63877378726897</v>
      </c>
      <c r="J88524">
        <v>2.5048167999999902</v>
      </c>
      <c r="K88524">
        <v>36</v>
      </c>
      <c r="L88524" s="9">
        <f t="shared" si="1383"/>
        <v>0</v>
      </c>
      <c r="O88524" s="8">
        <v>45528</v>
      </c>
      <c r="P88524" s="7">
        <v>0.58888888888888891</v>
      </c>
    </row>
    <row r="88525" spans="1:16" x14ac:dyDescent="0.25">
      <c r="A88525" s="10">
        <v>45528.590277777781</v>
      </c>
      <c r="B88525" t="s">
        <v>13</v>
      </c>
      <c r="C88525">
        <v>49.1335714285714</v>
      </c>
      <c r="D88525">
        <v>0</v>
      </c>
      <c r="E88525" s="9">
        <v>94.068797641305494</v>
      </c>
      <c r="F88525">
        <v>0</v>
      </c>
      <c r="G88525">
        <v>0</v>
      </c>
      <c r="H88525">
        <v>6.7075714285714199</v>
      </c>
      <c r="I88525">
        <v>-905.93120235869696</v>
      </c>
      <c r="J88525">
        <v>-0.34089230000000098</v>
      </c>
      <c r="K88525">
        <v>36</v>
      </c>
      <c r="L88525" s="9">
        <f t="shared" si="1383"/>
        <v>0</v>
      </c>
      <c r="O88525" s="8">
        <v>45528</v>
      </c>
      <c r="P88525" s="7">
        <v>0.59027777777777779</v>
      </c>
    </row>
    <row r="88526" spans="1:16" x14ac:dyDescent="0.25">
      <c r="A88526" s="10">
        <v>45528.59097222222</v>
      </c>
      <c r="B88526" t="s">
        <v>14</v>
      </c>
      <c r="C88526">
        <v>48.105555555555497</v>
      </c>
      <c r="D88526">
        <v>1</v>
      </c>
      <c r="E88526" s="9">
        <v>45.963242085749897</v>
      </c>
      <c r="F88526">
        <v>48.105555555555497</v>
      </c>
      <c r="G88526">
        <v>48.105555555555497</v>
      </c>
      <c r="H88526">
        <v>0</v>
      </c>
      <c r="I88526">
        <v>-905.93120235869696</v>
      </c>
      <c r="J88526">
        <v>2.0283796999999901</v>
      </c>
      <c r="K88526">
        <v>36</v>
      </c>
      <c r="L88526" s="9">
        <f t="shared" si="1383"/>
        <v>0</v>
      </c>
      <c r="O88526" s="8">
        <v>45528</v>
      </c>
      <c r="P88526" s="7">
        <v>0.59097222222222223</v>
      </c>
    </row>
    <row r="88527" spans="1:16" x14ac:dyDescent="0.25">
      <c r="A88527" s="10">
        <v>45528.591666666667</v>
      </c>
      <c r="B88527" t="s">
        <v>14</v>
      </c>
      <c r="C88527">
        <v>45.737000000000002</v>
      </c>
      <c r="D88527">
        <v>2</v>
      </c>
      <c r="E88527" s="9">
        <v>0.226242085749952</v>
      </c>
      <c r="F88527">
        <v>93.842555555555506</v>
      </c>
      <c r="G88527">
        <v>46.921277777777703</v>
      </c>
      <c r="H88527">
        <v>0</v>
      </c>
      <c r="I88527">
        <v>-905.93120235869696</v>
      </c>
      <c r="J88527">
        <v>1.14565219999999</v>
      </c>
      <c r="K88527">
        <v>36</v>
      </c>
      <c r="L88527" s="9">
        <f t="shared" si="1383"/>
        <v>0</v>
      </c>
      <c r="O88527" s="8">
        <v>45528</v>
      </c>
      <c r="P88527" s="7">
        <v>0.59166666666666667</v>
      </c>
    </row>
    <row r="88528" spans="1:16" x14ac:dyDescent="0.25">
      <c r="A88528" s="10">
        <v>45528.59652777778</v>
      </c>
      <c r="B88528" t="s">
        <v>13</v>
      </c>
      <c r="C88528">
        <v>46.132142857142803</v>
      </c>
      <c r="D88528">
        <v>0</v>
      </c>
      <c r="E88528" s="9">
        <v>92.490527800035593</v>
      </c>
      <c r="F88528">
        <v>0</v>
      </c>
      <c r="G88528">
        <v>0</v>
      </c>
      <c r="H88528">
        <v>-1.57826984126982</v>
      </c>
      <c r="I88528">
        <v>-907.50947219996704</v>
      </c>
      <c r="J88528">
        <v>-2.4528577</v>
      </c>
      <c r="K88528">
        <v>36</v>
      </c>
      <c r="L88528" s="9">
        <f t="shared" si="1383"/>
        <v>0</v>
      </c>
      <c r="O88528" s="8">
        <v>45528</v>
      </c>
      <c r="P88528" s="7">
        <v>0.59652777777777777</v>
      </c>
    </row>
    <row r="88529" spans="1:16" x14ac:dyDescent="0.25">
      <c r="A88529" s="10">
        <v>45528.597222222219</v>
      </c>
      <c r="B88529" t="s">
        <v>12</v>
      </c>
      <c r="C88529">
        <v>52.801250000000003</v>
      </c>
      <c r="D88529">
        <v>-1</v>
      </c>
      <c r="E88529" s="9">
        <v>145.29177780003499</v>
      </c>
      <c r="F88529">
        <v>-52.801250000000003</v>
      </c>
      <c r="G88529">
        <v>52.801250000000003</v>
      </c>
      <c r="H88529">
        <v>0</v>
      </c>
      <c r="I88529">
        <v>-907.50947219996704</v>
      </c>
      <c r="J88529">
        <v>-0.68476009999999898</v>
      </c>
      <c r="K88529">
        <v>36</v>
      </c>
      <c r="L88529" s="9">
        <f t="shared" si="1383"/>
        <v>0</v>
      </c>
      <c r="O88529" s="8">
        <v>45528</v>
      </c>
      <c r="P88529" s="7">
        <v>0.59722222222222221</v>
      </c>
    </row>
    <row r="88530" spans="1:16" x14ac:dyDescent="0.25">
      <c r="A88530" s="10">
        <v>45528.597916666666</v>
      </c>
      <c r="B88530" t="s">
        <v>13</v>
      </c>
      <c r="C88530">
        <v>51.230909090909002</v>
      </c>
      <c r="D88530">
        <v>0</v>
      </c>
      <c r="E88530" s="9">
        <v>94.060868709126595</v>
      </c>
      <c r="F88530">
        <v>0</v>
      </c>
      <c r="G88530">
        <v>0</v>
      </c>
      <c r="H88530">
        <v>1.57034090909091</v>
      </c>
      <c r="I88530">
        <v>-905.93913129087605</v>
      </c>
      <c r="J88530">
        <v>2.9085673999999999</v>
      </c>
      <c r="K88530">
        <v>36</v>
      </c>
      <c r="L88530" s="9">
        <f t="shared" si="1383"/>
        <v>0</v>
      </c>
      <c r="O88530" s="8">
        <v>45528</v>
      </c>
      <c r="P88530" s="7">
        <v>0.59791666666666665</v>
      </c>
    </row>
    <row r="88531" spans="1:16" x14ac:dyDescent="0.25">
      <c r="A88531" s="10">
        <v>45528.598611111112</v>
      </c>
      <c r="B88531" t="s">
        <v>14</v>
      </c>
      <c r="C88531">
        <v>52.344736842105199</v>
      </c>
      <c r="D88531">
        <v>1</v>
      </c>
      <c r="E88531" s="9">
        <v>41.716131867021303</v>
      </c>
      <c r="F88531">
        <v>52.344736842105199</v>
      </c>
      <c r="G88531">
        <v>52.344736842105199</v>
      </c>
      <c r="H88531">
        <v>0</v>
      </c>
      <c r="I88531">
        <v>-905.93913129087605</v>
      </c>
      <c r="J88531">
        <v>2.5373518000000002</v>
      </c>
      <c r="K88531">
        <v>36</v>
      </c>
      <c r="L88531" s="9">
        <f t="shared" si="1383"/>
        <v>0</v>
      </c>
      <c r="O88531" s="8">
        <v>45528</v>
      </c>
      <c r="P88531" s="7">
        <v>0.59861111111111109</v>
      </c>
    </row>
    <row r="88532" spans="1:16" x14ac:dyDescent="0.25">
      <c r="A88532" s="10">
        <v>45528.604861111111</v>
      </c>
      <c r="B88532" t="s">
        <v>13</v>
      </c>
      <c r="C88532">
        <v>50.713333333333303</v>
      </c>
      <c r="D88532">
        <v>0</v>
      </c>
      <c r="E88532" s="9">
        <v>92.429465200354599</v>
      </c>
      <c r="F88532">
        <v>0</v>
      </c>
      <c r="G88532">
        <v>0</v>
      </c>
      <c r="H88532">
        <v>-1.6314035087719201</v>
      </c>
      <c r="I88532">
        <v>-907.57053479964804</v>
      </c>
      <c r="J88532">
        <v>-1.0770142</v>
      </c>
      <c r="K88532">
        <v>36</v>
      </c>
      <c r="L88532" s="9">
        <f t="shared" si="1383"/>
        <v>0</v>
      </c>
      <c r="O88532" s="8">
        <v>45528</v>
      </c>
      <c r="P88532" s="7">
        <v>0.60486111111111107</v>
      </c>
    </row>
    <row r="88533" spans="1:16" x14ac:dyDescent="0.25">
      <c r="A88533" s="10">
        <v>45528.605555555558</v>
      </c>
      <c r="B88533" t="s">
        <v>12</v>
      </c>
      <c r="C88533">
        <v>49.180833333333297</v>
      </c>
      <c r="D88533">
        <v>-1</v>
      </c>
      <c r="E88533" s="9">
        <v>141.610298533688</v>
      </c>
      <c r="F88533">
        <v>-49.180833333333297</v>
      </c>
      <c r="G88533">
        <v>49.180833333333297</v>
      </c>
      <c r="H88533">
        <v>0</v>
      </c>
      <c r="I88533">
        <v>-907.57053479964804</v>
      </c>
      <c r="J88533">
        <v>-8.3563165000000001</v>
      </c>
      <c r="K88533">
        <v>36</v>
      </c>
      <c r="L88533" s="9">
        <f t="shared" si="1383"/>
        <v>0</v>
      </c>
      <c r="O88533" s="8">
        <v>45528</v>
      </c>
      <c r="P88533" s="7">
        <v>0.60555555555555551</v>
      </c>
    </row>
    <row r="88534" spans="1:16" x14ac:dyDescent="0.25">
      <c r="A88534" s="10">
        <v>45528.606249999997</v>
      </c>
      <c r="B88534" t="s">
        <v>12</v>
      </c>
      <c r="C88534">
        <v>49.591250000000002</v>
      </c>
      <c r="D88534">
        <v>-2</v>
      </c>
      <c r="E88534" s="9">
        <v>191.201548533688</v>
      </c>
      <c r="F88534">
        <v>-98.772083333333299</v>
      </c>
      <c r="G88534">
        <v>49.3860416666666</v>
      </c>
      <c r="H88534">
        <v>0</v>
      </c>
      <c r="I88534">
        <v>-907.57053479964804</v>
      </c>
      <c r="J88534">
        <v>-9.6442408999999998</v>
      </c>
      <c r="K88534">
        <v>36</v>
      </c>
      <c r="L88534" s="9">
        <f t="shared" si="1383"/>
        <v>0</v>
      </c>
      <c r="O88534" s="8">
        <v>45528</v>
      </c>
      <c r="P88534" s="7">
        <v>0.60624999999999996</v>
      </c>
    </row>
    <row r="88535" spans="1:16" x14ac:dyDescent="0.25">
      <c r="A88535" s="10">
        <v>45528.606944444444</v>
      </c>
      <c r="B88535" t="s">
        <v>12</v>
      </c>
      <c r="C88535">
        <v>50.031428571428499</v>
      </c>
      <c r="D88535">
        <v>-3</v>
      </c>
      <c r="E88535" s="9">
        <v>241.23297710511599</v>
      </c>
      <c r="F88535">
        <v>-148.803511904761</v>
      </c>
      <c r="G88535">
        <v>49.601170634920599</v>
      </c>
      <c r="H88535">
        <v>0</v>
      </c>
      <c r="I88535">
        <v>-907.57053479964804</v>
      </c>
      <c r="J88535">
        <v>-11.965561299999999</v>
      </c>
      <c r="K88535">
        <v>36</v>
      </c>
      <c r="L88535" s="9">
        <f t="shared" si="1383"/>
        <v>0</v>
      </c>
      <c r="O88535" s="8">
        <v>45528</v>
      </c>
      <c r="P88535" s="7">
        <v>0.6069444444444444</v>
      </c>
    </row>
    <row r="88536" spans="1:16" x14ac:dyDescent="0.25">
      <c r="A88536" s="10">
        <v>45528.607638888891</v>
      </c>
      <c r="B88536" t="s">
        <v>12</v>
      </c>
      <c r="C88536">
        <v>48.671454545454502</v>
      </c>
      <c r="D88536">
        <v>-4</v>
      </c>
      <c r="E88536" s="9">
        <v>289.90443165057098</v>
      </c>
      <c r="F88536">
        <v>-197.47496645021599</v>
      </c>
      <c r="G88536">
        <v>49.368741612554103</v>
      </c>
      <c r="H88536">
        <v>0</v>
      </c>
      <c r="I88536">
        <v>-907.57053479964804</v>
      </c>
      <c r="J88536">
        <v>-11.021219899999901</v>
      </c>
      <c r="K88536">
        <v>36</v>
      </c>
      <c r="L88536" s="9">
        <f t="shared" si="1383"/>
        <v>0</v>
      </c>
      <c r="O88536" s="8">
        <v>45528</v>
      </c>
      <c r="P88536" s="7">
        <v>0.60763888888888884</v>
      </c>
    </row>
    <row r="88537" spans="1:16" x14ac:dyDescent="0.25">
      <c r="A88537" s="10">
        <v>45528.60833333333</v>
      </c>
      <c r="B88537" t="s">
        <v>12</v>
      </c>
      <c r="C88537">
        <v>48.173478260869501</v>
      </c>
      <c r="D88537">
        <v>-5</v>
      </c>
      <c r="E88537" s="9">
        <v>338.07790991143997</v>
      </c>
      <c r="F88537">
        <v>-245.648444711086</v>
      </c>
      <c r="G88537">
        <v>49.1296889422172</v>
      </c>
      <c r="H88537">
        <v>0</v>
      </c>
      <c r="I88537">
        <v>-907.57053479964804</v>
      </c>
      <c r="J88537">
        <v>-9.6852298999999995</v>
      </c>
      <c r="K88537">
        <v>36</v>
      </c>
      <c r="L88537" s="9">
        <f t="shared" si="1383"/>
        <v>0</v>
      </c>
      <c r="O88537" s="8">
        <v>45528</v>
      </c>
      <c r="P88537" s="7">
        <v>0.60833333333333328</v>
      </c>
    </row>
    <row r="88538" spans="1:16" x14ac:dyDescent="0.25">
      <c r="A88538" s="10">
        <v>45528.609027777777</v>
      </c>
      <c r="B88538" t="s">
        <v>12</v>
      </c>
      <c r="C88538">
        <v>48.634117647058801</v>
      </c>
      <c r="D88538">
        <v>-6</v>
      </c>
      <c r="E88538" s="9">
        <v>386.71202755849902</v>
      </c>
      <c r="F88538">
        <v>-294.28256235814399</v>
      </c>
      <c r="G88538">
        <v>49.047093726357403</v>
      </c>
      <c r="H88538">
        <v>0</v>
      </c>
      <c r="I88538">
        <v>-907.57053479964804</v>
      </c>
      <c r="J88538">
        <v>-10.454513</v>
      </c>
      <c r="K88538">
        <v>36</v>
      </c>
      <c r="L88538" s="9">
        <f t="shared" si="1383"/>
        <v>0</v>
      </c>
      <c r="O88538" s="8">
        <v>45528</v>
      </c>
      <c r="P88538" s="7">
        <v>0.60902777777777772</v>
      </c>
    </row>
    <row r="88539" spans="1:16" x14ac:dyDescent="0.25">
      <c r="A88539" s="10">
        <v>45528.609722222223</v>
      </c>
      <c r="B88539" t="s">
        <v>12</v>
      </c>
      <c r="C88539">
        <v>47.625</v>
      </c>
      <c r="D88539">
        <v>-7</v>
      </c>
      <c r="E88539" s="9">
        <v>434.33702755849902</v>
      </c>
      <c r="F88539">
        <v>-341.90756235814399</v>
      </c>
      <c r="G88539">
        <v>48.843937479734898</v>
      </c>
      <c r="H88539">
        <v>0</v>
      </c>
      <c r="I88539">
        <v>-907.57053479964804</v>
      </c>
      <c r="J88539">
        <v>-14.6523419999999</v>
      </c>
      <c r="K88539">
        <v>36</v>
      </c>
      <c r="L88539" s="9">
        <f t="shared" si="1383"/>
        <v>0</v>
      </c>
      <c r="O88539" s="8">
        <v>45528</v>
      </c>
      <c r="P88539" s="7">
        <v>0.60972222222222228</v>
      </c>
    </row>
    <row r="88540" spans="1:16" x14ac:dyDescent="0.25">
      <c r="A88540" s="10">
        <v>45528.61041666667</v>
      </c>
      <c r="B88540" t="s">
        <v>12</v>
      </c>
      <c r="C88540">
        <v>50.537500000000001</v>
      </c>
      <c r="D88540">
        <v>-8</v>
      </c>
      <c r="E88540" s="9">
        <v>484.87452755849898</v>
      </c>
      <c r="F88540">
        <v>-392.44506235814401</v>
      </c>
      <c r="G88540">
        <v>49.055632794768101</v>
      </c>
      <c r="H88540">
        <v>0</v>
      </c>
      <c r="I88540">
        <v>-907.57053479964804</v>
      </c>
      <c r="J88540">
        <v>-15.468566999999901</v>
      </c>
      <c r="K88540">
        <v>36</v>
      </c>
      <c r="L88540" s="9">
        <f t="shared" si="1383"/>
        <v>0</v>
      </c>
      <c r="O88540" s="8">
        <v>45528</v>
      </c>
      <c r="P88540" s="7">
        <v>0.61041666666666672</v>
      </c>
    </row>
    <row r="88541" spans="1:16" x14ac:dyDescent="0.25">
      <c r="A88541" s="10">
        <v>45528.611111111109</v>
      </c>
      <c r="B88541" t="s">
        <v>12</v>
      </c>
      <c r="C88541">
        <v>48.4305263157894</v>
      </c>
      <c r="D88541">
        <v>-9</v>
      </c>
      <c r="E88541" s="9">
        <v>533.305053874289</v>
      </c>
      <c r="F88541">
        <v>-440.87558867393398</v>
      </c>
      <c r="G88541">
        <v>48.986176519326001</v>
      </c>
      <c r="H88541">
        <v>0</v>
      </c>
      <c r="I88541">
        <v>-907.57053479964804</v>
      </c>
      <c r="J88541">
        <v>-10.295775000000001</v>
      </c>
      <c r="K88541">
        <v>36</v>
      </c>
      <c r="L88541" s="9">
        <f t="shared" si="1383"/>
        <v>0</v>
      </c>
      <c r="O88541" s="8">
        <v>45528</v>
      </c>
      <c r="P88541" s="7">
        <v>0.61111111111111116</v>
      </c>
    </row>
    <row r="88542" spans="1:16" x14ac:dyDescent="0.25">
      <c r="A88542" s="10">
        <v>45528.611805555556</v>
      </c>
      <c r="B88542" t="s">
        <v>12</v>
      </c>
      <c r="C88542">
        <v>46.817272727272702</v>
      </c>
      <c r="D88542">
        <v>-10</v>
      </c>
      <c r="E88542" s="9">
        <v>580.12232660156099</v>
      </c>
      <c r="F88542">
        <v>-487.69286140120698</v>
      </c>
      <c r="G88542">
        <v>48.769286140120698</v>
      </c>
      <c r="H88542">
        <v>0</v>
      </c>
      <c r="I88542">
        <v>-907.57053479964804</v>
      </c>
      <c r="J88542">
        <v>-7.2234159</v>
      </c>
      <c r="K88542">
        <v>36</v>
      </c>
      <c r="L88542" s="9">
        <f t="shared" si="1383"/>
        <v>0</v>
      </c>
      <c r="O88542" s="8">
        <v>45528</v>
      </c>
      <c r="P88542" s="7">
        <v>0.6118055555555556</v>
      </c>
    </row>
    <row r="88543" spans="1:16" x14ac:dyDescent="0.25">
      <c r="A88543" s="10">
        <v>45528.612500000003</v>
      </c>
      <c r="B88543" t="s">
        <v>13</v>
      </c>
      <c r="C88543">
        <v>47.411111111111097</v>
      </c>
      <c r="D88543">
        <v>0</v>
      </c>
      <c r="E88543" s="9">
        <v>106.01121549045</v>
      </c>
      <c r="F88543">
        <v>0</v>
      </c>
      <c r="G88543">
        <v>0</v>
      </c>
      <c r="H88543">
        <v>13.581750290095901</v>
      </c>
      <c r="I88543">
        <v>-893.98878450955203</v>
      </c>
      <c r="J88543">
        <v>0.20490359999999699</v>
      </c>
      <c r="K88543">
        <v>36</v>
      </c>
      <c r="L88543" s="9">
        <f t="shared" si="1383"/>
        <v>0</v>
      </c>
      <c r="O88543" s="8">
        <v>45528</v>
      </c>
      <c r="P88543" s="7">
        <v>0.61250000000000004</v>
      </c>
    </row>
    <row r="88544" spans="1:16" x14ac:dyDescent="0.25">
      <c r="A88544" s="10">
        <v>45528.613194444442</v>
      </c>
      <c r="B88544" t="s">
        <v>14</v>
      </c>
      <c r="C88544">
        <v>45.271666666666597</v>
      </c>
      <c r="D88544">
        <v>1</v>
      </c>
      <c r="E88544" s="9">
        <v>60.739548823783998</v>
      </c>
      <c r="F88544">
        <v>45.271666666666597</v>
      </c>
      <c r="G88544">
        <v>45.271666666666597</v>
      </c>
      <c r="H88544">
        <v>0</v>
      </c>
      <c r="I88544">
        <v>-893.98878450955203</v>
      </c>
      <c r="J88544">
        <v>5.3866533999999904</v>
      </c>
      <c r="K88544">
        <v>36</v>
      </c>
      <c r="L88544" s="9">
        <f t="shared" si="1383"/>
        <v>0</v>
      </c>
      <c r="O88544" s="8">
        <v>45528</v>
      </c>
      <c r="P88544" s="7">
        <v>0.61319444444444449</v>
      </c>
    </row>
    <row r="88545" spans="1:16" x14ac:dyDescent="0.25">
      <c r="A88545" s="10">
        <v>45528.613888888889</v>
      </c>
      <c r="B88545" t="s">
        <v>14</v>
      </c>
      <c r="C88545">
        <v>44.347499999999997</v>
      </c>
      <c r="D88545">
        <v>2</v>
      </c>
      <c r="E88545" s="9">
        <v>16.392048823783998</v>
      </c>
      <c r="F88545">
        <v>89.619166666666601</v>
      </c>
      <c r="G88545">
        <v>44.8095833333333</v>
      </c>
      <c r="H88545">
        <v>0</v>
      </c>
      <c r="I88545">
        <v>-893.98878450955203</v>
      </c>
      <c r="J88545">
        <v>3.6037443999999899</v>
      </c>
      <c r="K88545">
        <v>36</v>
      </c>
      <c r="L88545" s="9">
        <f t="shared" si="1383"/>
        <v>0</v>
      </c>
      <c r="O88545" s="8">
        <v>45528</v>
      </c>
      <c r="P88545" s="7">
        <v>0.61388888888888893</v>
      </c>
    </row>
    <row r="88546" spans="1:16" x14ac:dyDescent="0.25">
      <c r="A88546" s="10">
        <v>45528.615277777775</v>
      </c>
      <c r="B88546" t="s">
        <v>13</v>
      </c>
      <c r="C88546">
        <v>41.875999999999998</v>
      </c>
      <c r="D88546">
        <v>0</v>
      </c>
      <c r="E88546" s="9">
        <v>100.144048823784</v>
      </c>
      <c r="F88546">
        <v>0</v>
      </c>
      <c r="G88546">
        <v>0</v>
      </c>
      <c r="H88546">
        <v>-5.8671666666666704</v>
      </c>
      <c r="I88546">
        <v>-899.85595117621904</v>
      </c>
      <c r="J88546">
        <v>-1.775441</v>
      </c>
      <c r="K88546">
        <v>36</v>
      </c>
      <c r="L88546" s="9">
        <f t="shared" si="1383"/>
        <v>0</v>
      </c>
      <c r="O88546" s="8">
        <v>45528</v>
      </c>
      <c r="P88546" s="7">
        <v>0.61527777777777781</v>
      </c>
    </row>
    <row r="88547" spans="1:16" x14ac:dyDescent="0.25">
      <c r="A88547" s="10">
        <v>45528.615972222222</v>
      </c>
      <c r="B88547" t="s">
        <v>12</v>
      </c>
      <c r="C88547">
        <v>38.585294117647003</v>
      </c>
      <c r="D88547">
        <v>-1</v>
      </c>
      <c r="E88547" s="9">
        <v>138.72934294143101</v>
      </c>
      <c r="F88547">
        <v>-38.585294117647003</v>
      </c>
      <c r="G88547">
        <v>38.585294117647003</v>
      </c>
      <c r="H88547">
        <v>0</v>
      </c>
      <c r="I88547">
        <v>-899.85595117621904</v>
      </c>
      <c r="J88547">
        <v>-2.4590364999999998</v>
      </c>
      <c r="K88547">
        <v>36</v>
      </c>
      <c r="L88547" s="9">
        <f t="shared" si="1383"/>
        <v>0</v>
      </c>
      <c r="O88547" s="8">
        <v>45528</v>
      </c>
      <c r="P88547" s="7">
        <v>0.61597222222222225</v>
      </c>
    </row>
    <row r="88548" spans="1:16" x14ac:dyDescent="0.25">
      <c r="A88548" s="10">
        <v>45528.616666666669</v>
      </c>
      <c r="B88548" t="s">
        <v>13</v>
      </c>
      <c r="C88548">
        <v>38.137142857142798</v>
      </c>
      <c r="D88548">
        <v>0</v>
      </c>
      <c r="E88548" s="9">
        <v>100.592200084288</v>
      </c>
      <c r="F88548">
        <v>0</v>
      </c>
      <c r="G88548">
        <v>0</v>
      </c>
      <c r="H88548">
        <v>0.44815126050420401</v>
      </c>
      <c r="I88548">
        <v>-899.40779991571503</v>
      </c>
      <c r="J88548">
        <v>2.3513684999999902</v>
      </c>
      <c r="K88548">
        <v>36</v>
      </c>
      <c r="L88548" s="9">
        <f t="shared" si="1383"/>
        <v>0</v>
      </c>
      <c r="O88548" s="8">
        <v>45528</v>
      </c>
      <c r="P88548" s="7">
        <v>0.6166666666666667</v>
      </c>
    </row>
    <row r="88549" spans="1:16" x14ac:dyDescent="0.25">
      <c r="A88549" s="10">
        <v>45528.617361111108</v>
      </c>
      <c r="B88549" t="s">
        <v>14</v>
      </c>
      <c r="C88549">
        <v>38.417333333333303</v>
      </c>
      <c r="D88549">
        <v>1</v>
      </c>
      <c r="E88549" s="9">
        <v>62.174866750954898</v>
      </c>
      <c r="F88549">
        <v>38.417333333333303</v>
      </c>
      <c r="G88549">
        <v>38.417333333333303</v>
      </c>
      <c r="H88549">
        <v>0</v>
      </c>
      <c r="I88549">
        <v>-899.40779991571503</v>
      </c>
      <c r="J88549">
        <v>1.8710894999999901</v>
      </c>
      <c r="K88549">
        <v>36</v>
      </c>
      <c r="L88549" s="9">
        <f t="shared" si="1383"/>
        <v>0</v>
      </c>
      <c r="O88549" s="8">
        <v>45528</v>
      </c>
      <c r="P88549" s="7">
        <v>0.61736111111111114</v>
      </c>
    </row>
    <row r="88550" spans="1:16" x14ac:dyDescent="0.25">
      <c r="A88550" s="10">
        <v>45528.618055555555</v>
      </c>
      <c r="B88550" t="s">
        <v>13</v>
      </c>
      <c r="C88550">
        <v>36.164999999999999</v>
      </c>
      <c r="D88550">
        <v>0</v>
      </c>
      <c r="E88550" s="9">
        <v>98.339866750954897</v>
      </c>
      <c r="F88550">
        <v>0</v>
      </c>
      <c r="G88550">
        <v>0</v>
      </c>
      <c r="H88550">
        <v>-2.25233333333333</v>
      </c>
      <c r="I88550">
        <v>-901.66013324904804</v>
      </c>
      <c r="J88550">
        <v>-0.27081820000000201</v>
      </c>
      <c r="K88550">
        <v>36</v>
      </c>
      <c r="L88550" s="9">
        <f t="shared" si="1383"/>
        <v>0</v>
      </c>
      <c r="O88550" s="8">
        <v>45528</v>
      </c>
      <c r="P88550" s="7">
        <v>0.61805555555555558</v>
      </c>
    </row>
    <row r="88551" spans="1:16" x14ac:dyDescent="0.25">
      <c r="A88551" s="10">
        <v>45528.618750000001</v>
      </c>
      <c r="B88551" t="s">
        <v>12</v>
      </c>
      <c r="C88551">
        <v>31.0346153846153</v>
      </c>
      <c r="D88551">
        <v>-1</v>
      </c>
      <c r="E88551" s="9">
        <v>129.37448213556999</v>
      </c>
      <c r="F88551">
        <v>-31.0346153846153</v>
      </c>
      <c r="G88551">
        <v>31.0346153846153</v>
      </c>
      <c r="H88551">
        <v>0</v>
      </c>
      <c r="I88551">
        <v>-901.66013324904804</v>
      </c>
      <c r="J88551">
        <v>-1.5911508000000001</v>
      </c>
      <c r="K88551">
        <v>36</v>
      </c>
      <c r="L88551" s="9">
        <f t="shared" si="1383"/>
        <v>0</v>
      </c>
      <c r="O88551" s="8">
        <v>45528</v>
      </c>
      <c r="P88551" s="7">
        <v>0.61875000000000002</v>
      </c>
    </row>
    <row r="88552" spans="1:16" x14ac:dyDescent="0.25">
      <c r="A88552" s="10">
        <v>45528.619444444441</v>
      </c>
      <c r="B88552" t="s">
        <v>12</v>
      </c>
      <c r="C88552">
        <v>29.9577777777777</v>
      </c>
      <c r="D88552">
        <v>-2</v>
      </c>
      <c r="E88552" s="9">
        <v>159.332259913348</v>
      </c>
      <c r="F88552">
        <v>-60.9923931623931</v>
      </c>
      <c r="G88552">
        <v>30.4961965811965</v>
      </c>
      <c r="H88552">
        <v>0</v>
      </c>
      <c r="I88552">
        <v>-901.66013324904804</v>
      </c>
      <c r="J88552">
        <v>-3.1134639000000002</v>
      </c>
      <c r="K88552">
        <v>36</v>
      </c>
      <c r="L88552" s="9">
        <f t="shared" si="1383"/>
        <v>0</v>
      </c>
      <c r="O88552" s="8">
        <v>45528</v>
      </c>
      <c r="P88552" s="7">
        <v>0.61944444444444446</v>
      </c>
    </row>
    <row r="88553" spans="1:16" x14ac:dyDescent="0.25">
      <c r="A88553" s="10">
        <v>45528.620138888888</v>
      </c>
      <c r="B88553" t="s">
        <v>12</v>
      </c>
      <c r="C88553">
        <v>25.29</v>
      </c>
      <c r="D88553">
        <v>-3</v>
      </c>
      <c r="E88553" s="9">
        <v>184.62225991334799</v>
      </c>
      <c r="F88553">
        <v>-86.282393162393106</v>
      </c>
      <c r="G88553">
        <v>28.760797720797701</v>
      </c>
      <c r="H88553">
        <v>0</v>
      </c>
      <c r="I88553">
        <v>-901.66013324904804</v>
      </c>
      <c r="J88553">
        <v>-6.0041688999999998</v>
      </c>
      <c r="K88553">
        <v>36</v>
      </c>
      <c r="L88553" s="9">
        <f t="shared" si="1383"/>
        <v>0</v>
      </c>
      <c r="O88553" s="8">
        <v>45528</v>
      </c>
      <c r="P88553" s="7">
        <v>0.62013888888888891</v>
      </c>
    </row>
    <row r="88554" spans="1:16" x14ac:dyDescent="0.25">
      <c r="A88554" s="10">
        <v>45528.620833333334</v>
      </c>
      <c r="B88554" t="s">
        <v>12</v>
      </c>
      <c r="C88554">
        <v>25.533333333333299</v>
      </c>
      <c r="D88554">
        <v>-4</v>
      </c>
      <c r="E88554" s="9">
        <v>210.15559324668101</v>
      </c>
      <c r="F88554">
        <v>-111.815726495726</v>
      </c>
      <c r="G88554">
        <v>27.953931623931599</v>
      </c>
      <c r="H88554">
        <v>0</v>
      </c>
      <c r="I88554">
        <v>-901.66013324904804</v>
      </c>
      <c r="J88554">
        <v>-2.9749359000000002</v>
      </c>
      <c r="K88554">
        <v>36</v>
      </c>
      <c r="L88554" s="9">
        <f t="shared" si="1383"/>
        <v>0</v>
      </c>
      <c r="O88554" s="8">
        <v>45528</v>
      </c>
      <c r="P88554" s="7">
        <v>0.62083333333333335</v>
      </c>
    </row>
    <row r="88555" spans="1:16" x14ac:dyDescent="0.25">
      <c r="A88555" s="10">
        <v>45528.621527777781</v>
      </c>
      <c r="B88555" t="s">
        <v>12</v>
      </c>
      <c r="C88555">
        <v>28.257999999999999</v>
      </c>
      <c r="D88555">
        <v>-5</v>
      </c>
      <c r="E88555" s="9">
        <v>238.41359324668099</v>
      </c>
      <c r="F88555">
        <v>-140.07372649572599</v>
      </c>
      <c r="G88555">
        <v>28.0147452991453</v>
      </c>
      <c r="H88555">
        <v>0</v>
      </c>
      <c r="I88555">
        <v>-901.66013324904804</v>
      </c>
      <c r="J88555">
        <v>-1.7679615</v>
      </c>
      <c r="K88555">
        <v>36</v>
      </c>
      <c r="L88555" s="9">
        <f t="shared" si="1383"/>
        <v>0</v>
      </c>
      <c r="O88555" s="8">
        <v>45528</v>
      </c>
      <c r="P88555" s="7">
        <v>0.62152777777777779</v>
      </c>
    </row>
    <row r="88556" spans="1:16" x14ac:dyDescent="0.25">
      <c r="A88556" s="10">
        <v>45528.62222222222</v>
      </c>
      <c r="B88556" t="s">
        <v>13</v>
      </c>
      <c r="C88556">
        <v>30.776</v>
      </c>
      <c r="D88556">
        <v>0</v>
      </c>
      <c r="E88556" s="9">
        <v>84.533593246681406</v>
      </c>
      <c r="F88556">
        <v>0</v>
      </c>
      <c r="G88556">
        <v>0</v>
      </c>
      <c r="H88556">
        <v>-13.806273504273401</v>
      </c>
      <c r="I88556">
        <v>-915.46640675332196</v>
      </c>
      <c r="J88556">
        <v>2.0133054999999902</v>
      </c>
      <c r="K88556">
        <v>36</v>
      </c>
      <c r="L88556" s="9">
        <f t="shared" si="1383"/>
        <v>0</v>
      </c>
      <c r="O88556" s="8">
        <v>45528</v>
      </c>
      <c r="P88556" s="7">
        <v>0.62222222222222223</v>
      </c>
    </row>
    <row r="88557" spans="1:16" x14ac:dyDescent="0.25">
      <c r="A88557" s="10">
        <v>45528.622916666667</v>
      </c>
      <c r="B88557" t="s">
        <v>14</v>
      </c>
      <c r="C88557">
        <v>32.327500000000001</v>
      </c>
      <c r="D88557">
        <v>1</v>
      </c>
      <c r="E88557" s="9">
        <v>52.206093246681398</v>
      </c>
      <c r="F88557">
        <v>32.327500000000001</v>
      </c>
      <c r="G88557">
        <v>32.327500000000001</v>
      </c>
      <c r="H88557">
        <v>0</v>
      </c>
      <c r="I88557">
        <v>-915.46640675332196</v>
      </c>
      <c r="J88557">
        <v>4.2933594999999896</v>
      </c>
      <c r="K88557">
        <v>36</v>
      </c>
      <c r="L88557" s="9">
        <f t="shared" si="1383"/>
        <v>0</v>
      </c>
      <c r="O88557" s="8">
        <v>45528</v>
      </c>
      <c r="P88557" s="7">
        <v>0.62291666666666667</v>
      </c>
    </row>
    <row r="88558" spans="1:16" x14ac:dyDescent="0.25">
      <c r="A88558" s="10">
        <v>45528.623611111114</v>
      </c>
      <c r="B88558" t="s">
        <v>14</v>
      </c>
      <c r="C88558">
        <v>33.353333333333303</v>
      </c>
      <c r="D88558">
        <v>2</v>
      </c>
      <c r="E88558" s="9">
        <v>18.852759913347999</v>
      </c>
      <c r="F88558">
        <v>65.680833333333297</v>
      </c>
      <c r="G88558">
        <v>32.840416666666599</v>
      </c>
      <c r="H88558">
        <v>0</v>
      </c>
      <c r="I88558">
        <v>-915.46640675332196</v>
      </c>
      <c r="J88558">
        <v>6.3044338999999896</v>
      </c>
      <c r="K88558">
        <v>36</v>
      </c>
      <c r="L88558" s="9">
        <f t="shared" si="1383"/>
        <v>0</v>
      </c>
      <c r="O88558" s="8">
        <v>45528</v>
      </c>
      <c r="P88558" s="7">
        <v>0.62361111111111112</v>
      </c>
    </row>
    <row r="88559" spans="1:16" x14ac:dyDescent="0.25">
      <c r="A88559" s="10">
        <v>45528.632638888892</v>
      </c>
      <c r="B88559" t="s">
        <v>14</v>
      </c>
      <c r="C88559">
        <v>18.105238095238001</v>
      </c>
      <c r="D88559">
        <v>3</v>
      </c>
      <c r="E88559" s="9">
        <v>0.74752181810999396</v>
      </c>
      <c r="F88559">
        <v>83.786071428571404</v>
      </c>
      <c r="G88559">
        <v>27.9286904761904</v>
      </c>
      <c r="H88559">
        <v>0</v>
      </c>
      <c r="I88559">
        <v>-915.46640675332196</v>
      </c>
      <c r="J88559">
        <v>5.7251596999999999</v>
      </c>
      <c r="K88559">
        <v>36</v>
      </c>
      <c r="L88559" s="9">
        <f t="shared" si="1383"/>
        <v>0</v>
      </c>
      <c r="O88559" s="8">
        <v>45528</v>
      </c>
      <c r="P88559" s="7">
        <v>0.63263888888888886</v>
      </c>
    </row>
    <row r="88560" spans="1:16" x14ac:dyDescent="0.25">
      <c r="A88560" s="10">
        <v>45528.636805555558</v>
      </c>
      <c r="B88560" t="s">
        <v>13</v>
      </c>
      <c r="C88560">
        <v>12.8566666666666</v>
      </c>
      <c r="D88560">
        <v>0</v>
      </c>
      <c r="E88560" s="9">
        <v>39.317521818109903</v>
      </c>
      <c r="F88560">
        <v>0</v>
      </c>
      <c r="G88560">
        <v>0</v>
      </c>
      <c r="H88560">
        <v>-45.216071428571396</v>
      </c>
      <c r="I88560">
        <v>-960.68247818189298</v>
      </c>
      <c r="J88560">
        <v>-0.69236723</v>
      </c>
      <c r="K88560">
        <v>36</v>
      </c>
      <c r="L88560" s="9">
        <f t="shared" si="1383"/>
        <v>0</v>
      </c>
      <c r="O88560" s="8">
        <v>45528</v>
      </c>
      <c r="P88560" s="7">
        <v>0.63680555555555551</v>
      </c>
    </row>
    <row r="88561" spans="1:16" x14ac:dyDescent="0.25">
      <c r="A88561" s="10">
        <v>45528.637499999997</v>
      </c>
      <c r="B88561" t="s">
        <v>14</v>
      </c>
      <c r="C88561">
        <v>11.705</v>
      </c>
      <c r="D88561">
        <v>1</v>
      </c>
      <c r="E88561" s="9">
        <v>27.612521818109901</v>
      </c>
      <c r="F88561">
        <v>11.705</v>
      </c>
      <c r="G88561">
        <v>11.705</v>
      </c>
      <c r="H88561">
        <v>0</v>
      </c>
      <c r="I88561">
        <v>-960.68247818189298</v>
      </c>
      <c r="J88561">
        <v>0.223118969999999</v>
      </c>
      <c r="K88561">
        <v>36</v>
      </c>
      <c r="L88561" s="9">
        <f t="shared" si="1383"/>
        <v>0</v>
      </c>
      <c r="O88561" s="8">
        <v>45528</v>
      </c>
      <c r="P88561" s="7">
        <v>0.63749999999999996</v>
      </c>
    </row>
    <row r="88562" spans="1:16" x14ac:dyDescent="0.25">
      <c r="A88562" s="10">
        <v>45528.638194444444</v>
      </c>
      <c r="B88562" t="s">
        <v>13</v>
      </c>
      <c r="C88562">
        <v>9.8710000000000004</v>
      </c>
      <c r="D88562">
        <v>0</v>
      </c>
      <c r="E88562" s="9">
        <v>37.483521818109999</v>
      </c>
      <c r="F88562">
        <v>0</v>
      </c>
      <c r="G88562">
        <v>0</v>
      </c>
      <c r="H88562">
        <v>-1.8339999999999901</v>
      </c>
      <c r="I88562">
        <v>-962.51647818189304</v>
      </c>
      <c r="J88562">
        <v>-1.20417502999999</v>
      </c>
      <c r="K88562">
        <v>36</v>
      </c>
      <c r="L88562" s="9">
        <f t="shared" si="1383"/>
        <v>0</v>
      </c>
      <c r="O88562" s="8">
        <v>45528</v>
      </c>
      <c r="P88562" s="7">
        <v>0.6381944444444444</v>
      </c>
    </row>
    <row r="88563" spans="1:16" x14ac:dyDescent="0.25">
      <c r="A88563" s="10">
        <v>45528.638888888891</v>
      </c>
      <c r="B88563" t="s">
        <v>12</v>
      </c>
      <c r="C88563">
        <v>8.2777777777777697</v>
      </c>
      <c r="D88563">
        <v>-1</v>
      </c>
      <c r="E88563" s="9">
        <v>45.761299595887699</v>
      </c>
      <c r="F88563">
        <v>-8.2777777777777697</v>
      </c>
      <c r="G88563">
        <v>8.2777777777777697</v>
      </c>
      <c r="H88563">
        <v>0</v>
      </c>
      <c r="I88563">
        <v>-962.51647818189304</v>
      </c>
      <c r="J88563">
        <v>-4.2959826300000001</v>
      </c>
      <c r="K88563">
        <v>36</v>
      </c>
      <c r="L88563" s="9">
        <f t="shared" si="1383"/>
        <v>0</v>
      </c>
      <c r="O88563" s="8">
        <v>45528</v>
      </c>
      <c r="P88563" s="7">
        <v>0.63888888888888884</v>
      </c>
    </row>
    <row r="88564" spans="1:16" x14ac:dyDescent="0.25">
      <c r="A88564" s="10">
        <v>45528.63958333333</v>
      </c>
      <c r="B88564" t="s">
        <v>12</v>
      </c>
      <c r="C88564">
        <v>9.4161538461538399</v>
      </c>
      <c r="D88564">
        <v>-2</v>
      </c>
      <c r="E88564" s="9">
        <v>55.177453442041603</v>
      </c>
      <c r="F88564">
        <v>-17.693931623931601</v>
      </c>
      <c r="G88564">
        <v>8.8469658119658092</v>
      </c>
      <c r="H88564">
        <v>0</v>
      </c>
      <c r="I88564">
        <v>-962.51647818189304</v>
      </c>
      <c r="J88564">
        <v>-6.8239052300000003</v>
      </c>
      <c r="K88564">
        <v>36</v>
      </c>
      <c r="L88564" s="9">
        <f t="shared" si="1383"/>
        <v>0</v>
      </c>
      <c r="O88564" s="8">
        <v>45528</v>
      </c>
      <c r="P88564" s="7">
        <v>0.63958333333333328</v>
      </c>
    </row>
    <row r="88565" spans="1:16" x14ac:dyDescent="0.25">
      <c r="A88565" s="10">
        <v>45528.640972222223</v>
      </c>
      <c r="B88565" t="s">
        <v>12</v>
      </c>
      <c r="C88565">
        <v>9.84</v>
      </c>
      <c r="D88565">
        <v>-3</v>
      </c>
      <c r="E88565" s="9">
        <v>65.017453442041599</v>
      </c>
      <c r="F88565">
        <v>-27.533931623931601</v>
      </c>
      <c r="G88565">
        <v>9.1779772079772002</v>
      </c>
      <c r="H88565">
        <v>0</v>
      </c>
      <c r="I88565">
        <v>-962.51647818189304</v>
      </c>
      <c r="J88565">
        <v>-6.8963308999999997</v>
      </c>
      <c r="K88565">
        <v>36</v>
      </c>
      <c r="L88565" s="9">
        <f t="shared" si="1383"/>
        <v>0</v>
      </c>
      <c r="O88565" s="8">
        <v>45528</v>
      </c>
      <c r="P88565" s="7">
        <v>0.64097222222222228</v>
      </c>
    </row>
    <row r="88566" spans="1:16" x14ac:dyDescent="0.25">
      <c r="A88566" s="10">
        <v>45528.64166666667</v>
      </c>
      <c r="B88566" t="s">
        <v>15</v>
      </c>
      <c r="C88566">
        <v>22.109655172413699</v>
      </c>
      <c r="D88566">
        <v>0</v>
      </c>
      <c r="E88566" s="9">
        <v>-1.31151207519974</v>
      </c>
      <c r="F88566">
        <v>0</v>
      </c>
      <c r="G88566">
        <v>0</v>
      </c>
      <c r="H88566">
        <v>-38.7950338933097</v>
      </c>
      <c r="I88566">
        <v>-1001.3115120752</v>
      </c>
      <c r="J88566">
        <v>-8.6432348999999995</v>
      </c>
      <c r="K88566">
        <v>36</v>
      </c>
      <c r="L88566" s="9">
        <f t="shared" si="1383"/>
        <v>0</v>
      </c>
      <c r="O88566" s="8">
        <v>45528</v>
      </c>
      <c r="P88566" s="7">
        <v>0.64166666666666672</v>
      </c>
    </row>
    <row r="88567" spans="1:16" x14ac:dyDescent="0.25">
      <c r="A88567" s="10">
        <v>45528.64166666667</v>
      </c>
      <c r="B88567" t="s">
        <v>16</v>
      </c>
      <c r="C88567">
        <v>22.109655172413699</v>
      </c>
      <c r="D88567">
        <v>0</v>
      </c>
      <c r="E88567" s="9">
        <v>-1.31151207519974</v>
      </c>
      <c r="F88567">
        <v>0</v>
      </c>
      <c r="G88567">
        <v>0</v>
      </c>
      <c r="H88567">
        <v>0</v>
      </c>
      <c r="I88567">
        <v>-1001.3115120752</v>
      </c>
      <c r="J88567">
        <v>-8.6432348999999995</v>
      </c>
      <c r="K88567">
        <v>36</v>
      </c>
      <c r="L88567" s="9">
        <f t="shared" si="1383"/>
        <v>1</v>
      </c>
      <c r="O88567" s="8">
        <v>45528</v>
      </c>
      <c r="P88567" s="7">
        <v>0.64166666666666672</v>
      </c>
    </row>
    <row r="88568" spans="1:16" x14ac:dyDescent="0.25">
      <c r="A88568" s="10">
        <v>45529.354166666664</v>
      </c>
      <c r="B88568" t="s">
        <v>11</v>
      </c>
      <c r="C88568">
        <v>32.21</v>
      </c>
      <c r="D88568">
        <v>0</v>
      </c>
      <c r="E88568" s="9">
        <v>-1.31151207519974</v>
      </c>
      <c r="F88568">
        <v>0</v>
      </c>
      <c r="G88568">
        <v>0</v>
      </c>
      <c r="H88568">
        <v>0</v>
      </c>
      <c r="I88568">
        <v>-1001.3115120752</v>
      </c>
      <c r="J88568">
        <v>0.21857999999998801</v>
      </c>
      <c r="K88568">
        <v>36</v>
      </c>
      <c r="L88568" s="9">
        <f t="shared" si="1383"/>
        <v>1</v>
      </c>
      <c r="O88568" s="8">
        <v>45529</v>
      </c>
      <c r="P88568" s="7">
        <v>0.35416666666666669</v>
      </c>
    </row>
    <row r="88569" spans="1:16" x14ac:dyDescent="0.25">
      <c r="A88569" s="10">
        <v>45530.413888888892</v>
      </c>
      <c r="B88569" t="s">
        <v>11</v>
      </c>
      <c r="C88569">
        <v>86</v>
      </c>
      <c r="D88569">
        <v>0</v>
      </c>
      <c r="E88569" s="9">
        <v>-1.31151207519974</v>
      </c>
      <c r="F88569">
        <v>0</v>
      </c>
      <c r="G88569">
        <v>0</v>
      </c>
      <c r="H88569">
        <v>0</v>
      </c>
      <c r="I88569">
        <v>-1001.3115120752</v>
      </c>
      <c r="J88569">
        <v>13.8714859999999</v>
      </c>
      <c r="K88569">
        <v>36</v>
      </c>
      <c r="L88569" s="9">
        <f t="shared" si="1383"/>
        <v>1</v>
      </c>
      <c r="O88569" s="8">
        <v>45530</v>
      </c>
      <c r="P88569" s="7">
        <v>0.41388888888888886</v>
      </c>
    </row>
    <row r="88570" spans="1:16" x14ac:dyDescent="0.25">
      <c r="A88570" s="10">
        <v>45531.359722222223</v>
      </c>
      <c r="B88570" t="s">
        <v>11</v>
      </c>
      <c r="C88570">
        <v>90.03</v>
      </c>
      <c r="D88570">
        <v>0</v>
      </c>
      <c r="E88570" s="9">
        <v>-1.31151207519974</v>
      </c>
      <c r="F88570">
        <v>0</v>
      </c>
      <c r="G88570">
        <v>0</v>
      </c>
      <c r="H88570">
        <v>0</v>
      </c>
      <c r="I88570">
        <v>-1001.3115120752</v>
      </c>
      <c r="J88570">
        <v>10.651778999999999</v>
      </c>
      <c r="K88570">
        <v>36</v>
      </c>
      <c r="L88570" s="9">
        <f t="shared" si="1383"/>
        <v>1</v>
      </c>
      <c r="O88570" s="8">
        <v>45531</v>
      </c>
      <c r="P88570" s="7">
        <v>0.35972222222222222</v>
      </c>
    </row>
    <row r="88571" spans="1:16" x14ac:dyDescent="0.25">
      <c r="A88571" s="10">
        <v>45532.433333333334</v>
      </c>
      <c r="B88571" t="s">
        <v>11</v>
      </c>
      <c r="C88571">
        <v>92.04</v>
      </c>
      <c r="D88571">
        <v>0</v>
      </c>
      <c r="E88571" s="9">
        <v>-1.31151207519974</v>
      </c>
      <c r="F88571">
        <v>0</v>
      </c>
      <c r="G88571">
        <v>0</v>
      </c>
      <c r="H88571">
        <v>0</v>
      </c>
      <c r="I88571">
        <v>-1001.3115120752</v>
      </c>
      <c r="J88571">
        <v>5.36883</v>
      </c>
      <c r="K88571">
        <v>36</v>
      </c>
      <c r="L88571" s="9">
        <f t="shared" si="1383"/>
        <v>1</v>
      </c>
      <c r="O88571" s="8">
        <v>45532</v>
      </c>
      <c r="P88571" s="7">
        <v>0.43333333333333335</v>
      </c>
    </row>
    <row r="88572" spans="1:16" x14ac:dyDescent="0.25">
      <c r="A88572" s="10">
        <v>45533.49722222222</v>
      </c>
      <c r="B88572" t="s">
        <v>11</v>
      </c>
      <c r="C88572">
        <v>103.98</v>
      </c>
      <c r="D88572">
        <v>0</v>
      </c>
      <c r="E88572" s="9">
        <v>-1.31151207519974</v>
      </c>
      <c r="F88572">
        <v>0</v>
      </c>
      <c r="G88572">
        <v>0</v>
      </c>
      <c r="H88572">
        <v>0</v>
      </c>
      <c r="I88572">
        <v>-1001.3115120752</v>
      </c>
      <c r="J88572">
        <v>-4.3106899999999904</v>
      </c>
      <c r="K88572">
        <v>36</v>
      </c>
      <c r="L88572" s="9">
        <f t="shared" si="1383"/>
        <v>1</v>
      </c>
      <c r="O88572" s="8">
        <v>45533</v>
      </c>
      <c r="P88572" s="7">
        <v>0.49722222222222223</v>
      </c>
    </row>
    <row r="88573" spans="1:16" x14ac:dyDescent="0.25">
      <c r="A88573" s="10">
        <v>45534.418749999997</v>
      </c>
      <c r="B88573" t="s">
        <v>11</v>
      </c>
      <c r="C88573">
        <v>78.11</v>
      </c>
      <c r="D88573">
        <v>0</v>
      </c>
      <c r="E88573" s="9">
        <v>-1.31151207519974</v>
      </c>
      <c r="F88573">
        <v>0</v>
      </c>
      <c r="G88573">
        <v>0</v>
      </c>
      <c r="H88573">
        <v>0</v>
      </c>
      <c r="I88573">
        <v>-1001.3115120752</v>
      </c>
      <c r="J88573">
        <v>-29.630936999999999</v>
      </c>
      <c r="K88573">
        <v>36</v>
      </c>
      <c r="L88573" s="9">
        <f t="shared" si="1383"/>
        <v>1</v>
      </c>
      <c r="O88573" s="8">
        <v>45534</v>
      </c>
      <c r="P88573" s="7">
        <v>0.41875000000000001</v>
      </c>
    </row>
    <row r="88574" spans="1:16" x14ac:dyDescent="0.25">
      <c r="A88574" s="10">
        <v>45535.375694444447</v>
      </c>
      <c r="B88574" t="s">
        <v>11</v>
      </c>
      <c r="C88574">
        <v>105.15</v>
      </c>
      <c r="D88574">
        <v>0</v>
      </c>
      <c r="E88574" s="9">
        <v>-1.31151207519974</v>
      </c>
      <c r="F88574">
        <v>0</v>
      </c>
      <c r="G88574">
        <v>0</v>
      </c>
      <c r="H88574">
        <v>0</v>
      </c>
      <c r="I88574">
        <v>-1001.3115120752</v>
      </c>
      <c r="J88574">
        <v>-17.382784000000001</v>
      </c>
      <c r="K88574">
        <v>36</v>
      </c>
      <c r="L88574" s="9">
        <f t="shared" si="1383"/>
        <v>1</v>
      </c>
      <c r="O88574" s="8">
        <v>45535</v>
      </c>
      <c r="P88574" s="7">
        <v>0.37569444444444444</v>
      </c>
    </row>
    <row r="88575" spans="1:16" x14ac:dyDescent="0.25">
      <c r="A88575" s="10">
        <v>45536.364583333336</v>
      </c>
      <c r="B88575" t="s">
        <v>11</v>
      </c>
      <c r="C88575">
        <v>103.5</v>
      </c>
      <c r="D88575">
        <v>0</v>
      </c>
      <c r="E88575" s="9">
        <v>-1.31151207519974</v>
      </c>
      <c r="F88575">
        <v>0</v>
      </c>
      <c r="G88575">
        <v>0</v>
      </c>
      <c r="H88575">
        <v>0</v>
      </c>
      <c r="I88575">
        <v>-1001.3115120752</v>
      </c>
      <c r="J88575">
        <v>-23.063350999999901</v>
      </c>
      <c r="K88575">
        <v>36</v>
      </c>
      <c r="L88575" s="9">
        <f t="shared" si="1383"/>
        <v>1</v>
      </c>
      <c r="O88575" s="8">
        <v>45536</v>
      </c>
      <c r="P88575" s="7">
        <v>0.36458333333333331</v>
      </c>
    </row>
    <row r="88576" spans="1:16" x14ac:dyDescent="0.25">
      <c r="A88576" s="10">
        <v>45537.416666666664</v>
      </c>
      <c r="B88576" t="s">
        <v>11</v>
      </c>
      <c r="C88576">
        <v>111.06</v>
      </c>
      <c r="D88576">
        <v>0</v>
      </c>
      <c r="E88576" s="9">
        <v>-1.31151207519974</v>
      </c>
      <c r="F88576">
        <v>0</v>
      </c>
      <c r="G88576">
        <v>0</v>
      </c>
      <c r="H88576">
        <v>0</v>
      </c>
      <c r="I88576">
        <v>-1001.3115120752</v>
      </c>
      <c r="J88576">
        <v>18.288474999999998</v>
      </c>
      <c r="K88576">
        <v>36</v>
      </c>
      <c r="L88576" s="9">
        <f t="shared" si="1383"/>
        <v>1</v>
      </c>
      <c r="O88576" s="8">
        <v>45537</v>
      </c>
      <c r="P88576" s="7">
        <v>0.41666666666666669</v>
      </c>
    </row>
    <row r="88577" spans="1:16" x14ac:dyDescent="0.25">
      <c r="A88577" s="10">
        <v>45538.323611111111</v>
      </c>
      <c r="B88577" t="s">
        <v>11</v>
      </c>
      <c r="C88577">
        <v>105</v>
      </c>
      <c r="D88577">
        <v>0</v>
      </c>
      <c r="E88577" s="9">
        <v>-1.31151207519974</v>
      </c>
      <c r="F88577">
        <v>0</v>
      </c>
      <c r="G88577">
        <v>0</v>
      </c>
      <c r="H88577">
        <v>0</v>
      </c>
      <c r="I88577">
        <v>-1001.3115120752</v>
      </c>
      <c r="J88577">
        <v>2.28548999999999</v>
      </c>
      <c r="K88577">
        <v>36</v>
      </c>
      <c r="L88577" s="9">
        <f t="shared" si="1383"/>
        <v>1</v>
      </c>
      <c r="O88577" s="8">
        <v>45538</v>
      </c>
      <c r="P88577" s="7">
        <v>0.32361111111111113</v>
      </c>
    </row>
    <row r="88578" spans="1:16" x14ac:dyDescent="0.25">
      <c r="A88578" s="10">
        <v>45539.371527777781</v>
      </c>
      <c r="B88578" t="s">
        <v>11</v>
      </c>
      <c r="C88578">
        <v>102.9</v>
      </c>
      <c r="D88578">
        <v>0</v>
      </c>
      <c r="E88578" s="9">
        <v>-1.31151207519974</v>
      </c>
      <c r="F88578">
        <v>0</v>
      </c>
      <c r="G88578">
        <v>0</v>
      </c>
      <c r="H88578">
        <v>0</v>
      </c>
      <c r="I88578">
        <v>-1001.3115120752</v>
      </c>
      <c r="J88578">
        <v>-14.779119999999899</v>
      </c>
      <c r="K88578">
        <v>36</v>
      </c>
      <c r="L88578" s="9">
        <f t="shared" si="1383"/>
        <v>1</v>
      </c>
      <c r="O88578" s="8">
        <v>45539</v>
      </c>
      <c r="P88578" s="7">
        <v>0.37152777777777779</v>
      </c>
    </row>
    <row r="88579" spans="1:16" x14ac:dyDescent="0.25">
      <c r="A88579" s="10">
        <v>45540.400694444441</v>
      </c>
      <c r="B88579" t="s">
        <v>11</v>
      </c>
      <c r="C88579">
        <v>82.01</v>
      </c>
      <c r="D88579">
        <v>0</v>
      </c>
      <c r="E88579" s="9">
        <v>-1.31151207519974</v>
      </c>
      <c r="F88579">
        <v>0</v>
      </c>
      <c r="G88579">
        <v>0</v>
      </c>
      <c r="H88579">
        <v>0</v>
      </c>
      <c r="I88579">
        <v>-1001.3115120752</v>
      </c>
      <c r="J88579">
        <v>4.9078359999999996</v>
      </c>
      <c r="K88579">
        <v>36</v>
      </c>
      <c r="L88579" s="9">
        <f t="shared" ref="L88579:L88642" si="1384">IF(DAY(O88579 &lt;&gt; O88580), 1, 0)</f>
        <v>1</v>
      </c>
      <c r="O88579" s="8">
        <v>45540</v>
      </c>
      <c r="P88579" s="7">
        <v>0.40069444444444446</v>
      </c>
    </row>
    <row r="88580" spans="1:16" x14ac:dyDescent="0.25">
      <c r="A88580" s="10">
        <v>45541.411111111112</v>
      </c>
      <c r="B88580" t="s">
        <v>11</v>
      </c>
      <c r="C88580">
        <v>101.34</v>
      </c>
      <c r="D88580">
        <v>0</v>
      </c>
      <c r="E88580" s="9">
        <v>-1.31151207519974</v>
      </c>
      <c r="F88580">
        <v>0</v>
      </c>
      <c r="G88580">
        <v>0</v>
      </c>
      <c r="H88580">
        <v>0</v>
      </c>
      <c r="I88580">
        <v>-1001.3115120752</v>
      </c>
      <c r="J88580">
        <v>25.064528999999901</v>
      </c>
      <c r="K88580">
        <v>36</v>
      </c>
      <c r="L88580" s="9">
        <f t="shared" si="1384"/>
        <v>1</v>
      </c>
      <c r="O88580" s="8">
        <v>45541</v>
      </c>
      <c r="P88580" s="7">
        <v>0.41111111111111109</v>
      </c>
    </row>
    <row r="88581" spans="1:16" x14ac:dyDescent="0.25">
      <c r="A88581" s="10">
        <v>45542.472916666666</v>
      </c>
      <c r="B88581" t="s">
        <v>11</v>
      </c>
      <c r="C88581">
        <v>111.15714285714201</v>
      </c>
      <c r="D88581">
        <v>0</v>
      </c>
      <c r="E88581" s="9">
        <v>-1.31151207519974</v>
      </c>
      <c r="F88581">
        <v>0</v>
      </c>
      <c r="G88581">
        <v>0</v>
      </c>
      <c r="H88581">
        <v>0</v>
      </c>
      <c r="I88581">
        <v>-1001.3115120752</v>
      </c>
      <c r="J88581">
        <v>-1.7803499999999901</v>
      </c>
      <c r="K88581">
        <v>36</v>
      </c>
      <c r="L88581" s="9">
        <f t="shared" si="1384"/>
        <v>1</v>
      </c>
      <c r="O88581" s="8">
        <v>45542</v>
      </c>
      <c r="P88581" s="7">
        <v>0.47291666666666665</v>
      </c>
    </row>
    <row r="88582" spans="1:16" x14ac:dyDescent="0.25">
      <c r="A88582" s="10">
        <v>45543.443749999999</v>
      </c>
      <c r="B88582" t="s">
        <v>11</v>
      </c>
      <c r="C88582">
        <v>88.99</v>
      </c>
      <c r="D88582">
        <v>0</v>
      </c>
      <c r="E88582" s="9">
        <v>-1.31151207519974</v>
      </c>
      <c r="F88582">
        <v>0</v>
      </c>
      <c r="G88582">
        <v>0</v>
      </c>
      <c r="H88582">
        <v>0</v>
      </c>
      <c r="I88582">
        <v>-1001.3115120752</v>
      </c>
      <c r="J88582">
        <v>6.8333959999999898</v>
      </c>
      <c r="K88582">
        <v>36</v>
      </c>
      <c r="L88582" s="9">
        <f t="shared" si="1384"/>
        <v>1</v>
      </c>
      <c r="O88582" s="8">
        <v>45543</v>
      </c>
      <c r="P88582" s="7">
        <v>0.44374999999999998</v>
      </c>
    </row>
    <row r="88583" spans="1:16" x14ac:dyDescent="0.25">
      <c r="A88583" s="10">
        <v>45544.463194444441</v>
      </c>
      <c r="B88583" t="s">
        <v>11</v>
      </c>
      <c r="C88583">
        <v>95.267142857142801</v>
      </c>
      <c r="D88583">
        <v>0</v>
      </c>
      <c r="E88583" s="9">
        <v>-1.31151207519974</v>
      </c>
      <c r="F88583">
        <v>0</v>
      </c>
      <c r="G88583">
        <v>0</v>
      </c>
      <c r="H88583">
        <v>0</v>
      </c>
      <c r="I88583">
        <v>-1001.3115120752</v>
      </c>
      <c r="J88583">
        <v>12.686404</v>
      </c>
      <c r="K88583">
        <v>36</v>
      </c>
      <c r="L88583" s="9">
        <f t="shared" si="1384"/>
        <v>1</v>
      </c>
      <c r="O88583" s="8">
        <v>45544</v>
      </c>
      <c r="P88583" s="7">
        <v>0.46319444444444446</v>
      </c>
    </row>
    <row r="88584" spans="1:16" x14ac:dyDescent="0.25">
      <c r="A88584" s="10">
        <v>45545.4</v>
      </c>
      <c r="B88584" t="s">
        <v>11</v>
      </c>
      <c r="C88584">
        <v>81.540000000000006</v>
      </c>
      <c r="D88584">
        <v>0</v>
      </c>
      <c r="E88584" s="9">
        <v>-1.31151207519974</v>
      </c>
      <c r="F88584">
        <v>0</v>
      </c>
      <c r="G88584">
        <v>0</v>
      </c>
      <c r="H88584">
        <v>0</v>
      </c>
      <c r="I88584">
        <v>-1001.3115120752</v>
      </c>
      <c r="J88584">
        <v>32.326334000000003</v>
      </c>
      <c r="K88584">
        <v>36</v>
      </c>
      <c r="L88584" s="9">
        <f t="shared" si="1384"/>
        <v>1</v>
      </c>
      <c r="O88584" s="8">
        <v>45545</v>
      </c>
      <c r="P88584" s="7">
        <v>0.4</v>
      </c>
    </row>
    <row r="88585" spans="1:16" x14ac:dyDescent="0.25">
      <c r="A88585" s="10">
        <v>45546.434027777781</v>
      </c>
      <c r="B88585" t="s">
        <v>11</v>
      </c>
      <c r="C88585">
        <v>80.099999999999994</v>
      </c>
      <c r="D88585">
        <v>0</v>
      </c>
      <c r="E88585" s="9">
        <v>-1.31151207519974</v>
      </c>
      <c r="F88585">
        <v>0</v>
      </c>
      <c r="G88585">
        <v>0</v>
      </c>
      <c r="H88585">
        <v>0</v>
      </c>
      <c r="I88585">
        <v>-1001.3115120752</v>
      </c>
      <c r="J88585">
        <v>5.40838999999999</v>
      </c>
      <c r="K88585">
        <v>36</v>
      </c>
      <c r="L88585" s="9">
        <f t="shared" si="1384"/>
        <v>1</v>
      </c>
      <c r="O88585" s="8">
        <v>45546</v>
      </c>
      <c r="P88585" s="7">
        <v>0.43402777777777779</v>
      </c>
    </row>
    <row r="88586" spans="1:16" x14ac:dyDescent="0.25">
      <c r="A88586" s="10">
        <v>45547.415277777778</v>
      </c>
      <c r="B88586" t="s">
        <v>11</v>
      </c>
      <c r="C88586">
        <v>91.954999999999998</v>
      </c>
      <c r="D88586">
        <v>0</v>
      </c>
      <c r="E88586" s="9">
        <v>-1.31151207519974</v>
      </c>
      <c r="F88586">
        <v>0</v>
      </c>
      <c r="G88586">
        <v>0</v>
      </c>
      <c r="H88586">
        <v>0</v>
      </c>
      <c r="I88586">
        <v>-1001.3115120752</v>
      </c>
      <c r="J88586">
        <v>-33.016919999999999</v>
      </c>
      <c r="K88586">
        <v>36</v>
      </c>
      <c r="L88586" s="9">
        <f t="shared" si="1384"/>
        <v>1</v>
      </c>
      <c r="O88586" s="8">
        <v>45547</v>
      </c>
      <c r="P88586" s="7">
        <v>0.4152777777777778</v>
      </c>
    </row>
    <row r="88587" spans="1:16" x14ac:dyDescent="0.25">
      <c r="A88587" s="10">
        <v>45548.374305555553</v>
      </c>
      <c r="B88587" t="s">
        <v>11</v>
      </c>
      <c r="C88587">
        <v>94.8</v>
      </c>
      <c r="D88587">
        <v>0</v>
      </c>
      <c r="E88587" s="9">
        <v>-1.31151207519974</v>
      </c>
      <c r="F88587">
        <v>0</v>
      </c>
      <c r="G88587">
        <v>0</v>
      </c>
      <c r="H88587">
        <v>0</v>
      </c>
      <c r="I88587">
        <v>-1001.3115120752</v>
      </c>
      <c r="J88587">
        <v>2.7036449999999901</v>
      </c>
      <c r="K88587">
        <v>36</v>
      </c>
      <c r="L88587" s="9">
        <f t="shared" si="1384"/>
        <v>1</v>
      </c>
      <c r="O88587" s="8">
        <v>45548</v>
      </c>
      <c r="P88587" s="7">
        <v>0.37430555555555556</v>
      </c>
    </row>
    <row r="88588" spans="1:16" x14ac:dyDescent="0.25">
      <c r="A88588" s="10">
        <v>45549.425694444442</v>
      </c>
      <c r="B88588" t="s">
        <v>11</v>
      </c>
      <c r="C88588">
        <v>80.594999999999999</v>
      </c>
      <c r="D88588">
        <v>0</v>
      </c>
      <c r="E88588" s="9">
        <v>-1.31151207519974</v>
      </c>
      <c r="F88588">
        <v>0</v>
      </c>
      <c r="G88588">
        <v>0</v>
      </c>
      <c r="H88588">
        <v>0</v>
      </c>
      <c r="I88588">
        <v>-1001.3115120752</v>
      </c>
      <c r="J88588">
        <v>10.33802</v>
      </c>
      <c r="K88588">
        <v>36</v>
      </c>
      <c r="L88588" s="9">
        <f t="shared" si="1384"/>
        <v>1</v>
      </c>
      <c r="O88588" s="8">
        <v>45549</v>
      </c>
      <c r="P88588" s="7">
        <v>0.42569444444444443</v>
      </c>
    </row>
    <row r="88589" spans="1:16" x14ac:dyDescent="0.25">
      <c r="A88589" s="10">
        <v>45550.459722222222</v>
      </c>
      <c r="B88589" t="s">
        <v>11</v>
      </c>
      <c r="C88589">
        <v>94.478333333333296</v>
      </c>
      <c r="D88589">
        <v>0</v>
      </c>
      <c r="E88589" s="9">
        <v>-1.31151207519974</v>
      </c>
      <c r="F88589">
        <v>0</v>
      </c>
      <c r="G88589">
        <v>0</v>
      </c>
      <c r="H88589">
        <v>0</v>
      </c>
      <c r="I88589">
        <v>-1001.3115120752</v>
      </c>
      <c r="J88589">
        <v>8.0712399999999995</v>
      </c>
      <c r="K88589">
        <v>36</v>
      </c>
      <c r="L88589" s="9">
        <f t="shared" si="1384"/>
        <v>1</v>
      </c>
      <c r="O88589" s="8">
        <v>45550</v>
      </c>
      <c r="P88589" s="7">
        <v>0.4597222222222222</v>
      </c>
    </row>
    <row r="88590" spans="1:16" x14ac:dyDescent="0.25">
      <c r="A88590" s="10">
        <v>45551.349305555559</v>
      </c>
      <c r="B88590" t="s">
        <v>11</v>
      </c>
      <c r="C88590">
        <v>122.418695652173</v>
      </c>
      <c r="D88590">
        <v>0</v>
      </c>
      <c r="E88590" s="9">
        <v>-1.31151207519974</v>
      </c>
      <c r="F88590">
        <v>0</v>
      </c>
      <c r="G88590">
        <v>0</v>
      </c>
      <c r="H88590">
        <v>0</v>
      </c>
      <c r="I88590">
        <v>-1001.3115120752</v>
      </c>
      <c r="J88590">
        <v>-11.521470000000001</v>
      </c>
      <c r="K88590">
        <v>36</v>
      </c>
      <c r="L88590" s="9">
        <f t="shared" si="1384"/>
        <v>1</v>
      </c>
      <c r="O88590" s="8">
        <v>45551</v>
      </c>
      <c r="P88590" s="7">
        <v>0.34930555555555554</v>
      </c>
    </row>
    <row r="88591" spans="1:16" x14ac:dyDescent="0.25">
      <c r="A88591" s="10">
        <v>45552.370138888888</v>
      </c>
      <c r="B88591" t="s">
        <v>11</v>
      </c>
      <c r="C88591">
        <v>95.6</v>
      </c>
      <c r="D88591">
        <v>0</v>
      </c>
      <c r="E88591" s="9">
        <v>-1.31151207519974</v>
      </c>
      <c r="F88591">
        <v>0</v>
      </c>
      <c r="G88591">
        <v>0</v>
      </c>
      <c r="H88591">
        <v>0</v>
      </c>
      <c r="I88591">
        <v>-1001.3115120752</v>
      </c>
      <c r="J88591">
        <v>-13.341464999999999</v>
      </c>
      <c r="K88591">
        <v>36</v>
      </c>
      <c r="L88591" s="9">
        <f t="shared" si="1384"/>
        <v>1</v>
      </c>
      <c r="O88591" s="8">
        <v>45552</v>
      </c>
      <c r="P88591" s="7">
        <v>0.37013888888888891</v>
      </c>
    </row>
    <row r="88592" spans="1:16" x14ac:dyDescent="0.25">
      <c r="A88592" s="10">
        <v>45553.405555555553</v>
      </c>
      <c r="B88592" t="s">
        <v>11</v>
      </c>
      <c r="C88592">
        <v>101.75</v>
      </c>
      <c r="D88592">
        <v>0</v>
      </c>
      <c r="E88592" s="9">
        <v>-1.31151207519974</v>
      </c>
      <c r="F88592">
        <v>0</v>
      </c>
      <c r="G88592">
        <v>0</v>
      </c>
      <c r="H88592">
        <v>0</v>
      </c>
      <c r="I88592">
        <v>-1001.3115120752</v>
      </c>
      <c r="J88592">
        <v>1.54134499999999</v>
      </c>
      <c r="K88592">
        <v>36</v>
      </c>
      <c r="L88592" s="9">
        <f t="shared" si="1384"/>
        <v>1</v>
      </c>
      <c r="O88592" s="8">
        <v>45553</v>
      </c>
      <c r="P88592" s="7">
        <v>0.40555555555555556</v>
      </c>
    </row>
    <row r="88593" spans="1:16" x14ac:dyDescent="0.25">
      <c r="A88593" s="10">
        <v>45554.390972222223</v>
      </c>
      <c r="B88593" t="s">
        <v>11</v>
      </c>
      <c r="C88593">
        <v>95.246666666666599</v>
      </c>
      <c r="D88593">
        <v>0</v>
      </c>
      <c r="E88593" s="9">
        <v>-1.31151207519974</v>
      </c>
      <c r="F88593">
        <v>0</v>
      </c>
      <c r="G88593">
        <v>0</v>
      </c>
      <c r="H88593">
        <v>0</v>
      </c>
      <c r="I88593">
        <v>-1001.3115120752</v>
      </c>
      <c r="J88593">
        <v>3.4876710000000002</v>
      </c>
      <c r="K88593">
        <v>36</v>
      </c>
      <c r="L88593" s="9">
        <f t="shared" si="1384"/>
        <v>1</v>
      </c>
      <c r="O88593" s="8">
        <v>45554</v>
      </c>
      <c r="P88593" s="7">
        <v>0.39097222222222222</v>
      </c>
    </row>
    <row r="88594" spans="1:16" x14ac:dyDescent="0.25">
      <c r="A88594" s="10">
        <v>45555.378472222219</v>
      </c>
      <c r="B88594" t="s">
        <v>11</v>
      </c>
      <c r="C88594">
        <v>81.12</v>
      </c>
      <c r="D88594">
        <v>0</v>
      </c>
      <c r="E88594" s="9">
        <v>-1.31151207519974</v>
      </c>
      <c r="F88594">
        <v>0</v>
      </c>
      <c r="G88594">
        <v>0</v>
      </c>
      <c r="H88594">
        <v>0</v>
      </c>
      <c r="I88594">
        <v>-1001.3115120752</v>
      </c>
      <c r="J88594">
        <v>-23.366596999999999</v>
      </c>
      <c r="K88594">
        <v>36</v>
      </c>
      <c r="L88594" s="9">
        <f t="shared" si="1384"/>
        <v>1</v>
      </c>
      <c r="O88594" s="8">
        <v>45555</v>
      </c>
      <c r="P88594" s="7">
        <v>0.37847222222222221</v>
      </c>
    </row>
    <row r="88595" spans="1:16" x14ac:dyDescent="0.25">
      <c r="A88595" s="10">
        <v>45556.427777777775</v>
      </c>
      <c r="B88595" t="s">
        <v>11</v>
      </c>
      <c r="C88595">
        <v>106.393103448275</v>
      </c>
      <c r="D88595">
        <v>0</v>
      </c>
      <c r="E88595" s="9">
        <v>-1.31151207519974</v>
      </c>
      <c r="F88595">
        <v>0</v>
      </c>
      <c r="G88595">
        <v>0</v>
      </c>
      <c r="H88595">
        <v>0</v>
      </c>
      <c r="I88595">
        <v>-1001.3115120752</v>
      </c>
      <c r="J88595">
        <v>10.92698</v>
      </c>
      <c r="K88595">
        <v>36</v>
      </c>
      <c r="L88595" s="9">
        <f t="shared" si="1384"/>
        <v>1</v>
      </c>
      <c r="O88595" s="8">
        <v>45556</v>
      </c>
      <c r="P88595" s="7">
        <v>0.42777777777777776</v>
      </c>
    </row>
    <row r="88596" spans="1:16" x14ac:dyDescent="0.25">
      <c r="A88596" s="10">
        <v>45516.675694444442</v>
      </c>
      <c r="B88596" t="s">
        <v>11</v>
      </c>
      <c r="C88596">
        <v>109.925454545454</v>
      </c>
      <c r="D88596">
        <v>0</v>
      </c>
      <c r="E88596" s="9">
        <v>1000</v>
      </c>
      <c r="F88596">
        <v>0</v>
      </c>
      <c r="G88596">
        <v>0</v>
      </c>
      <c r="H88596">
        <v>0</v>
      </c>
      <c r="I88596">
        <v>0</v>
      </c>
      <c r="J88596">
        <v>-2.4218099999999998</v>
      </c>
      <c r="K88596">
        <v>42</v>
      </c>
      <c r="L88596" s="9">
        <f t="shared" si="1384"/>
        <v>0</v>
      </c>
      <c r="O88596" s="8">
        <v>45516</v>
      </c>
      <c r="P88596" s="7">
        <v>0.67569444444444449</v>
      </c>
    </row>
    <row r="88597" spans="1:16" x14ac:dyDescent="0.25">
      <c r="A88597" s="10">
        <v>45516.676388888889</v>
      </c>
      <c r="B88597" t="s">
        <v>14</v>
      </c>
      <c r="C88597">
        <v>109.56666666666599</v>
      </c>
      <c r="D88597">
        <v>1</v>
      </c>
      <c r="E88597" s="9">
        <v>890.43333333333305</v>
      </c>
      <c r="F88597">
        <v>109.56666666666599</v>
      </c>
      <c r="G88597">
        <v>109.56666666666599</v>
      </c>
      <c r="H88597">
        <v>0</v>
      </c>
      <c r="I88597">
        <v>0</v>
      </c>
      <c r="J88597">
        <v>0.68584999999999796</v>
      </c>
      <c r="K88597">
        <v>42</v>
      </c>
      <c r="L88597" s="9">
        <f t="shared" si="1384"/>
        <v>0</v>
      </c>
      <c r="O88597" s="8">
        <v>45516</v>
      </c>
      <c r="P88597" s="7">
        <v>0.67638888888888893</v>
      </c>
    </row>
    <row r="88598" spans="1:16" x14ac:dyDescent="0.25">
      <c r="A88598" s="10">
        <v>45516.677083333336</v>
      </c>
      <c r="B88598" t="s">
        <v>13</v>
      </c>
      <c r="C88598">
        <v>109.35</v>
      </c>
      <c r="D88598">
        <v>0</v>
      </c>
      <c r="E88598" s="9">
        <v>999.78333333333296</v>
      </c>
      <c r="F88598">
        <v>0</v>
      </c>
      <c r="G88598">
        <v>0</v>
      </c>
      <c r="H88598">
        <v>-0.21666666666666801</v>
      </c>
      <c r="I88598">
        <v>-0.21666666666666801</v>
      </c>
      <c r="J88598">
        <v>-9.3399683333333297</v>
      </c>
      <c r="K88598">
        <v>42</v>
      </c>
      <c r="L88598" s="9">
        <f t="shared" si="1384"/>
        <v>0</v>
      </c>
      <c r="O88598" s="8">
        <v>45516</v>
      </c>
      <c r="P88598" s="7">
        <v>0.67708333333333337</v>
      </c>
    </row>
    <row r="88599" spans="1:16" x14ac:dyDescent="0.25">
      <c r="A88599" s="10">
        <v>45516.679166666669</v>
      </c>
      <c r="B88599" t="s">
        <v>12</v>
      </c>
      <c r="C88599">
        <v>109.993333333333</v>
      </c>
      <c r="D88599">
        <v>-1</v>
      </c>
      <c r="E88599" s="9">
        <v>1109.77666666666</v>
      </c>
      <c r="F88599">
        <v>-109.993333333333</v>
      </c>
      <c r="G88599">
        <v>109.993333333333</v>
      </c>
      <c r="H88599">
        <v>0</v>
      </c>
      <c r="I88599">
        <v>-0.21666666666666801</v>
      </c>
      <c r="J88599">
        <v>-4.7342437500000001</v>
      </c>
      <c r="K88599">
        <v>42</v>
      </c>
      <c r="L88599" s="9">
        <f t="shared" si="1384"/>
        <v>0</v>
      </c>
      <c r="O88599" s="8">
        <v>45516</v>
      </c>
      <c r="P88599" s="7">
        <v>0.6791666666666667</v>
      </c>
    </row>
    <row r="88600" spans="1:16" x14ac:dyDescent="0.25">
      <c r="A88600" s="10">
        <v>45516.679861111108</v>
      </c>
      <c r="B88600" t="s">
        <v>12</v>
      </c>
      <c r="C88600">
        <v>108.933333333333</v>
      </c>
      <c r="D88600">
        <v>-2</v>
      </c>
      <c r="E88600" s="9">
        <v>1218.71</v>
      </c>
      <c r="F88600">
        <v>-218.92666666666599</v>
      </c>
      <c r="G88600">
        <v>109.463333333333</v>
      </c>
      <c r="H88600">
        <v>0</v>
      </c>
      <c r="I88600">
        <v>-0.21666666666666801</v>
      </c>
      <c r="J88600">
        <v>-5.3274004000000001</v>
      </c>
      <c r="K88600">
        <v>42</v>
      </c>
      <c r="L88600" s="9">
        <f t="shared" si="1384"/>
        <v>0</v>
      </c>
      <c r="O88600" s="8">
        <v>45516</v>
      </c>
      <c r="P88600" s="7">
        <v>0.67986111111111114</v>
      </c>
    </row>
    <row r="88601" spans="1:16" x14ac:dyDescent="0.25">
      <c r="A88601" s="10">
        <v>45516.680555555555</v>
      </c>
      <c r="B88601" t="s">
        <v>12</v>
      </c>
      <c r="C88601">
        <v>108.71</v>
      </c>
      <c r="D88601">
        <v>-3</v>
      </c>
      <c r="E88601" s="9">
        <v>1327.42</v>
      </c>
      <c r="F88601">
        <v>-327.63666666666597</v>
      </c>
      <c r="G88601">
        <v>109.212222222222</v>
      </c>
      <c r="H88601">
        <v>0</v>
      </c>
      <c r="I88601">
        <v>-0.21666666666666801</v>
      </c>
      <c r="J88601">
        <v>-1.970132</v>
      </c>
      <c r="K88601">
        <v>42</v>
      </c>
      <c r="L88601" s="9">
        <f t="shared" si="1384"/>
        <v>0</v>
      </c>
      <c r="O88601" s="8">
        <v>45516</v>
      </c>
      <c r="P88601" s="7">
        <v>0.68055555555555558</v>
      </c>
    </row>
    <row r="88602" spans="1:16" x14ac:dyDescent="0.25">
      <c r="A88602" s="10">
        <v>45516.681250000001</v>
      </c>
      <c r="B88602" t="s">
        <v>12</v>
      </c>
      <c r="C88602">
        <v>108.71</v>
      </c>
      <c r="D88602">
        <v>-4</v>
      </c>
      <c r="E88602" s="9">
        <v>1436.13</v>
      </c>
      <c r="F88602">
        <v>-436.34666666666601</v>
      </c>
      <c r="G88602">
        <v>109.08666666666601</v>
      </c>
      <c r="H88602">
        <v>0</v>
      </c>
      <c r="I88602">
        <v>-0.21666666666666801</v>
      </c>
      <c r="J88602">
        <v>-1.96751314285714</v>
      </c>
      <c r="K88602">
        <v>42</v>
      </c>
      <c r="L88602" s="9">
        <f t="shared" si="1384"/>
        <v>0</v>
      </c>
      <c r="O88602" s="8">
        <v>45516</v>
      </c>
      <c r="P88602" s="7">
        <v>0.68125000000000002</v>
      </c>
    </row>
    <row r="88603" spans="1:16" x14ac:dyDescent="0.25">
      <c r="A88603" s="10">
        <v>45516.681944444441</v>
      </c>
      <c r="B88603" t="s">
        <v>12</v>
      </c>
      <c r="C88603">
        <v>107.50666666666601</v>
      </c>
      <c r="D88603">
        <v>-5</v>
      </c>
      <c r="E88603" s="9">
        <v>1543.6366666666599</v>
      </c>
      <c r="F88603">
        <v>-543.85333333333301</v>
      </c>
      <c r="G88603">
        <v>108.770666666666</v>
      </c>
      <c r="H88603">
        <v>0</v>
      </c>
      <c r="I88603">
        <v>-0.21666666666666801</v>
      </c>
      <c r="J88603">
        <v>-2.5979792499999999</v>
      </c>
      <c r="K88603">
        <v>42</v>
      </c>
      <c r="L88603" s="9">
        <f t="shared" si="1384"/>
        <v>0</v>
      </c>
      <c r="O88603" s="8">
        <v>45516</v>
      </c>
      <c r="P88603" s="7">
        <v>0.68194444444444446</v>
      </c>
    </row>
    <row r="88604" spans="1:16" x14ac:dyDescent="0.25">
      <c r="A88604" s="10">
        <v>45516.683333333334</v>
      </c>
      <c r="B88604" t="s">
        <v>12</v>
      </c>
      <c r="C88604">
        <v>110.4</v>
      </c>
      <c r="D88604">
        <v>-6</v>
      </c>
      <c r="E88604" s="9">
        <v>1654.03666666666</v>
      </c>
      <c r="F88604">
        <v>-654.25333333333299</v>
      </c>
      <c r="G88604">
        <v>109.04222222222199</v>
      </c>
      <c r="H88604">
        <v>0</v>
      </c>
      <c r="I88604">
        <v>-0.21666666666666801</v>
      </c>
      <c r="J88604">
        <v>-1.2117348888888899</v>
      </c>
      <c r="K88604">
        <v>42</v>
      </c>
      <c r="L88604" s="9">
        <f t="shared" si="1384"/>
        <v>0</v>
      </c>
      <c r="O88604" s="8">
        <v>45516</v>
      </c>
      <c r="P88604" s="7">
        <v>0.68333333333333335</v>
      </c>
    </row>
    <row r="88605" spans="1:16" x14ac:dyDescent="0.25">
      <c r="A88605" s="10">
        <v>45516.68472222222</v>
      </c>
      <c r="B88605" t="s">
        <v>12</v>
      </c>
      <c r="C88605">
        <v>109.93</v>
      </c>
      <c r="D88605">
        <v>-7</v>
      </c>
      <c r="E88605" s="9">
        <v>1763.9666666666601</v>
      </c>
      <c r="F88605">
        <v>-764.18333333333305</v>
      </c>
      <c r="G88605">
        <v>109.16904761904701</v>
      </c>
      <c r="H88605">
        <v>0</v>
      </c>
      <c r="I88605">
        <v>-0.21666666666666801</v>
      </c>
      <c r="J88605">
        <v>-2.2987264000000001</v>
      </c>
      <c r="K88605">
        <v>42</v>
      </c>
      <c r="L88605" s="9">
        <f t="shared" si="1384"/>
        <v>0</v>
      </c>
      <c r="O88605" s="8">
        <v>45516</v>
      </c>
      <c r="P88605" s="7">
        <v>0.68472222222222223</v>
      </c>
    </row>
    <row r="88606" spans="1:16" x14ac:dyDescent="0.25">
      <c r="A88606" s="10">
        <v>45516.685416666667</v>
      </c>
      <c r="B88606" t="s">
        <v>12</v>
      </c>
      <c r="C88606">
        <v>107.90333333333299</v>
      </c>
      <c r="D88606">
        <v>-8</v>
      </c>
      <c r="E88606" s="9">
        <v>1871.87</v>
      </c>
      <c r="F88606">
        <v>-872.08666666666602</v>
      </c>
      <c r="G88606">
        <v>109.010833333333</v>
      </c>
      <c r="H88606">
        <v>0</v>
      </c>
      <c r="I88606">
        <v>-0.21666666666666801</v>
      </c>
      <c r="J88606">
        <v>-2.5513094000000001</v>
      </c>
      <c r="K88606">
        <v>42</v>
      </c>
      <c r="L88606" s="9">
        <f t="shared" si="1384"/>
        <v>0</v>
      </c>
      <c r="O88606" s="8">
        <v>45516</v>
      </c>
      <c r="P88606" s="7">
        <v>0.68541666666666667</v>
      </c>
    </row>
    <row r="88607" spans="1:16" x14ac:dyDescent="0.25">
      <c r="A88607" s="10">
        <v>45516.686805555553</v>
      </c>
      <c r="B88607" t="s">
        <v>12</v>
      </c>
      <c r="C88607">
        <v>109.606666666666</v>
      </c>
      <c r="D88607">
        <v>-9</v>
      </c>
      <c r="E88607" s="9">
        <v>1981.4766666666601</v>
      </c>
      <c r="F88607">
        <v>-981.69333333333304</v>
      </c>
      <c r="G88607">
        <v>109.077037037037</v>
      </c>
      <c r="H88607">
        <v>0</v>
      </c>
      <c r="I88607">
        <v>-0.21666666666666801</v>
      </c>
      <c r="J88607">
        <v>-2.1316248</v>
      </c>
      <c r="K88607">
        <v>42</v>
      </c>
      <c r="L88607" s="9">
        <f t="shared" si="1384"/>
        <v>0</v>
      </c>
      <c r="O88607" s="8">
        <v>45516</v>
      </c>
      <c r="P88607" s="7">
        <v>0.68680555555555556</v>
      </c>
    </row>
    <row r="88608" spans="1:16" x14ac:dyDescent="0.25">
      <c r="A88608" s="10">
        <v>45516.6875</v>
      </c>
      <c r="B88608" t="s">
        <v>13</v>
      </c>
      <c r="C88608">
        <v>109.22499999999999</v>
      </c>
      <c r="D88608">
        <v>0</v>
      </c>
      <c r="E88608" s="9">
        <v>998.45166666666603</v>
      </c>
      <c r="F88608">
        <v>0</v>
      </c>
      <c r="G88608">
        <v>0</v>
      </c>
      <c r="H88608">
        <v>-1.3316666666667001</v>
      </c>
      <c r="I88608">
        <v>-1.54833333333337</v>
      </c>
      <c r="J88608">
        <v>0.70740569999999703</v>
      </c>
      <c r="K88608">
        <v>42</v>
      </c>
      <c r="L88608" s="9">
        <f t="shared" si="1384"/>
        <v>0</v>
      </c>
      <c r="O88608" s="8">
        <v>45516</v>
      </c>
      <c r="P88608" s="7">
        <v>0.6875</v>
      </c>
    </row>
    <row r="88609" spans="1:16" x14ac:dyDescent="0.25">
      <c r="A88609" s="10">
        <v>45516.688194444447</v>
      </c>
      <c r="B88609" t="s">
        <v>14</v>
      </c>
      <c r="C88609">
        <v>109.925384615384</v>
      </c>
      <c r="D88609">
        <v>1</v>
      </c>
      <c r="E88609" s="9">
        <v>888.52628205128201</v>
      </c>
      <c r="F88609">
        <v>109.925384615384</v>
      </c>
      <c r="G88609">
        <v>109.925384615384</v>
      </c>
      <c r="H88609">
        <v>0</v>
      </c>
      <c r="I88609">
        <v>-1.54833333333337</v>
      </c>
      <c r="J88609">
        <v>1.6608041999999901</v>
      </c>
      <c r="K88609">
        <v>42</v>
      </c>
      <c r="L88609" s="9">
        <f t="shared" si="1384"/>
        <v>0</v>
      </c>
      <c r="O88609" s="8">
        <v>45516</v>
      </c>
      <c r="P88609" s="7">
        <v>0.68819444444444444</v>
      </c>
    </row>
    <row r="88610" spans="1:16" x14ac:dyDescent="0.25">
      <c r="A88610" s="10">
        <v>45516.688888888886</v>
      </c>
      <c r="B88610" t="s">
        <v>14</v>
      </c>
      <c r="C88610">
        <v>110.018888888888</v>
      </c>
      <c r="D88610">
        <v>2</v>
      </c>
      <c r="E88610" s="9">
        <v>778.50739316239299</v>
      </c>
      <c r="F88610">
        <v>219.94427350427301</v>
      </c>
      <c r="G88610">
        <v>109.972136752136</v>
      </c>
      <c r="H88610">
        <v>0</v>
      </c>
      <c r="I88610">
        <v>-1.54833333333337</v>
      </c>
      <c r="J88610">
        <v>1.66866029999999</v>
      </c>
      <c r="K88610">
        <v>42</v>
      </c>
      <c r="L88610" s="9">
        <f t="shared" si="1384"/>
        <v>0</v>
      </c>
      <c r="O88610" s="8">
        <v>45516</v>
      </c>
      <c r="P88610" s="7">
        <v>0.68888888888888888</v>
      </c>
    </row>
    <row r="88611" spans="1:16" x14ac:dyDescent="0.25">
      <c r="A88611" s="10">
        <v>45516.689583333333</v>
      </c>
      <c r="B88611" t="s">
        <v>13</v>
      </c>
      <c r="C88611">
        <v>110.02</v>
      </c>
      <c r="D88611">
        <v>0</v>
      </c>
      <c r="E88611" s="9">
        <v>998.54739316239295</v>
      </c>
      <c r="F88611">
        <v>0</v>
      </c>
      <c r="G88611">
        <v>0</v>
      </c>
      <c r="H88611">
        <v>9.5726495726495303E-2</v>
      </c>
      <c r="I88611">
        <v>-1.4526068376068699</v>
      </c>
      <c r="J88611">
        <v>-0.18416890000000299</v>
      </c>
      <c r="K88611">
        <v>42</v>
      </c>
      <c r="L88611" s="9">
        <f t="shared" si="1384"/>
        <v>0</v>
      </c>
      <c r="O88611" s="8">
        <v>45516</v>
      </c>
      <c r="P88611" s="7">
        <v>0.68958333333333333</v>
      </c>
    </row>
    <row r="88612" spans="1:16" x14ac:dyDescent="0.25">
      <c r="A88612" s="10">
        <v>45516.69027777778</v>
      </c>
      <c r="B88612" t="s">
        <v>12</v>
      </c>
      <c r="C88612">
        <v>108.795</v>
      </c>
      <c r="D88612">
        <v>-1</v>
      </c>
      <c r="E88612" s="9">
        <v>1107.34239316239</v>
      </c>
      <c r="F88612">
        <v>-108.795</v>
      </c>
      <c r="G88612">
        <v>108.795</v>
      </c>
      <c r="H88612">
        <v>0</v>
      </c>
      <c r="I88612">
        <v>-1.4526068376068699</v>
      </c>
      <c r="J88612">
        <v>-4.7366900000002897E-2</v>
      </c>
      <c r="K88612">
        <v>42</v>
      </c>
      <c r="L88612" s="9">
        <f t="shared" si="1384"/>
        <v>0</v>
      </c>
      <c r="O88612" s="8">
        <v>45516</v>
      </c>
      <c r="P88612" s="7">
        <v>0.69027777777777777</v>
      </c>
    </row>
    <row r="88613" spans="1:16" x14ac:dyDescent="0.25">
      <c r="A88613" s="10">
        <v>45516.690972222219</v>
      </c>
      <c r="B88613" t="s">
        <v>12</v>
      </c>
      <c r="C88613">
        <v>109.87</v>
      </c>
      <c r="D88613">
        <v>-2</v>
      </c>
      <c r="E88613" s="9">
        <v>1217.2123931623901</v>
      </c>
      <c r="F88613">
        <v>-218.66499999999999</v>
      </c>
      <c r="G88613">
        <v>109.3325</v>
      </c>
      <c r="H88613">
        <v>0</v>
      </c>
      <c r="I88613">
        <v>-1.4526068376068699</v>
      </c>
      <c r="J88613">
        <v>-0.183038700000002</v>
      </c>
      <c r="K88613">
        <v>42</v>
      </c>
      <c r="L88613" s="9">
        <f t="shared" si="1384"/>
        <v>0</v>
      </c>
      <c r="O88613" s="8">
        <v>45516</v>
      </c>
      <c r="P88613" s="7">
        <v>0.69097222222222221</v>
      </c>
    </row>
    <row r="88614" spans="1:16" x14ac:dyDescent="0.25">
      <c r="A88614" s="10">
        <v>45516.692361111112</v>
      </c>
      <c r="B88614" t="s">
        <v>13</v>
      </c>
      <c r="C88614">
        <v>109.09</v>
      </c>
      <c r="D88614">
        <v>0</v>
      </c>
      <c r="E88614" s="9">
        <v>999.03239316239296</v>
      </c>
      <c r="F88614">
        <v>0</v>
      </c>
      <c r="G88614">
        <v>0</v>
      </c>
      <c r="H88614">
        <v>0.48500000000001298</v>
      </c>
      <c r="I88614">
        <v>-0.96760683760686494</v>
      </c>
      <c r="J88614">
        <v>1.76954889999999</v>
      </c>
      <c r="K88614">
        <v>42</v>
      </c>
      <c r="L88614" s="9">
        <f t="shared" si="1384"/>
        <v>0</v>
      </c>
      <c r="O88614" s="8">
        <v>45516</v>
      </c>
      <c r="P88614" s="7">
        <v>0.69236111111111109</v>
      </c>
    </row>
    <row r="88615" spans="1:16" x14ac:dyDescent="0.25">
      <c r="A88615" s="10">
        <v>45516.693055555559</v>
      </c>
      <c r="B88615" t="s">
        <v>14</v>
      </c>
      <c r="C88615">
        <v>108.82</v>
      </c>
      <c r="D88615">
        <v>1</v>
      </c>
      <c r="E88615" s="9">
        <v>890.21239316239303</v>
      </c>
      <c r="F88615">
        <v>108.82</v>
      </c>
      <c r="G88615">
        <v>108.82</v>
      </c>
      <c r="H88615">
        <v>0</v>
      </c>
      <c r="I88615">
        <v>-0.96760683760686494</v>
      </c>
      <c r="J88615">
        <v>2.4045868999999902</v>
      </c>
      <c r="K88615">
        <v>42</v>
      </c>
      <c r="L88615" s="9">
        <f t="shared" si="1384"/>
        <v>0</v>
      </c>
      <c r="O88615" s="8">
        <v>45516</v>
      </c>
      <c r="P88615" s="7">
        <v>0.69305555555555554</v>
      </c>
    </row>
    <row r="88616" spans="1:16" x14ac:dyDescent="0.25">
      <c r="A88616" s="10">
        <v>45516.693749999999</v>
      </c>
      <c r="B88616" t="s">
        <v>14</v>
      </c>
      <c r="C88616">
        <v>108.22</v>
      </c>
      <c r="D88616">
        <v>2</v>
      </c>
      <c r="E88616" s="9">
        <v>781.992393162393</v>
      </c>
      <c r="F88616">
        <v>217.04</v>
      </c>
      <c r="G88616">
        <v>108.52</v>
      </c>
      <c r="H88616">
        <v>0</v>
      </c>
      <c r="I88616">
        <v>-0.96760683760686494</v>
      </c>
      <c r="J88616">
        <v>2.09548189999999</v>
      </c>
      <c r="K88616">
        <v>42</v>
      </c>
      <c r="L88616" s="9">
        <f t="shared" si="1384"/>
        <v>0</v>
      </c>
      <c r="O88616" s="8">
        <v>45516</v>
      </c>
      <c r="P88616" s="7">
        <v>0.69374999999999998</v>
      </c>
    </row>
    <row r="88617" spans="1:16" x14ac:dyDescent="0.25">
      <c r="A88617" s="10">
        <v>45516.695138888892</v>
      </c>
      <c r="B88617" t="s">
        <v>13</v>
      </c>
      <c r="C88617">
        <v>108.93</v>
      </c>
      <c r="D88617">
        <v>0</v>
      </c>
      <c r="E88617" s="9">
        <v>999.85239316239301</v>
      </c>
      <c r="F88617">
        <v>0</v>
      </c>
      <c r="G88617">
        <v>0</v>
      </c>
      <c r="H88617">
        <v>0.82000000000005002</v>
      </c>
      <c r="I88617">
        <v>-0.14760683760681501</v>
      </c>
      <c r="J88617">
        <v>-7.8295700000003104E-2</v>
      </c>
      <c r="K88617">
        <v>42</v>
      </c>
      <c r="L88617" s="9">
        <f t="shared" si="1384"/>
        <v>0</v>
      </c>
      <c r="O88617" s="8">
        <v>45516</v>
      </c>
      <c r="P88617" s="7">
        <v>0.69513888888888886</v>
      </c>
    </row>
    <row r="88618" spans="1:16" x14ac:dyDescent="0.25">
      <c r="A88618" s="10">
        <v>45516.695833333331</v>
      </c>
      <c r="B88618" t="s">
        <v>14</v>
      </c>
      <c r="C88618">
        <v>109.57714285714199</v>
      </c>
      <c r="D88618">
        <v>1</v>
      </c>
      <c r="E88618" s="9">
        <v>890.27525030524998</v>
      </c>
      <c r="F88618">
        <v>109.57714285714199</v>
      </c>
      <c r="G88618">
        <v>109.57714285714199</v>
      </c>
      <c r="H88618">
        <v>0</v>
      </c>
      <c r="I88618">
        <v>-0.14760683760681501</v>
      </c>
      <c r="J88618">
        <v>1.71251879999999</v>
      </c>
      <c r="K88618">
        <v>42</v>
      </c>
      <c r="L88618" s="9">
        <f t="shared" si="1384"/>
        <v>0</v>
      </c>
      <c r="O88618" s="8">
        <v>45516</v>
      </c>
      <c r="P88618" s="7">
        <v>0.6958333333333333</v>
      </c>
    </row>
    <row r="88619" spans="1:16" x14ac:dyDescent="0.25">
      <c r="A88619" s="10">
        <v>45516.696527777778</v>
      </c>
      <c r="B88619" t="s">
        <v>13</v>
      </c>
      <c r="C88619">
        <v>108.935</v>
      </c>
      <c r="D88619">
        <v>0</v>
      </c>
      <c r="E88619" s="9">
        <v>999.21025030525004</v>
      </c>
      <c r="F88619">
        <v>0</v>
      </c>
      <c r="G88619">
        <v>0</v>
      </c>
      <c r="H88619">
        <v>-0.64214285714284303</v>
      </c>
      <c r="I88619">
        <v>-0.78974969474965895</v>
      </c>
      <c r="J88619">
        <v>-1.8511013000000001</v>
      </c>
      <c r="K88619">
        <v>42</v>
      </c>
      <c r="L88619" s="9">
        <f t="shared" si="1384"/>
        <v>0</v>
      </c>
      <c r="O88619" s="8">
        <v>45516</v>
      </c>
      <c r="P88619" s="7">
        <v>0.69652777777777775</v>
      </c>
    </row>
    <row r="88620" spans="1:16" x14ac:dyDescent="0.25">
      <c r="A88620" s="10">
        <v>45516.697222222225</v>
      </c>
      <c r="B88620" t="s">
        <v>12</v>
      </c>
      <c r="C88620">
        <v>109.97</v>
      </c>
      <c r="D88620">
        <v>-1</v>
      </c>
      <c r="E88620" s="9">
        <v>1109.18025030525</v>
      </c>
      <c r="F88620">
        <v>-109.97</v>
      </c>
      <c r="G88620">
        <v>109.97</v>
      </c>
      <c r="H88620">
        <v>0</v>
      </c>
      <c r="I88620">
        <v>-0.78974969474965895</v>
      </c>
      <c r="J88620">
        <v>-2.5532105999999999</v>
      </c>
      <c r="K88620">
        <v>42</v>
      </c>
      <c r="L88620" s="9">
        <f t="shared" si="1384"/>
        <v>0</v>
      </c>
      <c r="O88620" s="8">
        <v>45516</v>
      </c>
      <c r="P88620" s="7">
        <v>0.69722222222222219</v>
      </c>
    </row>
    <row r="88621" spans="1:16" x14ac:dyDescent="0.25">
      <c r="A88621" s="10">
        <v>45516.697916666664</v>
      </c>
      <c r="B88621" t="s">
        <v>12</v>
      </c>
      <c r="C88621">
        <v>109.227142857142</v>
      </c>
      <c r="D88621">
        <v>-2</v>
      </c>
      <c r="E88621" s="9">
        <v>1218.40739316239</v>
      </c>
      <c r="F88621">
        <v>-219.19714285714201</v>
      </c>
      <c r="G88621">
        <v>109.59857142857101</v>
      </c>
      <c r="H88621">
        <v>0</v>
      </c>
      <c r="I88621">
        <v>-0.78974969474965895</v>
      </c>
      <c r="J88621">
        <v>-0.47699439999999999</v>
      </c>
      <c r="K88621">
        <v>42</v>
      </c>
      <c r="L88621" s="9">
        <f t="shared" si="1384"/>
        <v>0</v>
      </c>
      <c r="O88621" s="8">
        <v>45516</v>
      </c>
      <c r="P88621" s="7">
        <v>0.69791666666666663</v>
      </c>
    </row>
    <row r="88622" spans="1:16" x14ac:dyDescent="0.25">
      <c r="A88622" s="10">
        <v>45516.698611111111</v>
      </c>
      <c r="B88622" t="s">
        <v>13</v>
      </c>
      <c r="C88622">
        <v>109.72</v>
      </c>
      <c r="D88622">
        <v>0</v>
      </c>
      <c r="E88622" s="9">
        <v>998.96739316239302</v>
      </c>
      <c r="F88622">
        <v>0</v>
      </c>
      <c r="G88622">
        <v>0</v>
      </c>
      <c r="H88622">
        <v>-0.242857142857133</v>
      </c>
      <c r="I88622">
        <v>-1.0326068376067901</v>
      </c>
      <c r="J88622">
        <v>0.47446149999999898</v>
      </c>
      <c r="K88622">
        <v>42</v>
      </c>
      <c r="L88622" s="9">
        <f t="shared" si="1384"/>
        <v>0</v>
      </c>
      <c r="O88622" s="8">
        <v>45516</v>
      </c>
      <c r="P88622" s="7">
        <v>0.69861111111111107</v>
      </c>
    </row>
    <row r="88623" spans="1:16" x14ac:dyDescent="0.25">
      <c r="A88623" s="10">
        <v>45516.7</v>
      </c>
      <c r="B88623" t="s">
        <v>14</v>
      </c>
      <c r="C88623">
        <v>108.59</v>
      </c>
      <c r="D88623">
        <v>1</v>
      </c>
      <c r="E88623" s="9">
        <v>890.37739316239299</v>
      </c>
      <c r="F88623">
        <v>108.59</v>
      </c>
      <c r="G88623">
        <v>108.59</v>
      </c>
      <c r="H88623">
        <v>0</v>
      </c>
      <c r="I88623">
        <v>-1.0326068376067901</v>
      </c>
      <c r="J88623">
        <v>9.7917499999999796E-2</v>
      </c>
      <c r="K88623">
        <v>42</v>
      </c>
      <c r="L88623" s="9">
        <f t="shared" si="1384"/>
        <v>0</v>
      </c>
      <c r="O88623" s="8">
        <v>45516</v>
      </c>
      <c r="P88623" s="7">
        <v>0.7</v>
      </c>
    </row>
    <row r="88624" spans="1:16" x14ac:dyDescent="0.25">
      <c r="A88624" s="10">
        <v>45516.701388888891</v>
      </c>
      <c r="B88624" t="s">
        <v>14</v>
      </c>
      <c r="C88624">
        <v>109.25</v>
      </c>
      <c r="D88624">
        <v>2</v>
      </c>
      <c r="E88624" s="9">
        <v>781.12739316239299</v>
      </c>
      <c r="F88624">
        <v>217.84</v>
      </c>
      <c r="G88624">
        <v>108.92</v>
      </c>
      <c r="H88624">
        <v>0</v>
      </c>
      <c r="I88624">
        <v>-1.0326068376067901</v>
      </c>
      <c r="J88624">
        <v>0.26387089999999902</v>
      </c>
      <c r="K88624">
        <v>42</v>
      </c>
      <c r="L88624" s="9">
        <f t="shared" si="1384"/>
        <v>0</v>
      </c>
      <c r="O88624" s="8">
        <v>45516</v>
      </c>
      <c r="P88624" s="7">
        <v>0.70138888888888884</v>
      </c>
    </row>
    <row r="88625" spans="1:16" x14ac:dyDescent="0.25">
      <c r="A88625" s="10">
        <v>45516.70208333333</v>
      </c>
      <c r="B88625" t="s">
        <v>14</v>
      </c>
      <c r="C88625">
        <v>110.3</v>
      </c>
      <c r="D88625">
        <v>3</v>
      </c>
      <c r="E88625" s="9">
        <v>670.82739316239304</v>
      </c>
      <c r="F88625">
        <v>328.14</v>
      </c>
      <c r="G88625">
        <v>109.38</v>
      </c>
      <c r="H88625">
        <v>0</v>
      </c>
      <c r="I88625">
        <v>-1.0326068376067901</v>
      </c>
      <c r="J88625">
        <v>2.1548159</v>
      </c>
      <c r="K88625">
        <v>42</v>
      </c>
      <c r="L88625" s="9">
        <f t="shared" si="1384"/>
        <v>0</v>
      </c>
      <c r="O88625" s="8">
        <v>45516</v>
      </c>
      <c r="P88625" s="7">
        <v>0.70208333333333328</v>
      </c>
    </row>
    <row r="88626" spans="1:16" x14ac:dyDescent="0.25">
      <c r="A88626" s="10">
        <v>45516.702777777777</v>
      </c>
      <c r="B88626" t="s">
        <v>14</v>
      </c>
      <c r="C88626">
        <v>110.44125</v>
      </c>
      <c r="D88626">
        <v>4</v>
      </c>
      <c r="E88626" s="9">
        <v>560.38614316239295</v>
      </c>
      <c r="F88626">
        <v>438.58124999999899</v>
      </c>
      <c r="G88626">
        <v>109.64531249999899</v>
      </c>
      <c r="H88626">
        <v>0</v>
      </c>
      <c r="I88626">
        <v>-1.0326068376067901</v>
      </c>
      <c r="J88626">
        <v>3.5266058999999998</v>
      </c>
      <c r="K88626">
        <v>42</v>
      </c>
      <c r="L88626" s="9">
        <f t="shared" si="1384"/>
        <v>0</v>
      </c>
      <c r="O88626" s="8">
        <v>45516</v>
      </c>
      <c r="P88626" s="7">
        <v>0.70277777777777772</v>
      </c>
    </row>
    <row r="88627" spans="1:16" x14ac:dyDescent="0.25">
      <c r="A88627" s="10">
        <v>45516.705555555556</v>
      </c>
      <c r="B88627" t="s">
        <v>14</v>
      </c>
      <c r="C88627">
        <v>107.70359999999999</v>
      </c>
      <c r="D88627">
        <v>5</v>
      </c>
      <c r="E88627" s="9">
        <v>452.68254316239302</v>
      </c>
      <c r="F88627">
        <v>546.28485000000001</v>
      </c>
      <c r="G88627">
        <v>109.25697</v>
      </c>
      <c r="H88627">
        <v>0</v>
      </c>
      <c r="I88627">
        <v>-1.0326068376067901</v>
      </c>
      <c r="J88627">
        <v>5.9000577999999999</v>
      </c>
      <c r="K88627">
        <v>42</v>
      </c>
      <c r="L88627" s="9">
        <f t="shared" si="1384"/>
        <v>0</v>
      </c>
      <c r="O88627" s="8">
        <v>45516</v>
      </c>
      <c r="P88627" s="7">
        <v>0.7055555555555556</v>
      </c>
    </row>
    <row r="88628" spans="1:16" x14ac:dyDescent="0.25">
      <c r="A88628" s="10">
        <v>45516.706250000003</v>
      </c>
      <c r="B88628" t="s">
        <v>14</v>
      </c>
      <c r="C88628">
        <v>108.2625</v>
      </c>
      <c r="D88628">
        <v>6</v>
      </c>
      <c r="E88628" s="9">
        <v>344.42004316239297</v>
      </c>
      <c r="F88628">
        <v>654.54735000000005</v>
      </c>
      <c r="G88628">
        <v>109.09122499999999</v>
      </c>
      <c r="H88628">
        <v>0</v>
      </c>
      <c r="I88628">
        <v>-1.0326068376067901</v>
      </c>
      <c r="J88628">
        <v>4.7941303</v>
      </c>
      <c r="K88628">
        <v>42</v>
      </c>
      <c r="L88628" s="9">
        <f t="shared" si="1384"/>
        <v>0</v>
      </c>
      <c r="O88628" s="8">
        <v>45516</v>
      </c>
      <c r="P88628" s="7">
        <v>0.70625000000000004</v>
      </c>
    </row>
    <row r="88629" spans="1:16" x14ac:dyDescent="0.25">
      <c r="A88629" s="10">
        <v>45516.706944444442</v>
      </c>
      <c r="B88629" t="s">
        <v>14</v>
      </c>
      <c r="C88629">
        <v>107.98</v>
      </c>
      <c r="D88629">
        <v>7</v>
      </c>
      <c r="E88629" s="9">
        <v>236.44004316239301</v>
      </c>
      <c r="F88629">
        <v>762.52734999999996</v>
      </c>
      <c r="G88629">
        <v>108.93247857142801</v>
      </c>
      <c r="H88629">
        <v>0</v>
      </c>
      <c r="I88629">
        <v>-1.0326068376067901</v>
      </c>
      <c r="J88629">
        <v>6.2860120999999998</v>
      </c>
      <c r="K88629">
        <v>42</v>
      </c>
      <c r="L88629" s="9">
        <f t="shared" si="1384"/>
        <v>0</v>
      </c>
      <c r="O88629" s="8">
        <v>45516</v>
      </c>
      <c r="P88629" s="7">
        <v>0.70694444444444449</v>
      </c>
    </row>
    <row r="88630" spans="1:16" x14ac:dyDescent="0.25">
      <c r="A88630" s="10">
        <v>45516.708333333336</v>
      </c>
      <c r="B88630" t="s">
        <v>14</v>
      </c>
      <c r="C88630">
        <v>107.019117647058</v>
      </c>
      <c r="D88630">
        <v>8</v>
      </c>
      <c r="E88630" s="9">
        <v>129.42092551533401</v>
      </c>
      <c r="F88630">
        <v>869.54646764705797</v>
      </c>
      <c r="G88630">
        <v>108.693308455882</v>
      </c>
      <c r="H88630">
        <v>0</v>
      </c>
      <c r="I88630">
        <v>-1.0326068376067901</v>
      </c>
      <c r="J88630">
        <v>9.0321020000000001</v>
      </c>
      <c r="K88630">
        <v>42</v>
      </c>
      <c r="L88630" s="9">
        <f t="shared" si="1384"/>
        <v>0</v>
      </c>
      <c r="O88630" s="8">
        <v>45516</v>
      </c>
      <c r="P88630" s="7">
        <v>0.70833333333333337</v>
      </c>
    </row>
    <row r="88631" spans="1:16" x14ac:dyDescent="0.25">
      <c r="A88631" s="10">
        <v>45516.709027777775</v>
      </c>
      <c r="B88631" t="s">
        <v>14</v>
      </c>
      <c r="C88631">
        <v>107</v>
      </c>
      <c r="D88631">
        <v>9</v>
      </c>
      <c r="E88631" s="9">
        <v>22.4209255153343</v>
      </c>
      <c r="F88631">
        <v>976.54646764705797</v>
      </c>
      <c r="G88631">
        <v>108.505163071895</v>
      </c>
      <c r="H88631">
        <v>0</v>
      </c>
      <c r="I88631">
        <v>-1.0326068376067901</v>
      </c>
      <c r="J88631">
        <v>8.4756485000000001</v>
      </c>
      <c r="K88631">
        <v>42</v>
      </c>
      <c r="L88631" s="9">
        <f t="shared" si="1384"/>
        <v>0</v>
      </c>
      <c r="O88631" s="8">
        <v>45516</v>
      </c>
      <c r="P88631" s="7">
        <v>0.70902777777777781</v>
      </c>
    </row>
    <row r="88632" spans="1:16" x14ac:dyDescent="0.25">
      <c r="A88632" s="10">
        <v>45516.724305555559</v>
      </c>
      <c r="B88632" t="s">
        <v>13</v>
      </c>
      <c r="C88632">
        <v>108</v>
      </c>
      <c r="D88632">
        <v>0</v>
      </c>
      <c r="E88632" s="9">
        <v>994.42092551533403</v>
      </c>
      <c r="F88632">
        <v>0</v>
      </c>
      <c r="G88632">
        <v>0</v>
      </c>
      <c r="H88632">
        <v>-4.5464676470588703</v>
      </c>
      <c r="I88632">
        <v>-5.5790744846656599</v>
      </c>
      <c r="J88632">
        <v>-0.78398910000000099</v>
      </c>
      <c r="K88632">
        <v>42</v>
      </c>
      <c r="L88632" s="9">
        <f t="shared" si="1384"/>
        <v>0</v>
      </c>
      <c r="O88632" s="8">
        <v>45516</v>
      </c>
      <c r="P88632" s="7">
        <v>0.72430555555555554</v>
      </c>
    </row>
    <row r="88633" spans="1:16" x14ac:dyDescent="0.25">
      <c r="A88633" s="10">
        <v>45516.724999999999</v>
      </c>
      <c r="B88633" t="s">
        <v>12</v>
      </c>
      <c r="C88633">
        <v>108.00636363636301</v>
      </c>
      <c r="D88633">
        <v>-1</v>
      </c>
      <c r="E88633" s="9">
        <v>1102.42728915169</v>
      </c>
      <c r="F88633">
        <v>-108.00636363636301</v>
      </c>
      <c r="G88633">
        <v>108.00636363636301</v>
      </c>
      <c r="H88633">
        <v>0</v>
      </c>
      <c r="I88633">
        <v>-5.5790744846656599</v>
      </c>
      <c r="J88633">
        <v>-0.77848700000000104</v>
      </c>
      <c r="K88633">
        <v>42</v>
      </c>
      <c r="L88633" s="9">
        <f t="shared" si="1384"/>
        <v>0</v>
      </c>
      <c r="O88633" s="8">
        <v>45516</v>
      </c>
      <c r="P88633" s="7">
        <v>0.72499999999999998</v>
      </c>
    </row>
    <row r="88634" spans="1:16" x14ac:dyDescent="0.25">
      <c r="A88634" s="10">
        <v>45516.725694444445</v>
      </c>
      <c r="B88634" t="s">
        <v>12</v>
      </c>
      <c r="C88634">
        <v>108</v>
      </c>
      <c r="D88634">
        <v>-2</v>
      </c>
      <c r="E88634" s="9">
        <v>1210.42728915169</v>
      </c>
      <c r="F88634">
        <v>-216.00636363636301</v>
      </c>
      <c r="G88634">
        <v>108.00318181818101</v>
      </c>
      <c r="H88634">
        <v>0</v>
      </c>
      <c r="I88634">
        <v>-5.5790744846656599</v>
      </c>
      <c r="J88634">
        <v>-0.24500050000000201</v>
      </c>
      <c r="K88634">
        <v>42</v>
      </c>
      <c r="L88634" s="9">
        <f t="shared" si="1384"/>
        <v>0</v>
      </c>
      <c r="O88634" s="8">
        <v>45516</v>
      </c>
      <c r="P88634" s="7">
        <v>0.72569444444444442</v>
      </c>
    </row>
    <row r="88635" spans="1:16" x14ac:dyDescent="0.25">
      <c r="A88635" s="10">
        <v>45516.726388888892</v>
      </c>
      <c r="B88635" t="s">
        <v>12</v>
      </c>
      <c r="C88635">
        <v>108</v>
      </c>
      <c r="D88635">
        <v>-3</v>
      </c>
      <c r="E88635" s="9">
        <v>1318.42728915169</v>
      </c>
      <c r="F88635">
        <v>-324.00636363636301</v>
      </c>
      <c r="G88635">
        <v>108.002121212121</v>
      </c>
      <c r="H88635">
        <v>0</v>
      </c>
      <c r="I88635">
        <v>-5.5790744846656599</v>
      </c>
      <c r="J88635">
        <v>-1.1248518999999999</v>
      </c>
      <c r="K88635">
        <v>42</v>
      </c>
      <c r="L88635" s="9">
        <f t="shared" si="1384"/>
        <v>0</v>
      </c>
      <c r="O88635" s="8">
        <v>45516</v>
      </c>
      <c r="P88635" s="7">
        <v>0.72638888888888886</v>
      </c>
    </row>
    <row r="88636" spans="1:16" x14ac:dyDescent="0.25">
      <c r="A88636" s="10">
        <v>45516.727083333331</v>
      </c>
      <c r="B88636" t="s">
        <v>12</v>
      </c>
      <c r="C88636">
        <v>108.095714285714</v>
      </c>
      <c r="D88636">
        <v>-4</v>
      </c>
      <c r="E88636" s="9">
        <v>1426.5230034374099</v>
      </c>
      <c r="F88636">
        <v>-432.102077922077</v>
      </c>
      <c r="G88636">
        <v>108.02551948051899</v>
      </c>
      <c r="H88636">
        <v>0</v>
      </c>
      <c r="I88636">
        <v>-5.5790744846656599</v>
      </c>
      <c r="J88636">
        <v>-0.70492290000000202</v>
      </c>
      <c r="K88636">
        <v>42</v>
      </c>
      <c r="L88636" s="9">
        <f t="shared" si="1384"/>
        <v>0</v>
      </c>
      <c r="O88636" s="8">
        <v>45516</v>
      </c>
      <c r="P88636" s="7">
        <v>0.7270833333333333</v>
      </c>
    </row>
    <row r="88637" spans="1:16" x14ac:dyDescent="0.25">
      <c r="A88637" s="10">
        <v>45516.727777777778</v>
      </c>
      <c r="B88637" t="s">
        <v>13</v>
      </c>
      <c r="C88637">
        <v>108.22125</v>
      </c>
      <c r="D88637">
        <v>0</v>
      </c>
      <c r="E88637" s="9">
        <v>993.63800343741195</v>
      </c>
      <c r="F88637">
        <v>0</v>
      </c>
      <c r="G88637">
        <v>0</v>
      </c>
      <c r="H88637">
        <v>-0.78292207792208002</v>
      </c>
      <c r="I88637">
        <v>-6.3619965625877404</v>
      </c>
      <c r="J88637">
        <v>0.30498559999999603</v>
      </c>
      <c r="K88637">
        <v>42</v>
      </c>
      <c r="L88637" s="9">
        <f t="shared" si="1384"/>
        <v>0</v>
      </c>
      <c r="O88637" s="8">
        <v>45516</v>
      </c>
      <c r="P88637" s="7">
        <v>0.72777777777777775</v>
      </c>
    </row>
    <row r="88638" spans="1:16" x14ac:dyDescent="0.25">
      <c r="A88638" s="10">
        <v>45516.729166666664</v>
      </c>
      <c r="B88638" t="s">
        <v>14</v>
      </c>
      <c r="C88638">
        <v>108.10714285714199</v>
      </c>
      <c r="D88638">
        <v>1</v>
      </c>
      <c r="E88638" s="9">
        <v>885.53086058026895</v>
      </c>
      <c r="F88638">
        <v>108.10714285714199</v>
      </c>
      <c r="G88638">
        <v>108.10714285714199</v>
      </c>
      <c r="H88638">
        <v>0</v>
      </c>
      <c r="I88638">
        <v>-6.3619965625877404</v>
      </c>
      <c r="J88638">
        <v>2.0181154999999902</v>
      </c>
      <c r="K88638">
        <v>42</v>
      </c>
      <c r="L88638" s="9">
        <f t="shared" si="1384"/>
        <v>0</v>
      </c>
      <c r="O88638" s="8">
        <v>45516</v>
      </c>
      <c r="P88638" s="7">
        <v>0.72916666666666663</v>
      </c>
    </row>
    <row r="88639" spans="1:16" x14ac:dyDescent="0.25">
      <c r="A88639" s="10">
        <v>45516.729861111111</v>
      </c>
      <c r="B88639" t="s">
        <v>14</v>
      </c>
      <c r="C88639">
        <v>108</v>
      </c>
      <c r="D88639">
        <v>2</v>
      </c>
      <c r="E88639" s="9">
        <v>777.53086058026895</v>
      </c>
      <c r="F88639">
        <v>216.10714285714201</v>
      </c>
      <c r="G88639">
        <v>108.053571428571</v>
      </c>
      <c r="H88639">
        <v>0</v>
      </c>
      <c r="I88639">
        <v>-6.3619965625877404</v>
      </c>
      <c r="J88639">
        <v>4.9355818999999901</v>
      </c>
      <c r="K88639">
        <v>42</v>
      </c>
      <c r="L88639" s="9">
        <f t="shared" si="1384"/>
        <v>0</v>
      </c>
      <c r="O88639" s="8">
        <v>45516</v>
      </c>
      <c r="P88639" s="7">
        <v>0.72986111111111107</v>
      </c>
    </row>
    <row r="88640" spans="1:16" x14ac:dyDescent="0.25">
      <c r="A88640" s="10">
        <v>45516.730555555558</v>
      </c>
      <c r="B88640" t="s">
        <v>14</v>
      </c>
      <c r="C88640">
        <v>108.341764705882</v>
      </c>
      <c r="D88640">
        <v>3</v>
      </c>
      <c r="E88640" s="9">
        <v>669.18909587438702</v>
      </c>
      <c r="F88640">
        <v>324.44890756302499</v>
      </c>
      <c r="G88640">
        <v>108.149635854341</v>
      </c>
      <c r="H88640">
        <v>0</v>
      </c>
      <c r="I88640">
        <v>-6.3619965625877404</v>
      </c>
      <c r="J88640">
        <v>5.43775739999999</v>
      </c>
      <c r="K88640">
        <v>42</v>
      </c>
      <c r="L88640" s="9">
        <f t="shared" si="1384"/>
        <v>0</v>
      </c>
      <c r="O88640" s="8">
        <v>45516</v>
      </c>
      <c r="P88640" s="7">
        <v>0.73055555555555551</v>
      </c>
    </row>
    <row r="88641" spans="1:16" x14ac:dyDescent="0.25">
      <c r="A88641" s="10">
        <v>45516.731249999997</v>
      </c>
      <c r="B88641" t="s">
        <v>14</v>
      </c>
      <c r="C88641">
        <v>109.83666666666601</v>
      </c>
      <c r="D88641">
        <v>4</v>
      </c>
      <c r="E88641" s="9">
        <v>559.35242920771998</v>
      </c>
      <c r="F88641">
        <v>434.28557422969101</v>
      </c>
      <c r="G88641">
        <v>108.571393557422</v>
      </c>
      <c r="H88641">
        <v>0</v>
      </c>
      <c r="I88641">
        <v>-6.3619965625877404</v>
      </c>
      <c r="J88641">
        <v>5.2623193999999902</v>
      </c>
      <c r="K88641">
        <v>42</v>
      </c>
      <c r="L88641" s="9">
        <f t="shared" si="1384"/>
        <v>0</v>
      </c>
      <c r="O88641" s="8">
        <v>45516</v>
      </c>
      <c r="P88641" s="7">
        <v>0.73124999999999996</v>
      </c>
    </row>
    <row r="88642" spans="1:16" x14ac:dyDescent="0.25">
      <c r="A88642" s="10">
        <v>45516.731944444444</v>
      </c>
      <c r="B88642" t="s">
        <v>14</v>
      </c>
      <c r="C88642">
        <v>111.498</v>
      </c>
      <c r="D88642">
        <v>5</v>
      </c>
      <c r="E88642" s="9">
        <v>447.85442920771999</v>
      </c>
      <c r="F88642">
        <v>545.783574229691</v>
      </c>
      <c r="G88642">
        <v>109.156714845938</v>
      </c>
      <c r="H88642">
        <v>0</v>
      </c>
      <c r="I88642">
        <v>-6.3619965625877404</v>
      </c>
      <c r="J88642">
        <v>5.8419888999999898</v>
      </c>
      <c r="K88642">
        <v>42</v>
      </c>
      <c r="L88642" s="9">
        <f t="shared" si="1384"/>
        <v>0</v>
      </c>
      <c r="O88642" s="8">
        <v>45516</v>
      </c>
      <c r="P88642" s="7">
        <v>0.7319444444444444</v>
      </c>
    </row>
    <row r="88643" spans="1:16" x14ac:dyDescent="0.25">
      <c r="A88643" s="10">
        <v>45516.732638888891</v>
      </c>
      <c r="B88643" t="s">
        <v>14</v>
      </c>
      <c r="C88643">
        <v>111.58</v>
      </c>
      <c r="D88643">
        <v>6</v>
      </c>
      <c r="E88643" s="9">
        <v>336.27442920772</v>
      </c>
      <c r="F88643">
        <v>657.36357422969195</v>
      </c>
      <c r="G88643">
        <v>109.560595704948</v>
      </c>
      <c r="H88643">
        <v>0</v>
      </c>
      <c r="I88643">
        <v>-6.3619965625877404</v>
      </c>
      <c r="J88643">
        <v>6.82165689999999</v>
      </c>
      <c r="K88643">
        <v>42</v>
      </c>
      <c r="L88643" s="9">
        <f t="shared" ref="L88643:L88706" si="1385">IF(DAY(O88643 &lt;&gt; O88644), 1, 0)</f>
        <v>0</v>
      </c>
      <c r="O88643" s="8">
        <v>45516</v>
      </c>
      <c r="P88643" s="7">
        <v>0.73263888888888884</v>
      </c>
    </row>
    <row r="88644" spans="1:16" x14ac:dyDescent="0.25">
      <c r="A88644" s="10">
        <v>45516.736111111109</v>
      </c>
      <c r="B88644" t="s">
        <v>14</v>
      </c>
      <c r="C88644">
        <v>113.11</v>
      </c>
      <c r="D88644">
        <v>7</v>
      </c>
      <c r="E88644" s="9">
        <v>223.16442920771999</v>
      </c>
      <c r="F88644">
        <v>770.47357422969196</v>
      </c>
      <c r="G88644">
        <v>110.067653461384</v>
      </c>
      <c r="H88644">
        <v>0</v>
      </c>
      <c r="I88644">
        <v>-6.3619965625877404</v>
      </c>
      <c r="J88644">
        <v>5.6251744999999902</v>
      </c>
      <c r="K88644">
        <v>42</v>
      </c>
      <c r="L88644" s="9">
        <f t="shared" si="1385"/>
        <v>0</v>
      </c>
      <c r="O88644" s="8">
        <v>45516</v>
      </c>
      <c r="P88644" s="7">
        <v>0.73611111111111116</v>
      </c>
    </row>
    <row r="88645" spans="1:16" x14ac:dyDescent="0.25">
      <c r="A88645" s="10">
        <v>45516.736805555556</v>
      </c>
      <c r="B88645" t="s">
        <v>14</v>
      </c>
      <c r="C88645">
        <v>111.132272727272</v>
      </c>
      <c r="D88645">
        <v>8</v>
      </c>
      <c r="E88645" s="9">
        <v>112.032156480447</v>
      </c>
      <c r="F88645">
        <v>881.605846956964</v>
      </c>
      <c r="G88645">
        <v>110.20073086962</v>
      </c>
      <c r="H88645">
        <v>0</v>
      </c>
      <c r="I88645">
        <v>-6.3619965625877404</v>
      </c>
      <c r="J88645">
        <v>8.5373863999999902</v>
      </c>
      <c r="K88645">
        <v>42</v>
      </c>
      <c r="L88645" s="9">
        <f t="shared" si="1385"/>
        <v>0</v>
      </c>
      <c r="O88645" s="8">
        <v>45516</v>
      </c>
      <c r="P88645" s="7">
        <v>0.7368055555555556</v>
      </c>
    </row>
    <row r="88646" spans="1:16" x14ac:dyDescent="0.25">
      <c r="A88646" s="10">
        <v>45516.753472222219</v>
      </c>
      <c r="B88646" t="s">
        <v>13</v>
      </c>
      <c r="C88646">
        <v>116.836</v>
      </c>
      <c r="D88646">
        <v>0</v>
      </c>
      <c r="E88646" s="9">
        <v>1046.72015648044</v>
      </c>
      <c r="F88646">
        <v>0</v>
      </c>
      <c r="G88646">
        <v>0</v>
      </c>
      <c r="H88646">
        <v>53.082153043035298</v>
      </c>
      <c r="I88646">
        <v>46.7201564804475</v>
      </c>
      <c r="J88646">
        <v>-0.48296829999999902</v>
      </c>
      <c r="K88646">
        <v>42</v>
      </c>
      <c r="L88646" s="9">
        <f t="shared" si="1385"/>
        <v>0</v>
      </c>
      <c r="O88646" s="8">
        <v>45516</v>
      </c>
      <c r="P88646" s="7">
        <v>0.75347222222222221</v>
      </c>
    </row>
    <row r="88647" spans="1:16" x14ac:dyDescent="0.25">
      <c r="A88647" s="10">
        <v>45516.754166666666</v>
      </c>
      <c r="B88647" t="s">
        <v>14</v>
      </c>
      <c r="C88647">
        <v>116.46250000000001</v>
      </c>
      <c r="D88647">
        <v>1</v>
      </c>
      <c r="E88647" s="9">
        <v>930.25765648044705</v>
      </c>
      <c r="F88647">
        <v>116.46250000000001</v>
      </c>
      <c r="G88647">
        <v>116.46250000000001</v>
      </c>
      <c r="H88647">
        <v>0</v>
      </c>
      <c r="I88647">
        <v>46.7201564804475</v>
      </c>
      <c r="J88647">
        <v>0.94450519999999905</v>
      </c>
      <c r="K88647">
        <v>42</v>
      </c>
      <c r="L88647" s="9">
        <f t="shared" si="1385"/>
        <v>0</v>
      </c>
      <c r="O88647" s="8">
        <v>45516</v>
      </c>
      <c r="P88647" s="7">
        <v>0.75416666666666665</v>
      </c>
    </row>
    <row r="88648" spans="1:16" x14ac:dyDescent="0.25">
      <c r="A88648" s="10">
        <v>45516.754861111112</v>
      </c>
      <c r="B88648" t="s">
        <v>14</v>
      </c>
      <c r="C88648">
        <v>116.391666666666</v>
      </c>
      <c r="D88648">
        <v>2</v>
      </c>
      <c r="E88648" s="9">
        <v>813.86598981378097</v>
      </c>
      <c r="F88648">
        <v>232.854166666666</v>
      </c>
      <c r="G88648">
        <v>116.427083333333</v>
      </c>
      <c r="H88648">
        <v>0</v>
      </c>
      <c r="I88648">
        <v>46.7201564804475</v>
      </c>
      <c r="J88648">
        <v>1.6731872999999899</v>
      </c>
      <c r="K88648">
        <v>42</v>
      </c>
      <c r="L88648" s="9">
        <f t="shared" si="1385"/>
        <v>0</v>
      </c>
      <c r="O88648" s="8">
        <v>45516</v>
      </c>
      <c r="P88648" s="7">
        <v>0.75486111111111109</v>
      </c>
    </row>
    <row r="88649" spans="1:16" x14ac:dyDescent="0.25">
      <c r="A88649" s="10">
        <v>45516.755555555559</v>
      </c>
      <c r="B88649" t="s">
        <v>14</v>
      </c>
      <c r="C88649">
        <v>116.42882352941101</v>
      </c>
      <c r="D88649">
        <v>3</v>
      </c>
      <c r="E88649" s="9">
        <v>697.43716628436903</v>
      </c>
      <c r="F88649">
        <v>349.282990196078</v>
      </c>
      <c r="G88649">
        <v>116.427663398692</v>
      </c>
      <c r="H88649">
        <v>0</v>
      </c>
      <c r="I88649">
        <v>46.7201564804475</v>
      </c>
      <c r="J88649">
        <v>1.1571738999999901</v>
      </c>
      <c r="K88649">
        <v>42</v>
      </c>
      <c r="L88649" s="9">
        <f t="shared" si="1385"/>
        <v>0</v>
      </c>
      <c r="O88649" s="8">
        <v>45516</v>
      </c>
      <c r="P88649" s="7">
        <v>0.75555555555555554</v>
      </c>
    </row>
    <row r="88650" spans="1:16" x14ac:dyDescent="0.25">
      <c r="A88650" s="10">
        <v>45516.756249999999</v>
      </c>
      <c r="B88650" t="s">
        <v>14</v>
      </c>
      <c r="C88650">
        <v>117.358260869565</v>
      </c>
      <c r="D88650">
        <v>4</v>
      </c>
      <c r="E88650" s="9">
        <v>580.07890541480401</v>
      </c>
      <c r="F88650">
        <v>466.64125106564302</v>
      </c>
      <c r="G88650">
        <v>116.66031276641</v>
      </c>
      <c r="H88650">
        <v>0</v>
      </c>
      <c r="I88650">
        <v>46.7201564804475</v>
      </c>
      <c r="J88650">
        <v>1.3599333999999901</v>
      </c>
      <c r="K88650">
        <v>42</v>
      </c>
      <c r="L88650" s="9">
        <f t="shared" si="1385"/>
        <v>0</v>
      </c>
      <c r="O88650" s="8">
        <v>45516</v>
      </c>
      <c r="P88650" s="7">
        <v>0.75624999999999998</v>
      </c>
    </row>
    <row r="88651" spans="1:16" x14ac:dyDescent="0.25">
      <c r="A88651" s="10">
        <v>45516.756944444445</v>
      </c>
      <c r="B88651" t="s">
        <v>14</v>
      </c>
      <c r="C88651">
        <v>117.094705882352</v>
      </c>
      <c r="D88651">
        <v>5</v>
      </c>
      <c r="E88651" s="9">
        <v>462.98419953245099</v>
      </c>
      <c r="F88651">
        <v>583.73595694799599</v>
      </c>
      <c r="G88651">
        <v>116.747191389599</v>
      </c>
      <c r="H88651">
        <v>0</v>
      </c>
      <c r="I88651">
        <v>46.7201564804475</v>
      </c>
      <c r="J88651">
        <v>2.68018989999999</v>
      </c>
      <c r="K88651">
        <v>42</v>
      </c>
      <c r="L88651" s="9">
        <f t="shared" si="1385"/>
        <v>0</v>
      </c>
      <c r="O88651" s="8">
        <v>45516</v>
      </c>
      <c r="P88651" s="7">
        <v>0.75694444444444442</v>
      </c>
    </row>
    <row r="88652" spans="1:16" x14ac:dyDescent="0.25">
      <c r="A88652" s="10">
        <v>45516.757638888892</v>
      </c>
      <c r="B88652" t="s">
        <v>14</v>
      </c>
      <c r="C88652">
        <v>115.996666666666</v>
      </c>
      <c r="D88652">
        <v>6</v>
      </c>
      <c r="E88652" s="9">
        <v>346.98753286578398</v>
      </c>
      <c r="F88652">
        <v>699.732623614663</v>
      </c>
      <c r="G88652">
        <v>116.62210393577701</v>
      </c>
      <c r="H88652">
        <v>0</v>
      </c>
      <c r="I88652">
        <v>46.7201564804475</v>
      </c>
      <c r="J88652">
        <v>1.6198489999999901</v>
      </c>
      <c r="K88652">
        <v>42</v>
      </c>
      <c r="L88652" s="9">
        <f t="shared" si="1385"/>
        <v>0</v>
      </c>
      <c r="O88652" s="8">
        <v>45516</v>
      </c>
      <c r="P88652" s="7">
        <v>0.75763888888888886</v>
      </c>
    </row>
    <row r="88653" spans="1:16" x14ac:dyDescent="0.25">
      <c r="A88653" s="10">
        <v>45516.758333333331</v>
      </c>
      <c r="B88653" t="s">
        <v>14</v>
      </c>
      <c r="C88653">
        <v>116.5325</v>
      </c>
      <c r="D88653">
        <v>7</v>
      </c>
      <c r="E88653" s="9">
        <v>230.45503286578401</v>
      </c>
      <c r="F88653">
        <v>816.26512361466303</v>
      </c>
      <c r="G88653">
        <v>116.60930337352301</v>
      </c>
      <c r="H88653">
        <v>0</v>
      </c>
      <c r="I88653">
        <v>46.7201564804475</v>
      </c>
      <c r="J88653">
        <v>1.94129499999999</v>
      </c>
      <c r="K88653">
        <v>42</v>
      </c>
      <c r="L88653" s="9">
        <f t="shared" si="1385"/>
        <v>0</v>
      </c>
      <c r="O88653" s="8">
        <v>45516</v>
      </c>
      <c r="P88653" s="7">
        <v>0.7583333333333333</v>
      </c>
    </row>
    <row r="88654" spans="1:16" x14ac:dyDescent="0.25">
      <c r="A88654" s="10">
        <v>45516.759027777778</v>
      </c>
      <c r="B88654" t="s">
        <v>14</v>
      </c>
      <c r="C88654">
        <v>116.90625</v>
      </c>
      <c r="D88654">
        <v>8</v>
      </c>
      <c r="E88654" s="9">
        <v>113.54878286578401</v>
      </c>
      <c r="F88654">
        <v>933.17137361466303</v>
      </c>
      <c r="G88654">
        <v>116.646421701832</v>
      </c>
      <c r="H88654">
        <v>0</v>
      </c>
      <c r="I88654">
        <v>46.7201564804475</v>
      </c>
      <c r="J88654">
        <v>1.2156179999999901</v>
      </c>
      <c r="K88654">
        <v>42</v>
      </c>
      <c r="L88654" s="9">
        <f t="shared" si="1385"/>
        <v>0</v>
      </c>
      <c r="O88654" s="8">
        <v>45516</v>
      </c>
      <c r="P88654" s="7">
        <v>0.75902777777777775</v>
      </c>
    </row>
    <row r="88655" spans="1:16" x14ac:dyDescent="0.25">
      <c r="A88655" s="10">
        <v>45516.762499999997</v>
      </c>
      <c r="B88655" t="s">
        <v>13</v>
      </c>
      <c r="C88655">
        <v>118.48</v>
      </c>
      <c r="D88655">
        <v>0</v>
      </c>
      <c r="E88655" s="9">
        <v>1061.3887828657801</v>
      </c>
      <c r="F88655">
        <v>0</v>
      </c>
      <c r="G88655">
        <v>0</v>
      </c>
      <c r="H88655">
        <v>14.668626385336699</v>
      </c>
      <c r="I88655">
        <v>61.3887828657843</v>
      </c>
      <c r="J88655">
        <v>-2.6201011999999899</v>
      </c>
      <c r="K88655">
        <v>42</v>
      </c>
      <c r="L88655" s="9">
        <f t="shared" si="1385"/>
        <v>0</v>
      </c>
      <c r="O88655" s="8">
        <v>45516</v>
      </c>
      <c r="P88655" s="7">
        <v>0.76249999999999996</v>
      </c>
    </row>
    <row r="88656" spans="1:16" x14ac:dyDescent="0.25">
      <c r="A88656" s="10">
        <v>45516.763194444444</v>
      </c>
      <c r="B88656" t="s">
        <v>12</v>
      </c>
      <c r="C88656">
        <v>118.63</v>
      </c>
      <c r="D88656">
        <v>-1</v>
      </c>
      <c r="E88656" s="9">
        <v>1180.0187828657799</v>
      </c>
      <c r="F88656">
        <v>-118.63</v>
      </c>
      <c r="G88656">
        <v>118.63</v>
      </c>
      <c r="H88656">
        <v>0</v>
      </c>
      <c r="I88656">
        <v>61.3887828657843</v>
      </c>
      <c r="J88656">
        <v>-1.2290350999999899</v>
      </c>
      <c r="K88656">
        <v>42</v>
      </c>
      <c r="L88656" s="9">
        <f t="shared" si="1385"/>
        <v>0</v>
      </c>
      <c r="O88656" s="8">
        <v>45516</v>
      </c>
      <c r="P88656" s="7">
        <v>0.7631944444444444</v>
      </c>
    </row>
    <row r="88657" spans="1:16" x14ac:dyDescent="0.25">
      <c r="A88657" s="10">
        <v>45516.763888888891</v>
      </c>
      <c r="B88657" t="s">
        <v>12</v>
      </c>
      <c r="C88657">
        <v>119.80923076923</v>
      </c>
      <c r="D88657">
        <v>-2</v>
      </c>
      <c r="E88657" s="9">
        <v>1299.8280136350099</v>
      </c>
      <c r="F88657">
        <v>-238.43923076922999</v>
      </c>
      <c r="G88657">
        <v>119.219615384615</v>
      </c>
      <c r="H88657">
        <v>0</v>
      </c>
      <c r="I88657">
        <v>61.3887828657843</v>
      </c>
      <c r="J88657">
        <v>-1.46790769999999</v>
      </c>
      <c r="K88657">
        <v>42</v>
      </c>
      <c r="L88657" s="9">
        <f t="shared" si="1385"/>
        <v>0</v>
      </c>
      <c r="O88657" s="8">
        <v>45516</v>
      </c>
      <c r="P88657" s="7">
        <v>0.76388888888888884</v>
      </c>
    </row>
    <row r="88658" spans="1:16" x14ac:dyDescent="0.25">
      <c r="A88658" s="10">
        <v>45516.76458333333</v>
      </c>
      <c r="B88658" t="s">
        <v>13</v>
      </c>
      <c r="C88658">
        <v>118.941538461538</v>
      </c>
      <c r="D88658">
        <v>0</v>
      </c>
      <c r="E88658" s="9">
        <v>1061.94493671193</v>
      </c>
      <c r="F88658">
        <v>0</v>
      </c>
      <c r="G88658">
        <v>0</v>
      </c>
      <c r="H88658">
        <v>0.556153846153847</v>
      </c>
      <c r="I88658">
        <v>61.944936711938098</v>
      </c>
      <c r="J88658">
        <v>1.1753906999999999</v>
      </c>
      <c r="K88658">
        <v>42</v>
      </c>
      <c r="L88658" s="9">
        <f t="shared" si="1385"/>
        <v>0</v>
      </c>
      <c r="O88658" s="8">
        <v>45516</v>
      </c>
      <c r="P88658" s="7">
        <v>0.76458333333333328</v>
      </c>
    </row>
    <row r="88659" spans="1:16" x14ac:dyDescent="0.25">
      <c r="A88659" s="10">
        <v>45516.765277777777</v>
      </c>
      <c r="B88659" t="s">
        <v>14</v>
      </c>
      <c r="C88659">
        <v>118.88</v>
      </c>
      <c r="D88659">
        <v>1</v>
      </c>
      <c r="E88659" s="9">
        <v>943.064936711938</v>
      </c>
      <c r="F88659">
        <v>118.88</v>
      </c>
      <c r="G88659">
        <v>118.88</v>
      </c>
      <c r="H88659">
        <v>0</v>
      </c>
      <c r="I88659">
        <v>61.944936711938098</v>
      </c>
      <c r="J88659">
        <v>1.3587541000000001</v>
      </c>
      <c r="K88659">
        <v>42</v>
      </c>
      <c r="L88659" s="9">
        <f t="shared" si="1385"/>
        <v>0</v>
      </c>
      <c r="O88659" s="8">
        <v>45516</v>
      </c>
      <c r="P88659" s="7">
        <v>0.76527777777777772</v>
      </c>
    </row>
    <row r="88660" spans="1:16" x14ac:dyDescent="0.25">
      <c r="A88660" s="10">
        <v>45516.765972222223</v>
      </c>
      <c r="B88660" t="s">
        <v>14</v>
      </c>
      <c r="C88660">
        <v>119.32899999999999</v>
      </c>
      <c r="D88660">
        <v>2</v>
      </c>
      <c r="E88660" s="9">
        <v>823.73593671193805</v>
      </c>
      <c r="F88660">
        <v>238.209</v>
      </c>
      <c r="G88660">
        <v>119.1045</v>
      </c>
      <c r="H88660">
        <v>0</v>
      </c>
      <c r="I88660">
        <v>61.944936711938098</v>
      </c>
      <c r="J88660">
        <v>1.4926200000000001</v>
      </c>
      <c r="K88660">
        <v>42</v>
      </c>
      <c r="L88660" s="9">
        <f t="shared" si="1385"/>
        <v>0</v>
      </c>
      <c r="O88660" s="8">
        <v>45516</v>
      </c>
      <c r="P88660" s="7">
        <v>0.76597222222222228</v>
      </c>
    </row>
    <row r="88661" spans="1:16" x14ac:dyDescent="0.25">
      <c r="A88661" s="10">
        <v>45516.76666666667</v>
      </c>
      <c r="B88661" t="s">
        <v>14</v>
      </c>
      <c r="C88661">
        <v>120.147142857142</v>
      </c>
      <c r="D88661">
        <v>3</v>
      </c>
      <c r="E88661" s="9">
        <v>703.58879385479497</v>
      </c>
      <c r="F88661">
        <v>358.356142857142</v>
      </c>
      <c r="G88661">
        <v>119.45204761904699</v>
      </c>
      <c r="H88661">
        <v>0</v>
      </c>
      <c r="I88661">
        <v>61.944936711938098</v>
      </c>
      <c r="J88661">
        <v>1.6080509999999999</v>
      </c>
      <c r="K88661">
        <v>42</v>
      </c>
      <c r="L88661" s="9">
        <f t="shared" si="1385"/>
        <v>0</v>
      </c>
      <c r="O88661" s="8">
        <v>45516</v>
      </c>
      <c r="P88661" s="7">
        <v>0.76666666666666672</v>
      </c>
    </row>
    <row r="88662" spans="1:16" x14ac:dyDescent="0.25">
      <c r="A88662" s="10">
        <v>45516.767361111109</v>
      </c>
      <c r="B88662" t="s">
        <v>14</v>
      </c>
      <c r="C88662">
        <v>119.46599999999999</v>
      </c>
      <c r="D88662">
        <v>4</v>
      </c>
      <c r="E88662" s="9">
        <v>584.12279385479496</v>
      </c>
      <c r="F88662">
        <v>477.82214285714201</v>
      </c>
      <c r="G88662">
        <v>119.45553571428501</v>
      </c>
      <c r="H88662">
        <v>0</v>
      </c>
      <c r="I88662">
        <v>61.944936711938098</v>
      </c>
      <c r="J88662">
        <v>0.510580700000003</v>
      </c>
      <c r="K88662">
        <v>42</v>
      </c>
      <c r="L88662" s="9">
        <f t="shared" si="1385"/>
        <v>0</v>
      </c>
      <c r="O88662" s="8">
        <v>45516</v>
      </c>
      <c r="P88662" s="7">
        <v>0.76736111111111116</v>
      </c>
    </row>
    <row r="88663" spans="1:16" x14ac:dyDescent="0.25">
      <c r="A88663" s="10">
        <v>45516.768055555556</v>
      </c>
      <c r="B88663" t="s">
        <v>14</v>
      </c>
      <c r="C88663">
        <v>120.49</v>
      </c>
      <c r="D88663">
        <v>5</v>
      </c>
      <c r="E88663" s="9">
        <v>463.63279385479501</v>
      </c>
      <c r="F88663">
        <v>598.31214285714202</v>
      </c>
      <c r="G88663">
        <v>119.66242857142799</v>
      </c>
      <c r="H88663">
        <v>0</v>
      </c>
      <c r="I88663">
        <v>61.944936711938098</v>
      </c>
      <c r="J88663">
        <v>3.3739600000003298E-2</v>
      </c>
      <c r="K88663">
        <v>42</v>
      </c>
      <c r="L88663" s="9">
        <f t="shared" si="1385"/>
        <v>0</v>
      </c>
      <c r="O88663" s="8">
        <v>45516</v>
      </c>
      <c r="P88663" s="7">
        <v>0.7680555555555556</v>
      </c>
    </row>
    <row r="88664" spans="1:16" x14ac:dyDescent="0.25">
      <c r="A88664" s="10">
        <v>45516.768750000003</v>
      </c>
      <c r="B88664" t="s">
        <v>13</v>
      </c>
      <c r="C88664">
        <v>120.47142857142801</v>
      </c>
      <c r="D88664">
        <v>0</v>
      </c>
      <c r="E88664" s="9">
        <v>1065.9899367119301</v>
      </c>
      <c r="F88664">
        <v>0</v>
      </c>
      <c r="G88664">
        <v>0</v>
      </c>
      <c r="H88664">
        <v>4.0449999999999502</v>
      </c>
      <c r="I88664">
        <v>65.9899367119381</v>
      </c>
      <c r="J88664">
        <v>-2.28019839999999</v>
      </c>
      <c r="K88664">
        <v>42</v>
      </c>
      <c r="L88664" s="9">
        <f t="shared" si="1385"/>
        <v>0</v>
      </c>
      <c r="O88664" s="8">
        <v>45516</v>
      </c>
      <c r="P88664" s="7">
        <v>0.76875000000000004</v>
      </c>
    </row>
    <row r="88665" spans="1:16" x14ac:dyDescent="0.25">
      <c r="A88665" s="10">
        <v>45516.770138888889</v>
      </c>
      <c r="B88665" t="s">
        <v>14</v>
      </c>
      <c r="C88665">
        <v>120.41500000000001</v>
      </c>
      <c r="D88665">
        <v>1</v>
      </c>
      <c r="E88665" s="9">
        <v>945.57493671193799</v>
      </c>
      <c r="F88665">
        <v>120.41500000000001</v>
      </c>
      <c r="G88665">
        <v>120.41500000000001</v>
      </c>
      <c r="H88665">
        <v>0</v>
      </c>
      <c r="I88665">
        <v>65.9899367119381</v>
      </c>
      <c r="J88665">
        <v>0.93764830000000099</v>
      </c>
      <c r="K88665">
        <v>42</v>
      </c>
      <c r="L88665" s="9">
        <f t="shared" si="1385"/>
        <v>0</v>
      </c>
      <c r="O88665" s="8">
        <v>45516</v>
      </c>
      <c r="P88665" s="7">
        <v>0.77013888888888893</v>
      </c>
    </row>
    <row r="88666" spans="1:16" x14ac:dyDescent="0.25">
      <c r="A88666" s="10">
        <v>45516.770833333336</v>
      </c>
      <c r="B88666" t="s">
        <v>13</v>
      </c>
      <c r="C88666">
        <v>120.255</v>
      </c>
      <c r="D88666">
        <v>0</v>
      </c>
      <c r="E88666" s="9">
        <v>1065.82993671193</v>
      </c>
      <c r="F88666">
        <v>0</v>
      </c>
      <c r="G88666">
        <v>0</v>
      </c>
      <c r="H88666">
        <v>-0.16000000000001</v>
      </c>
      <c r="I88666">
        <v>65.829936711938103</v>
      </c>
      <c r="J88666">
        <v>-0.82926709999999904</v>
      </c>
      <c r="K88666">
        <v>42</v>
      </c>
      <c r="L88666" s="9">
        <f t="shared" si="1385"/>
        <v>0</v>
      </c>
      <c r="O88666" s="8">
        <v>45516</v>
      </c>
      <c r="P88666" s="7">
        <v>0.77083333333333337</v>
      </c>
    </row>
    <row r="88667" spans="1:16" x14ac:dyDescent="0.25">
      <c r="A88667" s="10">
        <v>45516.771527777775</v>
      </c>
      <c r="B88667" t="s">
        <v>12</v>
      </c>
      <c r="C88667">
        <v>117.736666666666</v>
      </c>
      <c r="D88667">
        <v>-1</v>
      </c>
      <c r="E88667" s="9">
        <v>1183.5666033785999</v>
      </c>
      <c r="F88667">
        <v>-117.736666666666</v>
      </c>
      <c r="G88667">
        <v>117.736666666666</v>
      </c>
      <c r="H88667">
        <v>0</v>
      </c>
      <c r="I88667">
        <v>65.829936711938103</v>
      </c>
      <c r="J88667">
        <v>-1.6635584999999999</v>
      </c>
      <c r="K88667">
        <v>42</v>
      </c>
      <c r="L88667" s="9">
        <f t="shared" si="1385"/>
        <v>0</v>
      </c>
      <c r="O88667" s="8">
        <v>45516</v>
      </c>
      <c r="P88667" s="7">
        <v>0.77152777777777781</v>
      </c>
    </row>
    <row r="88668" spans="1:16" x14ac:dyDescent="0.25">
      <c r="A88668" s="10">
        <v>45516.772222222222</v>
      </c>
      <c r="B88668" t="s">
        <v>12</v>
      </c>
      <c r="C88668">
        <v>117.76</v>
      </c>
      <c r="D88668">
        <v>-2</v>
      </c>
      <c r="E88668" s="9">
        <v>1301.3266033786001</v>
      </c>
      <c r="F88668">
        <v>-235.49666666666599</v>
      </c>
      <c r="G88668">
        <v>117.74833333333299</v>
      </c>
      <c r="H88668">
        <v>0</v>
      </c>
      <c r="I88668">
        <v>65.829936711938103</v>
      </c>
      <c r="J88668">
        <v>-3.9673414</v>
      </c>
      <c r="K88668">
        <v>42</v>
      </c>
      <c r="L88668" s="9">
        <f t="shared" si="1385"/>
        <v>0</v>
      </c>
      <c r="O88668" s="8">
        <v>45516</v>
      </c>
      <c r="P88668" s="7">
        <v>0.77222222222222225</v>
      </c>
    </row>
    <row r="88669" spans="1:16" x14ac:dyDescent="0.25">
      <c r="A88669" s="10">
        <v>45516.772916666669</v>
      </c>
      <c r="B88669" t="s">
        <v>12</v>
      </c>
      <c r="C88669">
        <v>117.359375</v>
      </c>
      <c r="D88669">
        <v>-3</v>
      </c>
      <c r="E88669" s="9">
        <v>1418.6859783786001</v>
      </c>
      <c r="F88669">
        <v>-352.85604166666599</v>
      </c>
      <c r="G88669">
        <v>117.618680555555</v>
      </c>
      <c r="H88669">
        <v>0</v>
      </c>
      <c r="I88669">
        <v>65.829936711938103</v>
      </c>
      <c r="J88669">
        <v>-1.5875128999999999</v>
      </c>
      <c r="K88669">
        <v>42</v>
      </c>
      <c r="L88669" s="9">
        <f t="shared" si="1385"/>
        <v>0</v>
      </c>
      <c r="O88669" s="8">
        <v>45516</v>
      </c>
      <c r="P88669" s="7">
        <v>0.7729166666666667</v>
      </c>
    </row>
    <row r="88670" spans="1:16" x14ac:dyDescent="0.25">
      <c r="A88670" s="10">
        <v>45516.773611111108</v>
      </c>
      <c r="B88670" t="s">
        <v>12</v>
      </c>
      <c r="C88670">
        <v>115.46599999999999</v>
      </c>
      <c r="D88670">
        <v>-4</v>
      </c>
      <c r="E88670" s="9">
        <v>1534.1519783786</v>
      </c>
      <c r="F88670">
        <v>-468.322041666666</v>
      </c>
      <c r="G88670">
        <v>117.080510416666</v>
      </c>
      <c r="H88670">
        <v>0</v>
      </c>
      <c r="I88670">
        <v>65.829936711938103</v>
      </c>
      <c r="J88670">
        <v>-0.375137200000001</v>
      </c>
      <c r="K88670">
        <v>42</v>
      </c>
      <c r="L88670" s="9">
        <f t="shared" si="1385"/>
        <v>0</v>
      </c>
      <c r="O88670" s="8">
        <v>45516</v>
      </c>
      <c r="P88670" s="7">
        <v>0.77361111111111114</v>
      </c>
    </row>
    <row r="88671" spans="1:16" x14ac:dyDescent="0.25">
      <c r="A88671" s="10">
        <v>45516.774305555555</v>
      </c>
      <c r="B88671" t="s">
        <v>12</v>
      </c>
      <c r="C88671">
        <v>115.62</v>
      </c>
      <c r="D88671">
        <v>-5</v>
      </c>
      <c r="E88671" s="9">
        <v>1649.7719783785999</v>
      </c>
      <c r="F88671">
        <v>-583.942041666666</v>
      </c>
      <c r="G88671">
        <v>116.788408333333</v>
      </c>
      <c r="H88671">
        <v>0</v>
      </c>
      <c r="I88671">
        <v>65.829936711938103</v>
      </c>
      <c r="J88671">
        <v>-1.4877952000000001</v>
      </c>
      <c r="K88671">
        <v>42</v>
      </c>
      <c r="L88671" s="9">
        <f t="shared" si="1385"/>
        <v>0</v>
      </c>
      <c r="O88671" s="8">
        <v>45516</v>
      </c>
      <c r="P88671" s="7">
        <v>0.77430555555555558</v>
      </c>
    </row>
    <row r="88672" spans="1:16" x14ac:dyDescent="0.25">
      <c r="A88672" s="10">
        <v>45516.775000000001</v>
      </c>
      <c r="B88672" t="s">
        <v>12</v>
      </c>
      <c r="C88672">
        <v>115.884285714285</v>
      </c>
      <c r="D88672">
        <v>-6</v>
      </c>
      <c r="E88672" s="9">
        <v>1765.6562640928901</v>
      </c>
      <c r="F88672">
        <v>-699.82632738095197</v>
      </c>
      <c r="G88672">
        <v>116.63772123015799</v>
      </c>
      <c r="H88672">
        <v>0</v>
      </c>
      <c r="I88672">
        <v>65.829936711938103</v>
      </c>
      <c r="J88672">
        <v>-0.98202319999999999</v>
      </c>
      <c r="K88672">
        <v>42</v>
      </c>
      <c r="L88672" s="9">
        <f t="shared" si="1385"/>
        <v>0</v>
      </c>
      <c r="O88672" s="8">
        <v>45516</v>
      </c>
      <c r="P88672" s="7">
        <v>0.77500000000000002</v>
      </c>
    </row>
    <row r="88673" spans="1:16" x14ac:dyDescent="0.25">
      <c r="A88673" s="10">
        <v>45516.775694444441</v>
      </c>
      <c r="B88673" t="s">
        <v>13</v>
      </c>
      <c r="C88673">
        <v>117.29125000000001</v>
      </c>
      <c r="D88673">
        <v>0</v>
      </c>
      <c r="E88673" s="9">
        <v>1061.9087640928899</v>
      </c>
      <c r="F88673">
        <v>0</v>
      </c>
      <c r="G88673">
        <v>0</v>
      </c>
      <c r="H88673">
        <v>-3.9211726190476299</v>
      </c>
      <c r="I88673">
        <v>61.908764092890401</v>
      </c>
      <c r="J88673">
        <v>3.9634399999998397E-2</v>
      </c>
      <c r="K88673">
        <v>42</v>
      </c>
      <c r="L88673" s="9">
        <f t="shared" si="1385"/>
        <v>0</v>
      </c>
      <c r="O88673" s="8">
        <v>45516</v>
      </c>
      <c r="P88673" s="7">
        <v>0.77569444444444446</v>
      </c>
    </row>
    <row r="88674" spans="1:16" x14ac:dyDescent="0.25">
      <c r="A88674" s="10">
        <v>45516.776388888888</v>
      </c>
      <c r="B88674" t="s">
        <v>14</v>
      </c>
      <c r="C88674">
        <v>117.386666666666</v>
      </c>
      <c r="D88674">
        <v>1</v>
      </c>
      <c r="E88674" s="9">
        <v>944.52209742622301</v>
      </c>
      <c r="F88674">
        <v>117.386666666666</v>
      </c>
      <c r="G88674">
        <v>117.386666666666</v>
      </c>
      <c r="H88674">
        <v>0</v>
      </c>
      <c r="I88674">
        <v>61.908764092890401</v>
      </c>
      <c r="J88674">
        <v>1.471921</v>
      </c>
      <c r="K88674">
        <v>42</v>
      </c>
      <c r="L88674" s="9">
        <f t="shared" si="1385"/>
        <v>0</v>
      </c>
      <c r="O88674" s="8">
        <v>45516</v>
      </c>
      <c r="P88674" s="7">
        <v>0.77638888888888891</v>
      </c>
    </row>
    <row r="88675" spans="1:16" x14ac:dyDescent="0.25">
      <c r="A88675" s="10">
        <v>45516.777083333334</v>
      </c>
      <c r="B88675" t="s">
        <v>14</v>
      </c>
      <c r="C88675">
        <v>117.654</v>
      </c>
      <c r="D88675">
        <v>2</v>
      </c>
      <c r="E88675" s="9">
        <v>826.86809742622302</v>
      </c>
      <c r="F88675">
        <v>235.040666666666</v>
      </c>
      <c r="G88675">
        <v>117.520333333333</v>
      </c>
      <c r="H88675">
        <v>0</v>
      </c>
      <c r="I88675">
        <v>61.908764092890401</v>
      </c>
      <c r="J88675">
        <v>0.45444479999999898</v>
      </c>
      <c r="K88675">
        <v>42</v>
      </c>
      <c r="L88675" s="9">
        <f t="shared" si="1385"/>
        <v>0</v>
      </c>
      <c r="O88675" s="8">
        <v>45516</v>
      </c>
      <c r="P88675" s="7">
        <v>0.77708333333333335</v>
      </c>
    </row>
    <row r="88676" spans="1:16" x14ac:dyDescent="0.25">
      <c r="A88676" s="10">
        <v>45516.777777777781</v>
      </c>
      <c r="B88676" t="s">
        <v>13</v>
      </c>
      <c r="C88676">
        <v>116.96714285714199</v>
      </c>
      <c r="D88676">
        <v>0</v>
      </c>
      <c r="E88676" s="9">
        <v>1060.8023831405001</v>
      </c>
      <c r="F88676">
        <v>0</v>
      </c>
      <c r="G88676">
        <v>0</v>
      </c>
      <c r="H88676">
        <v>-1.10638095238095</v>
      </c>
      <c r="I88676">
        <v>60.802383140509498</v>
      </c>
      <c r="J88676">
        <v>-0.47907319999999898</v>
      </c>
      <c r="K88676">
        <v>42</v>
      </c>
      <c r="L88676" s="9">
        <f t="shared" si="1385"/>
        <v>0</v>
      </c>
      <c r="O88676" s="8">
        <v>45516</v>
      </c>
      <c r="P88676" s="7">
        <v>0.77777777777777779</v>
      </c>
    </row>
    <row r="88677" spans="1:16" x14ac:dyDescent="0.25">
      <c r="A88677" s="10">
        <v>45516.77847222222</v>
      </c>
      <c r="B88677" t="s">
        <v>14</v>
      </c>
      <c r="C88677">
        <v>118.626666666666</v>
      </c>
      <c r="D88677">
        <v>1</v>
      </c>
      <c r="E88677" s="9">
        <v>942.17571647384295</v>
      </c>
      <c r="F88677">
        <v>118.626666666666</v>
      </c>
      <c r="G88677">
        <v>118.626666666666</v>
      </c>
      <c r="H88677">
        <v>0</v>
      </c>
      <c r="I88677">
        <v>60.802383140509498</v>
      </c>
      <c r="J88677">
        <v>3.2660472999999999</v>
      </c>
      <c r="K88677">
        <v>42</v>
      </c>
      <c r="L88677" s="9">
        <f t="shared" si="1385"/>
        <v>0</v>
      </c>
      <c r="O88677" s="8">
        <v>45516</v>
      </c>
      <c r="P88677" s="7">
        <v>0.77847222222222223</v>
      </c>
    </row>
    <row r="88678" spans="1:16" x14ac:dyDescent="0.25">
      <c r="A88678" s="10">
        <v>45516.779166666667</v>
      </c>
      <c r="B88678" t="s">
        <v>14</v>
      </c>
      <c r="C88678">
        <v>118.722666666666</v>
      </c>
      <c r="D88678">
        <v>2</v>
      </c>
      <c r="E88678" s="9">
        <v>823.45304980717594</v>
      </c>
      <c r="F88678">
        <v>237.34933333333299</v>
      </c>
      <c r="G88678">
        <v>118.674666666666</v>
      </c>
      <c r="H88678">
        <v>0</v>
      </c>
      <c r="I88678">
        <v>60.802383140509498</v>
      </c>
      <c r="J88678">
        <v>2.3019118000000001</v>
      </c>
      <c r="K88678">
        <v>42</v>
      </c>
      <c r="L88678" s="9">
        <f t="shared" si="1385"/>
        <v>0</v>
      </c>
      <c r="O88678" s="8">
        <v>45516</v>
      </c>
      <c r="P88678" s="7">
        <v>0.77916666666666667</v>
      </c>
    </row>
    <row r="88679" spans="1:16" x14ac:dyDescent="0.25">
      <c r="A88679" s="10">
        <v>45516.780555555553</v>
      </c>
      <c r="B88679" t="s">
        <v>14</v>
      </c>
      <c r="C88679">
        <v>118.34428571428499</v>
      </c>
      <c r="D88679">
        <v>3</v>
      </c>
      <c r="E88679" s="9">
        <v>705.10876409289006</v>
      </c>
      <c r="F88679">
        <v>355.69361904761899</v>
      </c>
      <c r="G88679">
        <v>118.56453968253901</v>
      </c>
      <c r="H88679">
        <v>0</v>
      </c>
      <c r="I88679">
        <v>60.802383140509498</v>
      </c>
      <c r="J88679">
        <v>1.84493</v>
      </c>
      <c r="K88679">
        <v>42</v>
      </c>
      <c r="L88679" s="9">
        <f t="shared" si="1385"/>
        <v>0</v>
      </c>
      <c r="O88679" s="8">
        <v>45516</v>
      </c>
      <c r="P88679" s="7">
        <v>0.78055555555555556</v>
      </c>
    </row>
    <row r="88680" spans="1:16" x14ac:dyDescent="0.25">
      <c r="A88680" s="10">
        <v>45516.78125</v>
      </c>
      <c r="B88680" t="s">
        <v>14</v>
      </c>
      <c r="C88680">
        <v>116.93266666666599</v>
      </c>
      <c r="D88680">
        <v>4</v>
      </c>
      <c r="E88680" s="9">
        <v>588.17609742622301</v>
      </c>
      <c r="F88680">
        <v>472.62628571428502</v>
      </c>
      <c r="G88680">
        <v>118.156571428571</v>
      </c>
      <c r="H88680">
        <v>0</v>
      </c>
      <c r="I88680">
        <v>60.802383140509498</v>
      </c>
      <c r="J88680">
        <v>0.69891640000000199</v>
      </c>
      <c r="K88680">
        <v>42</v>
      </c>
      <c r="L88680" s="9">
        <f t="shared" si="1385"/>
        <v>0</v>
      </c>
      <c r="O88680" s="8">
        <v>45516</v>
      </c>
      <c r="P88680" s="7">
        <v>0.78125</v>
      </c>
    </row>
    <row r="88681" spans="1:16" x14ac:dyDescent="0.25">
      <c r="A88681" s="10">
        <v>45516.781944444447</v>
      </c>
      <c r="B88681" t="s">
        <v>13</v>
      </c>
      <c r="C88681">
        <v>115.715</v>
      </c>
      <c r="D88681">
        <v>0</v>
      </c>
      <c r="E88681" s="9">
        <v>1051.0360974262201</v>
      </c>
      <c r="F88681">
        <v>0</v>
      </c>
      <c r="G88681">
        <v>0</v>
      </c>
      <c r="H88681">
        <v>-9.7662857142856794</v>
      </c>
      <c r="I88681">
        <v>51.036097426223797</v>
      </c>
      <c r="J88681">
        <v>-4.1213247999999902</v>
      </c>
      <c r="K88681">
        <v>42</v>
      </c>
      <c r="L88681" s="9">
        <f t="shared" si="1385"/>
        <v>0</v>
      </c>
      <c r="O88681" s="8">
        <v>45516</v>
      </c>
      <c r="P88681" s="7">
        <v>0.78194444444444444</v>
      </c>
    </row>
    <row r="88682" spans="1:16" x14ac:dyDescent="0.25">
      <c r="A88682" s="10">
        <v>45516.782638888886</v>
      </c>
      <c r="B88682" t="s">
        <v>12</v>
      </c>
      <c r="C88682">
        <v>116.30125</v>
      </c>
      <c r="D88682">
        <v>-1</v>
      </c>
      <c r="E88682" s="9">
        <v>1167.33734742622</v>
      </c>
      <c r="F88682">
        <v>-116.30125</v>
      </c>
      <c r="G88682">
        <v>116.30125</v>
      </c>
      <c r="H88682">
        <v>0</v>
      </c>
      <c r="I88682">
        <v>51.036097426223797</v>
      </c>
      <c r="J88682">
        <v>-5.0804159999999898</v>
      </c>
      <c r="K88682">
        <v>42</v>
      </c>
      <c r="L88682" s="9">
        <f t="shared" si="1385"/>
        <v>0</v>
      </c>
      <c r="O88682" s="8">
        <v>45516</v>
      </c>
      <c r="P88682" s="7">
        <v>0.78263888888888888</v>
      </c>
    </row>
    <row r="88683" spans="1:16" x14ac:dyDescent="0.25">
      <c r="A88683" s="10">
        <v>45516.783333333333</v>
      </c>
      <c r="B88683" t="s">
        <v>12</v>
      </c>
      <c r="C88683">
        <v>116.885454545454</v>
      </c>
      <c r="D88683">
        <v>-2</v>
      </c>
      <c r="E88683" s="9">
        <v>1284.2228019716699</v>
      </c>
      <c r="F88683">
        <v>-233.18670454545401</v>
      </c>
      <c r="G88683">
        <v>116.593352272727</v>
      </c>
      <c r="H88683">
        <v>0</v>
      </c>
      <c r="I88683">
        <v>51.036097426223797</v>
      </c>
      <c r="J88683">
        <v>-7.1311159999999898</v>
      </c>
      <c r="K88683">
        <v>42</v>
      </c>
      <c r="L88683" s="9">
        <f t="shared" si="1385"/>
        <v>0</v>
      </c>
      <c r="O88683" s="8">
        <v>45516</v>
      </c>
      <c r="P88683" s="7">
        <v>0.78333333333333333</v>
      </c>
    </row>
    <row r="88684" spans="1:16" x14ac:dyDescent="0.25">
      <c r="A88684" s="10">
        <v>45516.78402777778</v>
      </c>
      <c r="B88684" t="s">
        <v>12</v>
      </c>
      <c r="C88684">
        <v>117.4975</v>
      </c>
      <c r="D88684">
        <v>-3</v>
      </c>
      <c r="E88684" s="9">
        <v>1401.7203019716701</v>
      </c>
      <c r="F88684">
        <v>-350.68420454545401</v>
      </c>
      <c r="G88684">
        <v>116.89473484848401</v>
      </c>
      <c r="H88684">
        <v>0</v>
      </c>
      <c r="I88684">
        <v>51.036097426223797</v>
      </c>
      <c r="J88684">
        <v>-7.1791569999999902</v>
      </c>
      <c r="K88684">
        <v>42</v>
      </c>
      <c r="L88684" s="9">
        <f t="shared" si="1385"/>
        <v>0</v>
      </c>
      <c r="O88684" s="8">
        <v>45516</v>
      </c>
      <c r="P88684" s="7">
        <v>0.78402777777777777</v>
      </c>
    </row>
    <row r="88685" spans="1:16" x14ac:dyDescent="0.25">
      <c r="A88685" s="10">
        <v>45516.784722222219</v>
      </c>
      <c r="B88685" t="s">
        <v>12</v>
      </c>
      <c r="C88685">
        <v>115.250526315789</v>
      </c>
      <c r="D88685">
        <v>-4</v>
      </c>
      <c r="E88685" s="9">
        <v>1516.9708282874601</v>
      </c>
      <c r="F88685">
        <v>-465.93473086124402</v>
      </c>
      <c r="G88685">
        <v>116.48368271531101</v>
      </c>
      <c r="H88685">
        <v>0</v>
      </c>
      <c r="I88685">
        <v>51.036097426223797</v>
      </c>
      <c r="J88685">
        <v>-3.83511079999999</v>
      </c>
      <c r="K88685">
        <v>42</v>
      </c>
      <c r="L88685" s="9">
        <f t="shared" si="1385"/>
        <v>0</v>
      </c>
      <c r="O88685" s="8">
        <v>45516</v>
      </c>
      <c r="P88685" s="7">
        <v>0.78472222222222221</v>
      </c>
    </row>
    <row r="88686" spans="1:16" x14ac:dyDescent="0.25">
      <c r="A88686" s="10">
        <v>45516.785416666666</v>
      </c>
      <c r="B88686" t="s">
        <v>12</v>
      </c>
      <c r="C88686">
        <v>118.43600000000001</v>
      </c>
      <c r="D88686">
        <v>-5</v>
      </c>
      <c r="E88686" s="9">
        <v>1635.40682828746</v>
      </c>
      <c r="F88686">
        <v>-584.37073086124406</v>
      </c>
      <c r="G88686">
        <v>116.874146172248</v>
      </c>
      <c r="H88686">
        <v>0</v>
      </c>
      <c r="I88686">
        <v>51.036097426223797</v>
      </c>
      <c r="J88686">
        <v>-0.65076979999999796</v>
      </c>
      <c r="K88686">
        <v>42</v>
      </c>
      <c r="L88686" s="9">
        <f t="shared" si="1385"/>
        <v>0</v>
      </c>
      <c r="O88686" s="8">
        <v>45516</v>
      </c>
      <c r="P88686" s="7">
        <v>0.78541666666666665</v>
      </c>
    </row>
    <row r="88687" spans="1:16" x14ac:dyDescent="0.25">
      <c r="A88687" s="10">
        <v>45516.786111111112</v>
      </c>
      <c r="B88687" t="s">
        <v>12</v>
      </c>
      <c r="C88687">
        <v>118.39</v>
      </c>
      <c r="D88687">
        <v>-6</v>
      </c>
      <c r="E88687" s="9">
        <v>1753.7968282874599</v>
      </c>
      <c r="F88687">
        <v>-702.76073086124404</v>
      </c>
      <c r="G88687">
        <v>117.126788476874</v>
      </c>
      <c r="H88687">
        <v>0</v>
      </c>
      <c r="I88687">
        <v>51.036097426223797</v>
      </c>
      <c r="J88687">
        <v>-7.0765932499999904</v>
      </c>
      <c r="K88687">
        <v>42</v>
      </c>
      <c r="L88687" s="9">
        <f t="shared" si="1385"/>
        <v>0</v>
      </c>
      <c r="O88687" s="8">
        <v>45516</v>
      </c>
      <c r="P88687" s="7">
        <v>0.78611111111111109</v>
      </c>
    </row>
    <row r="88688" spans="1:16" x14ac:dyDescent="0.25">
      <c r="A88688" s="10">
        <v>45516.786805555559</v>
      </c>
      <c r="B88688" t="s">
        <v>12</v>
      </c>
      <c r="C88688">
        <v>118.713999999999</v>
      </c>
      <c r="D88688">
        <v>-7</v>
      </c>
      <c r="E88688" s="9">
        <v>1872.5108282874601</v>
      </c>
      <c r="F88688">
        <v>-821.47473086124398</v>
      </c>
      <c r="G88688">
        <v>117.35353298017699</v>
      </c>
      <c r="H88688">
        <v>0</v>
      </c>
      <c r="I88688">
        <v>51.036097426223797</v>
      </c>
      <c r="J88688">
        <v>-4.58045644999999</v>
      </c>
      <c r="K88688">
        <v>42</v>
      </c>
      <c r="L88688" s="9">
        <f t="shared" si="1385"/>
        <v>0</v>
      </c>
      <c r="O88688" s="8">
        <v>45516</v>
      </c>
      <c r="P88688" s="7">
        <v>0.78680555555555554</v>
      </c>
    </row>
    <row r="88689" spans="1:16" x14ac:dyDescent="0.25">
      <c r="A88689" s="10">
        <v>45516.787499999999</v>
      </c>
      <c r="B88689" t="s">
        <v>12</v>
      </c>
      <c r="C88689">
        <v>116.17392857142799</v>
      </c>
      <c r="D88689">
        <v>-8</v>
      </c>
      <c r="E88689" s="9">
        <v>1988.6847568588901</v>
      </c>
      <c r="F88689">
        <v>-937.64865943267205</v>
      </c>
      <c r="G88689">
        <v>117.20608242908401</v>
      </c>
      <c r="H88689">
        <v>0</v>
      </c>
      <c r="I88689">
        <v>51.036097426223797</v>
      </c>
      <c r="J88689">
        <v>-5.8713005499999902</v>
      </c>
      <c r="K88689">
        <v>42</v>
      </c>
      <c r="L88689" s="9">
        <f t="shared" si="1385"/>
        <v>0</v>
      </c>
      <c r="O88689" s="8">
        <v>45516</v>
      </c>
      <c r="P88689" s="7">
        <v>0.78749999999999998</v>
      </c>
    </row>
    <row r="88690" spans="1:16" x14ac:dyDescent="0.25">
      <c r="A88690" s="10">
        <v>45516.788194444445</v>
      </c>
      <c r="B88690" t="s">
        <v>12</v>
      </c>
      <c r="C88690">
        <v>114.04272727272701</v>
      </c>
      <c r="D88690">
        <v>-9</v>
      </c>
      <c r="E88690" s="9">
        <v>2102.7274841316198</v>
      </c>
      <c r="F88690">
        <v>-1051.69138670539</v>
      </c>
      <c r="G88690">
        <v>116.854598522822</v>
      </c>
      <c r="H88690">
        <v>0</v>
      </c>
      <c r="I88690">
        <v>51.036097426223797</v>
      </c>
      <c r="J88690">
        <v>-6.3392795499999899</v>
      </c>
      <c r="K88690">
        <v>42</v>
      </c>
      <c r="L88690" s="9">
        <f t="shared" si="1385"/>
        <v>0</v>
      </c>
      <c r="O88690" s="8">
        <v>45516</v>
      </c>
      <c r="P88690" s="7">
        <v>0.78819444444444442</v>
      </c>
    </row>
    <row r="88691" spans="1:16" x14ac:dyDescent="0.25">
      <c r="A88691" s="10">
        <v>45516.788888888892</v>
      </c>
      <c r="B88691" t="s">
        <v>12</v>
      </c>
      <c r="C88691">
        <v>114.168181818181</v>
      </c>
      <c r="D88691">
        <v>-10</v>
      </c>
      <c r="E88691" s="9">
        <v>2216.8956659497999</v>
      </c>
      <c r="F88691">
        <v>-1165.85956852358</v>
      </c>
      <c r="G88691">
        <v>116.585956852358</v>
      </c>
      <c r="H88691">
        <v>0</v>
      </c>
      <c r="I88691">
        <v>51.036097426223797</v>
      </c>
      <c r="J88691">
        <v>-2.32486034999999</v>
      </c>
      <c r="K88691">
        <v>42</v>
      </c>
      <c r="L88691" s="9">
        <f t="shared" si="1385"/>
        <v>0</v>
      </c>
      <c r="O88691" s="8">
        <v>45516</v>
      </c>
      <c r="P88691" s="7">
        <v>0.78888888888888886</v>
      </c>
    </row>
    <row r="88692" spans="1:16" x14ac:dyDescent="0.25">
      <c r="A88692" s="10">
        <v>45516.789583333331</v>
      </c>
      <c r="B88692" t="s">
        <v>13</v>
      </c>
      <c r="C88692">
        <v>117.47571428571401</v>
      </c>
      <c r="D88692">
        <v>0</v>
      </c>
      <c r="E88692" s="9">
        <v>1042.1385230926601</v>
      </c>
      <c r="F88692">
        <v>0</v>
      </c>
      <c r="G88692">
        <v>0</v>
      </c>
      <c r="H88692">
        <v>-8.8975743335611206</v>
      </c>
      <c r="I88692">
        <v>42.138523092662702</v>
      </c>
      <c r="J88692">
        <v>2.8692450000002898E-2</v>
      </c>
      <c r="K88692">
        <v>42</v>
      </c>
      <c r="L88692" s="9">
        <f t="shared" si="1385"/>
        <v>0</v>
      </c>
      <c r="O88692" s="8">
        <v>45516</v>
      </c>
      <c r="P88692" s="7">
        <v>0.7895833333333333</v>
      </c>
    </row>
    <row r="88693" spans="1:16" x14ac:dyDescent="0.25">
      <c r="A88693" s="10">
        <v>45516.790277777778</v>
      </c>
      <c r="B88693" t="s">
        <v>14</v>
      </c>
      <c r="C88693">
        <v>118.113333333333</v>
      </c>
      <c r="D88693">
        <v>1</v>
      </c>
      <c r="E88693" s="9">
        <v>924.02518975932901</v>
      </c>
      <c r="F88693">
        <v>118.113333333333</v>
      </c>
      <c r="G88693">
        <v>118.113333333333</v>
      </c>
      <c r="H88693">
        <v>0</v>
      </c>
      <c r="I88693">
        <v>42.138523092662702</v>
      </c>
      <c r="J88693">
        <v>1.9492440499999999</v>
      </c>
      <c r="K88693">
        <v>42</v>
      </c>
      <c r="L88693" s="9">
        <f t="shared" si="1385"/>
        <v>0</v>
      </c>
      <c r="O88693" s="8">
        <v>45516</v>
      </c>
      <c r="P88693" s="7">
        <v>0.79027777777777775</v>
      </c>
    </row>
    <row r="88694" spans="1:16" x14ac:dyDescent="0.25">
      <c r="A88694" s="10">
        <v>45516.790972222225</v>
      </c>
      <c r="B88694" t="s">
        <v>14</v>
      </c>
      <c r="C88694">
        <v>118.98111111111101</v>
      </c>
      <c r="D88694">
        <v>2</v>
      </c>
      <c r="E88694" s="9">
        <v>805.04407864821803</v>
      </c>
      <c r="F88694">
        <v>237.09444444444401</v>
      </c>
      <c r="G88694">
        <v>118.547222222222</v>
      </c>
      <c r="H88694">
        <v>0</v>
      </c>
      <c r="I88694">
        <v>42.138523092662702</v>
      </c>
      <c r="J88694">
        <v>2.65703405</v>
      </c>
      <c r="K88694">
        <v>42</v>
      </c>
      <c r="L88694" s="9">
        <f t="shared" si="1385"/>
        <v>0</v>
      </c>
      <c r="O88694" s="8">
        <v>45516</v>
      </c>
      <c r="P88694" s="7">
        <v>0.79097222222222219</v>
      </c>
    </row>
    <row r="88695" spans="1:16" x14ac:dyDescent="0.25">
      <c r="A88695" s="10">
        <v>45516.791666666664</v>
      </c>
      <c r="B88695" t="s">
        <v>14</v>
      </c>
      <c r="C88695">
        <v>119.93</v>
      </c>
      <c r="D88695">
        <v>3</v>
      </c>
      <c r="E88695" s="9">
        <v>685.11407864821797</v>
      </c>
      <c r="F88695">
        <v>357.02444444444399</v>
      </c>
      <c r="G88695">
        <v>119.008148148148</v>
      </c>
      <c r="H88695">
        <v>0</v>
      </c>
      <c r="I88695">
        <v>42.138523092662702</v>
      </c>
      <c r="J88695">
        <v>2.0698650500000002</v>
      </c>
      <c r="K88695">
        <v>42</v>
      </c>
      <c r="L88695" s="9">
        <f t="shared" si="1385"/>
        <v>0</v>
      </c>
      <c r="O88695" s="8">
        <v>45516</v>
      </c>
      <c r="P88695" s="7">
        <v>0.79166666666666663</v>
      </c>
    </row>
    <row r="88696" spans="1:16" x14ac:dyDescent="0.25">
      <c r="A88696" s="10">
        <v>45516.792361111111</v>
      </c>
      <c r="B88696" t="s">
        <v>14</v>
      </c>
      <c r="C88696">
        <v>117.827647058823</v>
      </c>
      <c r="D88696">
        <v>4</v>
      </c>
      <c r="E88696" s="9">
        <v>567.28643158939497</v>
      </c>
      <c r="F88696">
        <v>474.85209150326699</v>
      </c>
      <c r="G88696">
        <v>118.71302287581599</v>
      </c>
      <c r="H88696">
        <v>0</v>
      </c>
      <c r="I88696">
        <v>42.138523092662702</v>
      </c>
      <c r="J88696">
        <v>2.53895044999999</v>
      </c>
      <c r="K88696">
        <v>42</v>
      </c>
      <c r="L88696" s="9">
        <f t="shared" si="1385"/>
        <v>0</v>
      </c>
      <c r="O88696" s="8">
        <v>45516</v>
      </c>
      <c r="P88696" s="7">
        <v>0.79236111111111107</v>
      </c>
    </row>
    <row r="88697" spans="1:16" x14ac:dyDescent="0.25">
      <c r="A88697" s="10">
        <v>45516.793055555558</v>
      </c>
      <c r="B88697" t="s">
        <v>14</v>
      </c>
      <c r="C88697">
        <v>119.76</v>
      </c>
      <c r="D88697">
        <v>5</v>
      </c>
      <c r="E88697" s="9">
        <v>447.52643158939497</v>
      </c>
      <c r="F88697">
        <v>594.61209150326795</v>
      </c>
      <c r="G88697">
        <v>118.92241830065301</v>
      </c>
      <c r="H88697">
        <v>0</v>
      </c>
      <c r="I88697">
        <v>42.138523092662702</v>
      </c>
      <c r="J88697">
        <v>6.1962493999999904</v>
      </c>
      <c r="K88697">
        <v>42</v>
      </c>
      <c r="L88697" s="9">
        <f t="shared" si="1385"/>
        <v>0</v>
      </c>
      <c r="O88697" s="8">
        <v>45516</v>
      </c>
      <c r="P88697" s="7">
        <v>0.79305555555555551</v>
      </c>
    </row>
    <row r="88698" spans="1:16" x14ac:dyDescent="0.25">
      <c r="A88698" s="10">
        <v>45516.793749999997</v>
      </c>
      <c r="B88698" t="s">
        <v>14</v>
      </c>
      <c r="C88698">
        <v>118.214</v>
      </c>
      <c r="D88698">
        <v>6</v>
      </c>
      <c r="E88698" s="9">
        <v>329.31243158939498</v>
      </c>
      <c r="F88698">
        <v>712.82609150326698</v>
      </c>
      <c r="G88698">
        <v>118.804348583877</v>
      </c>
      <c r="H88698">
        <v>0</v>
      </c>
      <c r="I88698">
        <v>42.138523092662702</v>
      </c>
      <c r="J88698">
        <v>3.8587245999999902</v>
      </c>
      <c r="K88698">
        <v>42</v>
      </c>
      <c r="L88698" s="9">
        <f t="shared" si="1385"/>
        <v>0</v>
      </c>
      <c r="O88698" s="8">
        <v>45516</v>
      </c>
      <c r="P88698" s="7">
        <v>0.79374999999999996</v>
      </c>
    </row>
    <row r="88699" spans="1:16" x14ac:dyDescent="0.25">
      <c r="A88699" s="10">
        <v>45516.794444444444</v>
      </c>
      <c r="B88699" t="s">
        <v>14</v>
      </c>
      <c r="C88699">
        <v>118.42333333333301</v>
      </c>
      <c r="D88699">
        <v>7</v>
      </c>
      <c r="E88699" s="9">
        <v>210.889098256061</v>
      </c>
      <c r="F88699">
        <v>831.24942483660095</v>
      </c>
      <c r="G88699">
        <v>118.7499178338</v>
      </c>
      <c r="H88699">
        <v>0</v>
      </c>
      <c r="I88699">
        <v>42.138523092662702</v>
      </c>
      <c r="J88699">
        <v>4.3290989999999896</v>
      </c>
      <c r="K88699">
        <v>42</v>
      </c>
      <c r="L88699" s="9">
        <f t="shared" si="1385"/>
        <v>0</v>
      </c>
      <c r="O88699" s="8">
        <v>45516</v>
      </c>
      <c r="P88699" s="7">
        <v>0.7944444444444444</v>
      </c>
    </row>
    <row r="88700" spans="1:16" x14ac:dyDescent="0.25">
      <c r="A88700" s="10">
        <v>45516.795138888891</v>
      </c>
      <c r="B88700" t="s">
        <v>14</v>
      </c>
      <c r="C88700">
        <v>116.89</v>
      </c>
      <c r="D88700">
        <v>8</v>
      </c>
      <c r="E88700" s="9">
        <v>93.9990982560617</v>
      </c>
      <c r="F88700">
        <v>948.13942483660105</v>
      </c>
      <c r="G88700">
        <v>118.517428104575</v>
      </c>
      <c r="H88700">
        <v>0</v>
      </c>
      <c r="I88700">
        <v>42.138523092662702</v>
      </c>
      <c r="J88700">
        <v>7.9883359999999897</v>
      </c>
      <c r="K88700">
        <v>42</v>
      </c>
      <c r="L88700" s="9">
        <f t="shared" si="1385"/>
        <v>0</v>
      </c>
      <c r="O88700" s="8">
        <v>45516</v>
      </c>
      <c r="P88700" s="7">
        <v>0.79513888888888884</v>
      </c>
    </row>
    <row r="88701" spans="1:16" x14ac:dyDescent="0.25">
      <c r="A88701" s="10">
        <v>45516.799305555556</v>
      </c>
      <c r="B88701" t="s">
        <v>13</v>
      </c>
      <c r="C88701">
        <v>117.464285714285</v>
      </c>
      <c r="D88701">
        <v>0</v>
      </c>
      <c r="E88701" s="9">
        <v>1033.7133839703399</v>
      </c>
      <c r="F88701">
        <v>0</v>
      </c>
      <c r="G88701">
        <v>0</v>
      </c>
      <c r="H88701">
        <v>-8.4251391223153806</v>
      </c>
      <c r="I88701">
        <v>33.713383970347301</v>
      </c>
      <c r="J88701">
        <v>-0.24764439999999999</v>
      </c>
      <c r="K88701">
        <v>42</v>
      </c>
      <c r="L88701" s="9">
        <f t="shared" si="1385"/>
        <v>0</v>
      </c>
      <c r="O88701" s="8">
        <v>45516</v>
      </c>
      <c r="P88701" s="7">
        <v>0.7993055555555556</v>
      </c>
    </row>
    <row r="88702" spans="1:16" x14ac:dyDescent="0.25">
      <c r="A88702" s="10">
        <v>45516.800000000003</v>
      </c>
      <c r="B88702" t="s">
        <v>12</v>
      </c>
      <c r="C88702">
        <v>116.721666666666</v>
      </c>
      <c r="D88702">
        <v>-1</v>
      </c>
      <c r="E88702" s="9">
        <v>1150.4350506370099</v>
      </c>
      <c r="F88702">
        <v>-116.721666666666</v>
      </c>
      <c r="G88702">
        <v>116.721666666666</v>
      </c>
      <c r="H88702">
        <v>0</v>
      </c>
      <c r="I88702">
        <v>33.713383970347301</v>
      </c>
      <c r="J88702">
        <v>-2.8237394</v>
      </c>
      <c r="K88702">
        <v>42</v>
      </c>
      <c r="L88702" s="9">
        <f t="shared" si="1385"/>
        <v>0</v>
      </c>
      <c r="O88702" s="8">
        <v>45516</v>
      </c>
      <c r="P88702" s="7">
        <v>0.8</v>
      </c>
    </row>
    <row r="88703" spans="1:16" x14ac:dyDescent="0.25">
      <c r="A88703" s="10">
        <v>45516.800694444442</v>
      </c>
      <c r="B88703" t="s">
        <v>12</v>
      </c>
      <c r="C88703">
        <v>116.825714285714</v>
      </c>
      <c r="D88703">
        <v>-2</v>
      </c>
      <c r="E88703" s="9">
        <v>1267.26076492272</v>
      </c>
      <c r="F88703">
        <v>-233.54738095238099</v>
      </c>
      <c r="G88703">
        <v>116.77369047619</v>
      </c>
      <c r="H88703">
        <v>0</v>
      </c>
      <c r="I88703">
        <v>33.713383970347301</v>
      </c>
      <c r="J88703">
        <v>-2.4689000000000001</v>
      </c>
      <c r="K88703">
        <v>42</v>
      </c>
      <c r="L88703" s="9">
        <f t="shared" si="1385"/>
        <v>0</v>
      </c>
      <c r="O88703" s="8">
        <v>45516</v>
      </c>
      <c r="P88703" s="7">
        <v>0.80069444444444449</v>
      </c>
    </row>
    <row r="88704" spans="1:16" x14ac:dyDescent="0.25">
      <c r="A88704" s="10">
        <v>45516.801388888889</v>
      </c>
      <c r="B88704" t="s">
        <v>12</v>
      </c>
      <c r="C88704">
        <v>116.750909090909</v>
      </c>
      <c r="D88704">
        <v>-3</v>
      </c>
      <c r="E88704" s="9">
        <v>1384.01167401363</v>
      </c>
      <c r="F88704">
        <v>-350.29829004329002</v>
      </c>
      <c r="G88704">
        <v>116.766096681096</v>
      </c>
      <c r="H88704">
        <v>0</v>
      </c>
      <c r="I88704">
        <v>33.713383970347301</v>
      </c>
      <c r="J88704">
        <v>-3.5792839999999901</v>
      </c>
      <c r="K88704">
        <v>42</v>
      </c>
      <c r="L88704" s="9">
        <f t="shared" si="1385"/>
        <v>0</v>
      </c>
      <c r="O88704" s="8">
        <v>45516</v>
      </c>
      <c r="P88704" s="7">
        <v>0.80138888888888893</v>
      </c>
    </row>
    <row r="88705" spans="1:16" x14ac:dyDescent="0.25">
      <c r="A88705" s="10">
        <v>45516.801388888889</v>
      </c>
      <c r="B88705" t="s">
        <v>13</v>
      </c>
      <c r="C88705">
        <v>116.750909090909</v>
      </c>
      <c r="D88705">
        <v>0</v>
      </c>
      <c r="E88705" s="9">
        <v>1033.75894674091</v>
      </c>
      <c r="F88705">
        <v>0</v>
      </c>
      <c r="G88705">
        <v>0</v>
      </c>
      <c r="H88705">
        <v>4.5562770562867103E-2</v>
      </c>
      <c r="I88705">
        <v>33.758946740910197</v>
      </c>
      <c r="J88705">
        <v>-5.6445599999999896</v>
      </c>
      <c r="K88705">
        <v>42</v>
      </c>
      <c r="L88705" s="9">
        <f t="shared" si="1385"/>
        <v>1</v>
      </c>
      <c r="O88705" s="8">
        <v>45516</v>
      </c>
      <c r="P88705" s="7">
        <v>0.80138888888888893</v>
      </c>
    </row>
    <row r="88706" spans="1:16" x14ac:dyDescent="0.25">
      <c r="A88706" s="10">
        <v>45517.509722222225</v>
      </c>
      <c r="B88706" t="s">
        <v>11</v>
      </c>
      <c r="C88706">
        <v>86.875</v>
      </c>
      <c r="D88706">
        <v>0</v>
      </c>
      <c r="E88706" s="9">
        <v>1033.75894674091</v>
      </c>
      <c r="F88706">
        <v>0</v>
      </c>
      <c r="G88706">
        <v>0</v>
      </c>
      <c r="H88706">
        <v>0</v>
      </c>
      <c r="I88706">
        <v>33.758946740910197</v>
      </c>
      <c r="J88706">
        <v>6.9394039999999997</v>
      </c>
      <c r="K88706">
        <v>42</v>
      </c>
      <c r="L88706" s="9">
        <f t="shared" si="1385"/>
        <v>0</v>
      </c>
      <c r="O88706" s="8">
        <v>45517</v>
      </c>
      <c r="P88706" s="7">
        <v>0.50972222222222219</v>
      </c>
    </row>
    <row r="88707" spans="1:16" x14ac:dyDescent="0.25">
      <c r="A88707" s="10">
        <v>45517.520833333336</v>
      </c>
      <c r="B88707" t="s">
        <v>14</v>
      </c>
      <c r="C88707">
        <v>75.7</v>
      </c>
      <c r="D88707">
        <v>1</v>
      </c>
      <c r="E88707" s="9">
        <v>958.05894674090996</v>
      </c>
      <c r="F88707">
        <v>75.7</v>
      </c>
      <c r="G88707">
        <v>75.7</v>
      </c>
      <c r="H88707">
        <v>0</v>
      </c>
      <c r="I88707">
        <v>33.758946740910197</v>
      </c>
      <c r="J88707">
        <v>2.6243694999999998</v>
      </c>
      <c r="K88707">
        <v>42</v>
      </c>
      <c r="L88707" s="9">
        <f t="shared" ref="L88707:L88770" si="1386">IF(DAY(O88707 &lt;&gt; O88708), 1, 0)</f>
        <v>0</v>
      </c>
      <c r="O88707" s="8">
        <v>45517</v>
      </c>
      <c r="P88707" s="7">
        <v>0.52083333333333337</v>
      </c>
    </row>
    <row r="88708" spans="1:16" x14ac:dyDescent="0.25">
      <c r="A88708" s="10">
        <v>45517.521527777775</v>
      </c>
      <c r="B88708" t="s">
        <v>14</v>
      </c>
      <c r="C88708">
        <v>85.405000000000001</v>
      </c>
      <c r="D88708">
        <v>2</v>
      </c>
      <c r="E88708" s="9">
        <v>872.65394674090999</v>
      </c>
      <c r="F88708">
        <v>161.10499999999999</v>
      </c>
      <c r="G88708">
        <v>80.552499999999995</v>
      </c>
      <c r="H88708">
        <v>0</v>
      </c>
      <c r="I88708">
        <v>33.758946740910197</v>
      </c>
      <c r="J88708">
        <v>1.1044449999999999</v>
      </c>
      <c r="K88708">
        <v>42</v>
      </c>
      <c r="L88708" s="9">
        <f t="shared" si="1386"/>
        <v>0</v>
      </c>
      <c r="O88708" s="8">
        <v>45517</v>
      </c>
      <c r="P88708" s="7">
        <v>0.52152777777777781</v>
      </c>
    </row>
    <row r="88709" spans="1:16" x14ac:dyDescent="0.25">
      <c r="A88709" s="10">
        <v>45517.525694444441</v>
      </c>
      <c r="B88709" t="s">
        <v>14</v>
      </c>
      <c r="C88709">
        <v>86.95</v>
      </c>
      <c r="D88709">
        <v>3</v>
      </c>
      <c r="E88709" s="9">
        <v>785.70394674091006</v>
      </c>
      <c r="F88709">
        <v>248.05500000000001</v>
      </c>
      <c r="G88709">
        <v>82.685000000000002</v>
      </c>
      <c r="H88709">
        <v>0</v>
      </c>
      <c r="I88709">
        <v>33.758946740910197</v>
      </c>
      <c r="J88709">
        <v>2.8025387499999899</v>
      </c>
      <c r="K88709">
        <v>42</v>
      </c>
      <c r="L88709" s="9">
        <f t="shared" si="1386"/>
        <v>0</v>
      </c>
      <c r="O88709" s="8">
        <v>45517</v>
      </c>
      <c r="P88709" s="7">
        <v>0.52569444444444446</v>
      </c>
    </row>
    <row r="88710" spans="1:16" x14ac:dyDescent="0.25">
      <c r="A88710" s="10">
        <v>45517.526388888888</v>
      </c>
      <c r="B88710" t="s">
        <v>14</v>
      </c>
      <c r="C88710">
        <v>88.144999999999996</v>
      </c>
      <c r="D88710">
        <v>4</v>
      </c>
      <c r="E88710" s="9">
        <v>697.55894674090996</v>
      </c>
      <c r="F88710">
        <v>336.2</v>
      </c>
      <c r="G88710">
        <v>84.05</v>
      </c>
      <c r="H88710">
        <v>0</v>
      </c>
      <c r="I88710">
        <v>33.758946740910197</v>
      </c>
      <c r="J88710">
        <v>4.8276389999999996</v>
      </c>
      <c r="K88710">
        <v>42</v>
      </c>
      <c r="L88710" s="9">
        <f t="shared" si="1386"/>
        <v>0</v>
      </c>
      <c r="O88710" s="8">
        <v>45517</v>
      </c>
      <c r="P88710" s="7">
        <v>0.52638888888888891</v>
      </c>
    </row>
    <row r="88711" spans="1:16" x14ac:dyDescent="0.25">
      <c r="A88711" s="10">
        <v>45517.602083333331</v>
      </c>
      <c r="B88711" t="s">
        <v>14</v>
      </c>
      <c r="C88711">
        <v>88.22</v>
      </c>
      <c r="D88711">
        <v>5</v>
      </c>
      <c r="E88711" s="9">
        <v>609.33894674091005</v>
      </c>
      <c r="F88711">
        <v>424.41999999999899</v>
      </c>
      <c r="G88711">
        <v>84.883999999999901</v>
      </c>
      <c r="H88711">
        <v>0</v>
      </c>
      <c r="I88711">
        <v>33.758946740910197</v>
      </c>
      <c r="J88711">
        <v>5.7279308333333301</v>
      </c>
      <c r="K88711">
        <v>42</v>
      </c>
      <c r="L88711" s="9">
        <f t="shared" si="1386"/>
        <v>0</v>
      </c>
      <c r="O88711" s="8">
        <v>45517</v>
      </c>
      <c r="P88711" s="7">
        <v>0.6020833333333333</v>
      </c>
    </row>
    <row r="88712" spans="1:16" x14ac:dyDescent="0.25">
      <c r="A88712" s="10">
        <v>45517.602777777778</v>
      </c>
      <c r="B88712" t="s">
        <v>14</v>
      </c>
      <c r="C88712">
        <v>88.22</v>
      </c>
      <c r="D88712">
        <v>6</v>
      </c>
      <c r="E88712" s="9">
        <v>521.11894674091002</v>
      </c>
      <c r="F88712">
        <v>512.64</v>
      </c>
      <c r="G88712">
        <v>85.44</v>
      </c>
      <c r="H88712">
        <v>0</v>
      </c>
      <c r="I88712">
        <v>33.758946740910197</v>
      </c>
      <c r="J88712">
        <v>4.1150092857142804</v>
      </c>
      <c r="K88712">
        <v>42</v>
      </c>
      <c r="L88712" s="9">
        <f t="shared" si="1386"/>
        <v>0</v>
      </c>
      <c r="O88712" s="8">
        <v>45517</v>
      </c>
      <c r="P88712" s="7">
        <v>0.60277777777777775</v>
      </c>
    </row>
    <row r="88713" spans="1:16" x14ac:dyDescent="0.25">
      <c r="A88713" s="10">
        <v>45517.604861111111</v>
      </c>
      <c r="B88713" t="s">
        <v>14</v>
      </c>
      <c r="C88713">
        <v>89</v>
      </c>
      <c r="D88713">
        <v>7</v>
      </c>
      <c r="E88713" s="9">
        <v>432.11894674091002</v>
      </c>
      <c r="F88713">
        <v>601.64</v>
      </c>
      <c r="G88713">
        <v>85.948571428571398</v>
      </c>
      <c r="H88713">
        <v>0</v>
      </c>
      <c r="I88713">
        <v>33.758946740910197</v>
      </c>
      <c r="J88713">
        <v>3.4985773749999902</v>
      </c>
      <c r="K88713">
        <v>42</v>
      </c>
      <c r="L88713" s="9">
        <f t="shared" si="1386"/>
        <v>0</v>
      </c>
      <c r="O88713" s="8">
        <v>45517</v>
      </c>
      <c r="P88713" s="7">
        <v>0.60486111111111107</v>
      </c>
    </row>
    <row r="88714" spans="1:16" x14ac:dyDescent="0.25">
      <c r="A88714" s="10">
        <v>45517.606249999997</v>
      </c>
      <c r="B88714" t="s">
        <v>14</v>
      </c>
      <c r="C88714">
        <v>90.59</v>
      </c>
      <c r="D88714">
        <v>8</v>
      </c>
      <c r="E88714" s="9">
        <v>341.52894674090999</v>
      </c>
      <c r="F88714">
        <v>692.23</v>
      </c>
      <c r="G88714">
        <v>86.528750000000002</v>
      </c>
      <c r="H88714">
        <v>0</v>
      </c>
      <c r="I88714">
        <v>33.758946740910197</v>
      </c>
      <c r="J88714">
        <v>3.0877749999999899</v>
      </c>
      <c r="K88714">
        <v>42</v>
      </c>
      <c r="L88714" s="9">
        <f t="shared" si="1386"/>
        <v>0</v>
      </c>
      <c r="O88714" s="8">
        <v>45517</v>
      </c>
      <c r="P88714" s="7">
        <v>0.60624999999999996</v>
      </c>
    </row>
    <row r="88715" spans="1:16" x14ac:dyDescent="0.25">
      <c r="A88715" s="10">
        <v>45517.623611111114</v>
      </c>
      <c r="B88715" t="s">
        <v>14</v>
      </c>
      <c r="C88715">
        <v>91.51</v>
      </c>
      <c r="D88715">
        <v>9</v>
      </c>
      <c r="E88715" s="9">
        <v>250.01894674091</v>
      </c>
      <c r="F88715">
        <v>783.74</v>
      </c>
      <c r="G88715">
        <v>87.0822222222222</v>
      </c>
      <c r="H88715">
        <v>0</v>
      </c>
      <c r="I88715">
        <v>33.758946740910197</v>
      </c>
      <c r="J88715">
        <v>2.7320688999999998</v>
      </c>
      <c r="K88715">
        <v>42</v>
      </c>
      <c r="L88715" s="9">
        <f t="shared" si="1386"/>
        <v>0</v>
      </c>
      <c r="O88715" s="8">
        <v>45517</v>
      </c>
      <c r="P88715" s="7">
        <v>0.62361111111111112</v>
      </c>
    </row>
    <row r="88716" spans="1:16" x14ac:dyDescent="0.25">
      <c r="A88716" s="10">
        <v>45517.625694444447</v>
      </c>
      <c r="B88716" t="s">
        <v>14</v>
      </c>
      <c r="C88716">
        <v>91.5</v>
      </c>
      <c r="D88716">
        <v>10</v>
      </c>
      <c r="E88716" s="9">
        <v>158.51894674091</v>
      </c>
      <c r="F88716">
        <v>875.24</v>
      </c>
      <c r="G88716">
        <v>87.524000000000001</v>
      </c>
      <c r="H88716">
        <v>0</v>
      </c>
      <c r="I88716">
        <v>33.758946740910197</v>
      </c>
      <c r="J88716">
        <v>1.6565624999999999</v>
      </c>
      <c r="K88716">
        <v>42</v>
      </c>
      <c r="L88716" s="9">
        <f t="shared" si="1386"/>
        <v>0</v>
      </c>
      <c r="O88716" s="8">
        <v>45517</v>
      </c>
      <c r="P88716" s="7">
        <v>0.62569444444444444</v>
      </c>
    </row>
    <row r="88717" spans="1:16" x14ac:dyDescent="0.25">
      <c r="A88717" s="10">
        <v>45517.626388888886</v>
      </c>
      <c r="B88717" t="s">
        <v>14</v>
      </c>
      <c r="C88717">
        <v>93.57</v>
      </c>
      <c r="D88717">
        <v>11</v>
      </c>
      <c r="E88717" s="9">
        <v>64.948946740910102</v>
      </c>
      <c r="F88717">
        <v>968.81</v>
      </c>
      <c r="G88717">
        <v>88.073636363636297</v>
      </c>
      <c r="H88717">
        <v>0</v>
      </c>
      <c r="I88717">
        <v>33.758946740910197</v>
      </c>
      <c r="J88717">
        <v>1.861755</v>
      </c>
      <c r="K88717">
        <v>42</v>
      </c>
      <c r="L88717" s="9">
        <f t="shared" si="1386"/>
        <v>0</v>
      </c>
      <c r="O88717" s="8">
        <v>45517</v>
      </c>
      <c r="P88717" s="7">
        <v>0.62638888888888888</v>
      </c>
    </row>
    <row r="88718" spans="1:16" x14ac:dyDescent="0.25">
      <c r="A88718" s="10">
        <v>45517.650694444441</v>
      </c>
      <c r="B88718" t="s">
        <v>13</v>
      </c>
      <c r="C88718">
        <v>94.172499999999999</v>
      </c>
      <c r="D88718">
        <v>0</v>
      </c>
      <c r="E88718" s="9">
        <v>1100.8464467409101</v>
      </c>
      <c r="F88718">
        <v>0</v>
      </c>
      <c r="G88718">
        <v>0</v>
      </c>
      <c r="H88718">
        <v>67.087500000000006</v>
      </c>
      <c r="I88718">
        <v>100.84644674091</v>
      </c>
      <c r="J88718">
        <v>-0.41530859999999797</v>
      </c>
      <c r="K88718">
        <v>42</v>
      </c>
      <c r="L88718" s="9">
        <f t="shared" si="1386"/>
        <v>0</v>
      </c>
      <c r="O88718" s="8">
        <v>45517</v>
      </c>
      <c r="P88718" s="7">
        <v>0.65069444444444446</v>
      </c>
    </row>
    <row r="88719" spans="1:16" x14ac:dyDescent="0.25">
      <c r="A88719" s="10">
        <v>45517.652777777781</v>
      </c>
      <c r="B88719" t="s">
        <v>14</v>
      </c>
      <c r="C88719">
        <v>93.034999999999997</v>
      </c>
      <c r="D88719">
        <v>1</v>
      </c>
      <c r="E88719" s="9">
        <v>1007.81144674091</v>
      </c>
      <c r="F88719">
        <v>93.034999999999997</v>
      </c>
      <c r="G88719">
        <v>93.034999999999997</v>
      </c>
      <c r="H88719">
        <v>0</v>
      </c>
      <c r="I88719">
        <v>100.84644674091</v>
      </c>
      <c r="J88719">
        <v>1.1063208</v>
      </c>
      <c r="K88719">
        <v>42</v>
      </c>
      <c r="L88719" s="9">
        <f t="shared" si="1386"/>
        <v>0</v>
      </c>
      <c r="O88719" s="8">
        <v>45517</v>
      </c>
      <c r="P88719" s="7">
        <v>0.65277777777777779</v>
      </c>
    </row>
    <row r="88720" spans="1:16" x14ac:dyDescent="0.25">
      <c r="A88720" s="10">
        <v>45517.655555555553</v>
      </c>
      <c r="B88720" t="s">
        <v>14</v>
      </c>
      <c r="C88720">
        <v>93.97</v>
      </c>
      <c r="D88720">
        <v>2</v>
      </c>
      <c r="E88720" s="9">
        <v>913.84144674090999</v>
      </c>
      <c r="F88720">
        <v>187.005</v>
      </c>
      <c r="G88720">
        <v>93.502499999999998</v>
      </c>
      <c r="H88720">
        <v>0</v>
      </c>
      <c r="I88720">
        <v>100.84644674091</v>
      </c>
      <c r="J88720">
        <v>1.2428599</v>
      </c>
      <c r="K88720">
        <v>42</v>
      </c>
      <c r="L88720" s="9">
        <f t="shared" si="1386"/>
        <v>0</v>
      </c>
      <c r="O88720" s="8">
        <v>45517</v>
      </c>
      <c r="P88720" s="7">
        <v>0.65555555555555556</v>
      </c>
    </row>
    <row r="88721" spans="1:16" x14ac:dyDescent="0.25">
      <c r="A88721" s="10">
        <v>45517.65625</v>
      </c>
      <c r="B88721" t="s">
        <v>13</v>
      </c>
      <c r="C88721">
        <v>92.85</v>
      </c>
      <c r="D88721">
        <v>0</v>
      </c>
      <c r="E88721" s="9">
        <v>1099.54144674091</v>
      </c>
      <c r="F88721">
        <v>0</v>
      </c>
      <c r="G88721">
        <v>0</v>
      </c>
      <c r="H88721">
        <v>-1.3049999999999999</v>
      </c>
      <c r="I88721">
        <v>99.541446740910203</v>
      </c>
      <c r="J88721">
        <v>-2.1037713</v>
      </c>
      <c r="K88721">
        <v>42</v>
      </c>
      <c r="L88721" s="9">
        <f t="shared" si="1386"/>
        <v>0</v>
      </c>
      <c r="O88721" s="8">
        <v>45517</v>
      </c>
      <c r="P88721" s="7">
        <v>0.65625</v>
      </c>
    </row>
    <row r="88722" spans="1:16" x14ac:dyDescent="0.25">
      <c r="A88722" s="10">
        <v>45517.65902777778</v>
      </c>
      <c r="B88722" t="s">
        <v>12</v>
      </c>
      <c r="C88722">
        <v>92.958749999999995</v>
      </c>
      <c r="D88722">
        <v>-1</v>
      </c>
      <c r="E88722" s="9">
        <v>1192.50019674091</v>
      </c>
      <c r="F88722">
        <v>-92.958749999999995</v>
      </c>
      <c r="G88722">
        <v>92.958749999999995</v>
      </c>
      <c r="H88722">
        <v>0</v>
      </c>
      <c r="I88722">
        <v>99.541446740910203</v>
      </c>
      <c r="J88722">
        <v>-4.7084137999999998</v>
      </c>
      <c r="K88722">
        <v>42</v>
      </c>
      <c r="L88722" s="9">
        <f t="shared" si="1386"/>
        <v>0</v>
      </c>
      <c r="O88722" s="8">
        <v>45517</v>
      </c>
      <c r="P88722" s="7">
        <v>0.65902777777777777</v>
      </c>
    </row>
    <row r="88723" spans="1:16" x14ac:dyDescent="0.25">
      <c r="A88723" s="10">
        <v>45517.659722222219</v>
      </c>
      <c r="B88723" t="s">
        <v>12</v>
      </c>
      <c r="C88723">
        <v>94.13</v>
      </c>
      <c r="D88723">
        <v>-2</v>
      </c>
      <c r="E88723" s="9">
        <v>1286.6301967409099</v>
      </c>
      <c r="F88723">
        <v>-187.08875</v>
      </c>
      <c r="G88723">
        <v>93.544375000000002</v>
      </c>
      <c r="H88723">
        <v>0</v>
      </c>
      <c r="I88723">
        <v>99.541446740910203</v>
      </c>
      <c r="J88723">
        <v>-11.122315499999999</v>
      </c>
      <c r="K88723">
        <v>42</v>
      </c>
      <c r="L88723" s="9">
        <f t="shared" si="1386"/>
        <v>0</v>
      </c>
      <c r="O88723" s="8">
        <v>45517</v>
      </c>
      <c r="P88723" s="7">
        <v>0.65972222222222221</v>
      </c>
    </row>
    <row r="88724" spans="1:16" x14ac:dyDescent="0.25">
      <c r="A88724" s="10">
        <v>45517.663194444445</v>
      </c>
      <c r="B88724" t="s">
        <v>12</v>
      </c>
      <c r="C88724">
        <v>93.09</v>
      </c>
      <c r="D88724">
        <v>-3</v>
      </c>
      <c r="E88724" s="9">
        <v>1379.7201967409001</v>
      </c>
      <c r="F88724">
        <v>-280.17874999999998</v>
      </c>
      <c r="G88724">
        <v>93.392916666666594</v>
      </c>
      <c r="H88724">
        <v>0</v>
      </c>
      <c r="I88724">
        <v>99.541446740910203</v>
      </c>
      <c r="J88724">
        <v>-11.838504500000001</v>
      </c>
      <c r="K88724">
        <v>42</v>
      </c>
      <c r="L88724" s="9">
        <f t="shared" si="1386"/>
        <v>0</v>
      </c>
      <c r="O88724" s="8">
        <v>45517</v>
      </c>
      <c r="P88724" s="7">
        <v>0.66319444444444442</v>
      </c>
    </row>
    <row r="88725" spans="1:16" x14ac:dyDescent="0.25">
      <c r="A88725" s="10">
        <v>45517.665277777778</v>
      </c>
      <c r="B88725" t="s">
        <v>12</v>
      </c>
      <c r="C88725">
        <v>93.53</v>
      </c>
      <c r="D88725">
        <v>-4</v>
      </c>
      <c r="E88725" s="9">
        <v>1473.2501967409</v>
      </c>
      <c r="F88725">
        <v>-373.70875000000001</v>
      </c>
      <c r="G88725">
        <v>93.427187500000002</v>
      </c>
      <c r="H88725">
        <v>0</v>
      </c>
      <c r="I88725">
        <v>99.541446740910203</v>
      </c>
      <c r="J88725">
        <v>-11.310295500000001</v>
      </c>
      <c r="K88725">
        <v>42</v>
      </c>
      <c r="L88725" s="9">
        <f t="shared" si="1386"/>
        <v>0</v>
      </c>
      <c r="O88725" s="8">
        <v>45517</v>
      </c>
      <c r="P88725" s="7">
        <v>0.66527777777777775</v>
      </c>
    </row>
    <row r="88726" spans="1:16" x14ac:dyDescent="0.25">
      <c r="A88726" s="10">
        <v>45517.665972222225</v>
      </c>
      <c r="B88726" t="s">
        <v>12</v>
      </c>
      <c r="C88726">
        <v>93.146153846153794</v>
      </c>
      <c r="D88726">
        <v>-5</v>
      </c>
      <c r="E88726" s="9">
        <v>1566.3963505870599</v>
      </c>
      <c r="F88726">
        <v>-466.85490384615298</v>
      </c>
      <c r="G88726">
        <v>93.370980769230698</v>
      </c>
      <c r="H88726">
        <v>0</v>
      </c>
      <c r="I88726">
        <v>99.541446740910203</v>
      </c>
      <c r="J88726">
        <v>-8.5818016000000004</v>
      </c>
      <c r="K88726">
        <v>42</v>
      </c>
      <c r="L88726" s="9">
        <f t="shared" si="1386"/>
        <v>0</v>
      </c>
      <c r="O88726" s="8">
        <v>45517</v>
      </c>
      <c r="P88726" s="7">
        <v>0.66597222222222219</v>
      </c>
    </row>
    <row r="88727" spans="1:16" x14ac:dyDescent="0.25">
      <c r="A88727" s="10">
        <v>45517.666666666664</v>
      </c>
      <c r="B88727" t="s">
        <v>12</v>
      </c>
      <c r="C88727">
        <v>92.1</v>
      </c>
      <c r="D88727">
        <v>-6</v>
      </c>
      <c r="E88727" s="9">
        <v>1658.4963505870601</v>
      </c>
      <c r="F88727">
        <v>-558.954903846153</v>
      </c>
      <c r="G88727">
        <v>93.159150641025605</v>
      </c>
      <c r="H88727">
        <v>0</v>
      </c>
      <c r="I88727">
        <v>99.541446740910203</v>
      </c>
      <c r="J88727">
        <v>-7.3586540999999999</v>
      </c>
      <c r="K88727">
        <v>42</v>
      </c>
      <c r="L88727" s="9">
        <f t="shared" si="1386"/>
        <v>0</v>
      </c>
      <c r="O88727" s="8">
        <v>45517</v>
      </c>
      <c r="P88727" s="7">
        <v>0.66666666666666663</v>
      </c>
    </row>
    <row r="88728" spans="1:16" x14ac:dyDescent="0.25">
      <c r="A88728" s="10">
        <v>45517.667361111111</v>
      </c>
      <c r="B88728" t="s">
        <v>12</v>
      </c>
      <c r="C88728">
        <v>93.430909090909097</v>
      </c>
      <c r="D88728">
        <v>-7</v>
      </c>
      <c r="E88728" s="9">
        <v>1751.9272596779699</v>
      </c>
      <c r="F88728">
        <v>-652.38581293706204</v>
      </c>
      <c r="G88728">
        <v>93.197973276723204</v>
      </c>
      <c r="H88728">
        <v>0</v>
      </c>
      <c r="I88728">
        <v>99.541446740910203</v>
      </c>
      <c r="J88728">
        <v>-3.8868060999999998</v>
      </c>
      <c r="K88728">
        <v>42</v>
      </c>
      <c r="L88728" s="9">
        <f t="shared" si="1386"/>
        <v>0</v>
      </c>
      <c r="O88728" s="8">
        <v>45517</v>
      </c>
      <c r="P88728" s="7">
        <v>0.66736111111111107</v>
      </c>
    </row>
    <row r="88729" spans="1:16" x14ac:dyDescent="0.25">
      <c r="A88729" s="10">
        <v>45517.668055555558</v>
      </c>
      <c r="B88729" t="s">
        <v>12</v>
      </c>
      <c r="C88729">
        <v>93.275000000000006</v>
      </c>
      <c r="D88729">
        <v>-8</v>
      </c>
      <c r="E88729" s="9">
        <v>1845.20225967797</v>
      </c>
      <c r="F88729">
        <v>-745.66081293706202</v>
      </c>
      <c r="G88729">
        <v>93.207601617132795</v>
      </c>
      <c r="H88729">
        <v>0</v>
      </c>
      <c r="I88729">
        <v>99.541446740910203</v>
      </c>
      <c r="J88729">
        <v>-2.9961514999999999</v>
      </c>
      <c r="K88729">
        <v>42</v>
      </c>
      <c r="L88729" s="9">
        <f t="shared" si="1386"/>
        <v>0</v>
      </c>
      <c r="O88729" s="8">
        <v>45517</v>
      </c>
      <c r="P88729" s="7">
        <v>0.66805555555555551</v>
      </c>
    </row>
    <row r="88730" spans="1:16" x14ac:dyDescent="0.25">
      <c r="A88730" s="10">
        <v>45517.668749999997</v>
      </c>
      <c r="B88730" t="s">
        <v>12</v>
      </c>
      <c r="C88730">
        <v>91.313333333333304</v>
      </c>
      <c r="D88730">
        <v>-9</v>
      </c>
      <c r="E88730" s="9">
        <v>1936.5155930113001</v>
      </c>
      <c r="F88730">
        <v>-836.97414627039598</v>
      </c>
      <c r="G88730">
        <v>92.997127363377302</v>
      </c>
      <c r="H88730">
        <v>0</v>
      </c>
      <c r="I88730">
        <v>99.541446740910203</v>
      </c>
      <c r="J88730">
        <v>-2.9559356000000001</v>
      </c>
      <c r="K88730">
        <v>42</v>
      </c>
      <c r="L88730" s="9">
        <f t="shared" si="1386"/>
        <v>0</v>
      </c>
      <c r="O88730" s="8">
        <v>45517</v>
      </c>
      <c r="P88730" s="7">
        <v>0.66874999999999996</v>
      </c>
    </row>
    <row r="88731" spans="1:16" x14ac:dyDescent="0.25">
      <c r="A88731" s="10">
        <v>45517.669444444444</v>
      </c>
      <c r="B88731" t="s">
        <v>12</v>
      </c>
      <c r="C88731">
        <v>90.703999999999994</v>
      </c>
      <c r="D88731">
        <v>-10</v>
      </c>
      <c r="E88731" s="9">
        <v>2027.2195930113</v>
      </c>
      <c r="F88731">
        <v>-927.67814627039604</v>
      </c>
      <c r="G88731">
        <v>92.767814627039598</v>
      </c>
      <c r="H88731">
        <v>0</v>
      </c>
      <c r="I88731">
        <v>99.541446740910203</v>
      </c>
      <c r="J88731">
        <v>-3.8595405999999999</v>
      </c>
      <c r="K88731">
        <v>42</v>
      </c>
      <c r="L88731" s="9">
        <f t="shared" si="1386"/>
        <v>0</v>
      </c>
      <c r="O88731" s="8">
        <v>45517</v>
      </c>
      <c r="P88731" s="7">
        <v>0.6694444444444444</v>
      </c>
    </row>
    <row r="88732" spans="1:16" x14ac:dyDescent="0.25">
      <c r="A88732" s="10">
        <v>45517.67083333333</v>
      </c>
      <c r="B88732" t="s">
        <v>12</v>
      </c>
      <c r="C88732">
        <v>89.7</v>
      </c>
      <c r="D88732">
        <v>-11</v>
      </c>
      <c r="E88732" s="9">
        <v>2116.9195930113001</v>
      </c>
      <c r="F88732">
        <v>-1017.3781462703899</v>
      </c>
      <c r="G88732">
        <v>92.488922388217802</v>
      </c>
      <c r="H88732">
        <v>0</v>
      </c>
      <c r="I88732">
        <v>99.541446740910203</v>
      </c>
      <c r="J88732">
        <v>-3.6237355999999998</v>
      </c>
      <c r="K88732">
        <v>42</v>
      </c>
      <c r="L88732" s="9">
        <f t="shared" si="1386"/>
        <v>0</v>
      </c>
      <c r="O88732" s="8">
        <v>45517</v>
      </c>
      <c r="P88732" s="7">
        <v>0.67083333333333328</v>
      </c>
    </row>
    <row r="88733" spans="1:16" x14ac:dyDescent="0.25">
      <c r="A88733" s="10">
        <v>45517.672222222223</v>
      </c>
      <c r="B88733" t="s">
        <v>13</v>
      </c>
      <c r="C88733">
        <v>90.92</v>
      </c>
      <c r="D88733">
        <v>0</v>
      </c>
      <c r="E88733" s="9">
        <v>1116.7995930113</v>
      </c>
      <c r="F88733">
        <v>0</v>
      </c>
      <c r="G88733">
        <v>0</v>
      </c>
      <c r="H88733">
        <v>17.258146270396001</v>
      </c>
      <c r="I88733">
        <v>116.799593011306</v>
      </c>
      <c r="J88733">
        <v>2.6517584999999899</v>
      </c>
      <c r="K88733">
        <v>42</v>
      </c>
      <c r="L88733" s="9">
        <f t="shared" si="1386"/>
        <v>0</v>
      </c>
      <c r="O88733" s="8">
        <v>45517</v>
      </c>
      <c r="P88733" s="7">
        <v>0.67222222222222228</v>
      </c>
    </row>
    <row r="88734" spans="1:16" x14ac:dyDescent="0.25">
      <c r="A88734" s="10">
        <v>45517.674305555556</v>
      </c>
      <c r="B88734" t="s">
        <v>14</v>
      </c>
      <c r="C88734">
        <v>90.92</v>
      </c>
      <c r="D88734">
        <v>1</v>
      </c>
      <c r="E88734" s="9">
        <v>1025.8795930112999</v>
      </c>
      <c r="F88734">
        <v>90.92</v>
      </c>
      <c r="G88734">
        <v>90.92</v>
      </c>
      <c r="H88734">
        <v>0</v>
      </c>
      <c r="I88734">
        <v>116.799593011306</v>
      </c>
      <c r="J88734">
        <v>2.6686044999999901</v>
      </c>
      <c r="K88734">
        <v>42</v>
      </c>
      <c r="L88734" s="9">
        <f t="shared" si="1386"/>
        <v>0</v>
      </c>
      <c r="O88734" s="8">
        <v>45517</v>
      </c>
      <c r="P88734" s="7">
        <v>0.6743055555555556</v>
      </c>
    </row>
    <row r="88735" spans="1:16" x14ac:dyDescent="0.25">
      <c r="A88735" s="10">
        <v>45517.675000000003</v>
      </c>
      <c r="B88735" t="s">
        <v>14</v>
      </c>
      <c r="C88735">
        <v>88.77</v>
      </c>
      <c r="D88735">
        <v>2</v>
      </c>
      <c r="E88735" s="9">
        <v>937.10959301130595</v>
      </c>
      <c r="F88735">
        <v>179.69</v>
      </c>
      <c r="G88735">
        <v>89.844999999999999</v>
      </c>
      <c r="H88735">
        <v>0</v>
      </c>
      <c r="I88735">
        <v>116.799593011306</v>
      </c>
      <c r="J88735">
        <v>1.8146948999999899</v>
      </c>
      <c r="K88735">
        <v>42</v>
      </c>
      <c r="L88735" s="9">
        <f t="shared" si="1386"/>
        <v>0</v>
      </c>
      <c r="O88735" s="8">
        <v>45517</v>
      </c>
      <c r="P88735" s="7">
        <v>0.67500000000000004</v>
      </c>
    </row>
    <row r="88736" spans="1:16" x14ac:dyDescent="0.25">
      <c r="A88736" s="10">
        <v>45517.675694444442</v>
      </c>
      <c r="B88736" t="s">
        <v>14</v>
      </c>
      <c r="C88736">
        <v>90.92</v>
      </c>
      <c r="D88736">
        <v>3</v>
      </c>
      <c r="E88736" s="9">
        <v>846.18959301130599</v>
      </c>
      <c r="F88736">
        <v>270.61</v>
      </c>
      <c r="G88736">
        <v>90.203333333333305</v>
      </c>
      <c r="H88736">
        <v>0</v>
      </c>
      <c r="I88736">
        <v>116.799593011306</v>
      </c>
      <c r="J88736">
        <v>2.5810843700000001</v>
      </c>
      <c r="K88736">
        <v>42</v>
      </c>
      <c r="L88736" s="9">
        <f t="shared" si="1386"/>
        <v>0</v>
      </c>
      <c r="O88736" s="8">
        <v>45517</v>
      </c>
      <c r="P88736" s="7">
        <v>0.67569444444444449</v>
      </c>
    </row>
    <row r="88737" spans="1:16" x14ac:dyDescent="0.25">
      <c r="A88737" s="10">
        <v>45517.676388888889</v>
      </c>
      <c r="B88737" t="s">
        <v>14</v>
      </c>
      <c r="C88737">
        <v>90.9</v>
      </c>
      <c r="D88737">
        <v>4</v>
      </c>
      <c r="E88737" s="9">
        <v>755.28959301130601</v>
      </c>
      <c r="F88737">
        <v>361.51</v>
      </c>
      <c r="G88737">
        <v>90.377499999999998</v>
      </c>
      <c r="H88737">
        <v>0</v>
      </c>
      <c r="I88737">
        <v>116.799593011306</v>
      </c>
      <c r="J88737">
        <v>1.30154547</v>
      </c>
      <c r="K88737">
        <v>42</v>
      </c>
      <c r="L88737" s="9">
        <f t="shared" si="1386"/>
        <v>0</v>
      </c>
      <c r="O88737" s="8">
        <v>45517</v>
      </c>
      <c r="P88737" s="7">
        <v>0.67638888888888893</v>
      </c>
    </row>
    <row r="88738" spans="1:16" x14ac:dyDescent="0.25">
      <c r="A88738" s="10">
        <v>45517.679861111108</v>
      </c>
      <c r="B88738" t="s">
        <v>13</v>
      </c>
      <c r="C88738">
        <v>86.847551020408105</v>
      </c>
      <c r="D88738">
        <v>0</v>
      </c>
      <c r="E88738" s="9">
        <v>1102.6797970929299</v>
      </c>
      <c r="F88738">
        <v>0</v>
      </c>
      <c r="G88738">
        <v>0</v>
      </c>
      <c r="H88738">
        <v>-14.1197959183673</v>
      </c>
      <c r="I88738">
        <v>102.679797092939</v>
      </c>
      <c r="J88738">
        <v>-0.393953529999997</v>
      </c>
      <c r="K88738">
        <v>42</v>
      </c>
      <c r="L88738" s="9">
        <f t="shared" si="1386"/>
        <v>0</v>
      </c>
      <c r="O88738" s="8">
        <v>45517</v>
      </c>
      <c r="P88738" s="7">
        <v>0.67986111111111114</v>
      </c>
    </row>
    <row r="88739" spans="1:16" x14ac:dyDescent="0.25">
      <c r="A88739" s="10">
        <v>45517.680555555555</v>
      </c>
      <c r="B88739" t="s">
        <v>12</v>
      </c>
      <c r="C88739">
        <v>85.271000000000001</v>
      </c>
      <c r="D88739">
        <v>-1</v>
      </c>
      <c r="E88739" s="9">
        <v>1187.9507970929301</v>
      </c>
      <c r="F88739">
        <v>-85.271000000000001</v>
      </c>
      <c r="G88739">
        <v>85.271000000000001</v>
      </c>
      <c r="H88739">
        <v>0</v>
      </c>
      <c r="I88739">
        <v>102.679797092939</v>
      </c>
      <c r="J88739">
        <v>-1.8448149299999901</v>
      </c>
      <c r="K88739">
        <v>42</v>
      </c>
      <c r="L88739" s="9">
        <f t="shared" si="1386"/>
        <v>0</v>
      </c>
      <c r="O88739" s="8">
        <v>45517</v>
      </c>
      <c r="P88739" s="7">
        <v>0.68055555555555558</v>
      </c>
    </row>
    <row r="88740" spans="1:16" x14ac:dyDescent="0.25">
      <c r="A88740" s="10">
        <v>45517.681250000001</v>
      </c>
      <c r="B88740" t="s">
        <v>12</v>
      </c>
      <c r="C88740">
        <v>83.69</v>
      </c>
      <c r="D88740">
        <v>-2</v>
      </c>
      <c r="E88740" s="9">
        <v>1271.6407970929299</v>
      </c>
      <c r="F88740">
        <v>-168.96100000000001</v>
      </c>
      <c r="G88740">
        <v>84.480500000000006</v>
      </c>
      <c r="H88740">
        <v>0</v>
      </c>
      <c r="I88740">
        <v>102.679797092939</v>
      </c>
      <c r="J88740">
        <v>-1.90389362999999</v>
      </c>
      <c r="K88740">
        <v>42</v>
      </c>
      <c r="L88740" s="9">
        <f t="shared" si="1386"/>
        <v>0</v>
      </c>
      <c r="O88740" s="8">
        <v>45517</v>
      </c>
      <c r="P88740" s="7">
        <v>0.68125000000000002</v>
      </c>
    </row>
    <row r="88741" spans="1:16" x14ac:dyDescent="0.25">
      <c r="A88741" s="10">
        <v>45517.681944444441</v>
      </c>
      <c r="B88741" t="s">
        <v>13</v>
      </c>
      <c r="C88741">
        <v>84.04</v>
      </c>
      <c r="D88741">
        <v>0</v>
      </c>
      <c r="E88741" s="9">
        <v>1103.56079709293</v>
      </c>
      <c r="F88741">
        <v>0</v>
      </c>
      <c r="G88741">
        <v>0</v>
      </c>
      <c r="H88741">
        <v>0.88100000000000001</v>
      </c>
      <c r="I88741">
        <v>103.560797092939</v>
      </c>
      <c r="J88741">
        <v>1.14201927</v>
      </c>
      <c r="K88741">
        <v>42</v>
      </c>
      <c r="L88741" s="9">
        <f t="shared" si="1386"/>
        <v>0</v>
      </c>
      <c r="O88741" s="8">
        <v>45517</v>
      </c>
      <c r="P88741" s="7">
        <v>0.68194444444444446</v>
      </c>
    </row>
    <row r="88742" spans="1:16" x14ac:dyDescent="0.25">
      <c r="A88742" s="10">
        <v>45517.682638888888</v>
      </c>
      <c r="B88742" t="s">
        <v>14</v>
      </c>
      <c r="C88742">
        <v>84.04</v>
      </c>
      <c r="D88742">
        <v>1</v>
      </c>
      <c r="E88742" s="9">
        <v>1019.52079709293</v>
      </c>
      <c r="F88742">
        <v>84.04</v>
      </c>
      <c r="G88742">
        <v>84.04</v>
      </c>
      <c r="H88742">
        <v>0</v>
      </c>
      <c r="I88742">
        <v>103.560797092939</v>
      </c>
      <c r="J88742">
        <v>0.88111677000000099</v>
      </c>
      <c r="K88742">
        <v>42</v>
      </c>
      <c r="L88742" s="9">
        <f t="shared" si="1386"/>
        <v>0</v>
      </c>
      <c r="O88742" s="8">
        <v>45517</v>
      </c>
      <c r="P88742" s="7">
        <v>0.68263888888888891</v>
      </c>
    </row>
    <row r="88743" spans="1:16" x14ac:dyDescent="0.25">
      <c r="A88743" s="10">
        <v>45517.683333333334</v>
      </c>
      <c r="B88743" t="s">
        <v>14</v>
      </c>
      <c r="C88743">
        <v>83.265000000000001</v>
      </c>
      <c r="D88743">
        <v>2</v>
      </c>
      <c r="E88743" s="9">
        <v>936.255797092938</v>
      </c>
      <c r="F88743">
        <v>167.30500000000001</v>
      </c>
      <c r="G88743">
        <v>83.652500000000003</v>
      </c>
      <c r="H88743">
        <v>0</v>
      </c>
      <c r="I88743">
        <v>103.560797092939</v>
      </c>
      <c r="J88743">
        <v>0.51882477000000105</v>
      </c>
      <c r="K88743">
        <v>42</v>
      </c>
      <c r="L88743" s="9">
        <f t="shared" si="1386"/>
        <v>0</v>
      </c>
      <c r="O88743" s="8">
        <v>45517</v>
      </c>
      <c r="P88743" s="7">
        <v>0.68333333333333335</v>
      </c>
    </row>
    <row r="88744" spans="1:16" x14ac:dyDescent="0.25">
      <c r="A88744" s="10">
        <v>45517.686805555553</v>
      </c>
      <c r="B88744" t="s">
        <v>13</v>
      </c>
      <c r="C88744">
        <v>81.42</v>
      </c>
      <c r="D88744">
        <v>0</v>
      </c>
      <c r="E88744" s="9">
        <v>1099.0957970929301</v>
      </c>
      <c r="F88744">
        <v>0</v>
      </c>
      <c r="G88744">
        <v>0</v>
      </c>
      <c r="H88744">
        <v>-4.4649999999999999</v>
      </c>
      <c r="I88744">
        <v>99.095797092938994</v>
      </c>
      <c r="J88744">
        <v>-1.2677795299999901</v>
      </c>
      <c r="K88744">
        <v>42</v>
      </c>
      <c r="L88744" s="9">
        <f t="shared" si="1386"/>
        <v>0</v>
      </c>
      <c r="O88744" s="8">
        <v>45517</v>
      </c>
      <c r="P88744" s="7">
        <v>0.68680555555555556</v>
      </c>
    </row>
    <row r="88745" spans="1:16" x14ac:dyDescent="0.25">
      <c r="A88745" s="10">
        <v>45517.6875</v>
      </c>
      <c r="B88745" t="s">
        <v>12</v>
      </c>
      <c r="C88745">
        <v>82.798000000000002</v>
      </c>
      <c r="D88745">
        <v>-1</v>
      </c>
      <c r="E88745" s="9">
        <v>1181.8937970929301</v>
      </c>
      <c r="F88745">
        <v>-82.798000000000002</v>
      </c>
      <c r="G88745">
        <v>82.798000000000002</v>
      </c>
      <c r="H88745">
        <v>0</v>
      </c>
      <c r="I88745">
        <v>99.095797092938994</v>
      </c>
      <c r="J88745">
        <v>-0.561599029999999</v>
      </c>
      <c r="K88745">
        <v>42</v>
      </c>
      <c r="L88745" s="9">
        <f t="shared" si="1386"/>
        <v>0</v>
      </c>
      <c r="O88745" s="8">
        <v>45517</v>
      </c>
      <c r="P88745" s="7">
        <v>0.6875</v>
      </c>
    </row>
    <row r="88746" spans="1:16" x14ac:dyDescent="0.25">
      <c r="A88746" s="10">
        <v>45517.688194444447</v>
      </c>
      <c r="B88746" t="s">
        <v>13</v>
      </c>
      <c r="C88746">
        <v>82.975555555555502</v>
      </c>
      <c r="D88746">
        <v>0</v>
      </c>
      <c r="E88746" s="9">
        <v>1098.91824153738</v>
      </c>
      <c r="F88746">
        <v>0</v>
      </c>
      <c r="G88746">
        <v>0</v>
      </c>
      <c r="H88746">
        <v>-0.17755555555555699</v>
      </c>
      <c r="I88746">
        <v>98.918241537383395</v>
      </c>
      <c r="J88746">
        <v>0.42775669999999899</v>
      </c>
      <c r="K88746">
        <v>42</v>
      </c>
      <c r="L88746" s="9">
        <f t="shared" si="1386"/>
        <v>0</v>
      </c>
      <c r="O88746" s="8">
        <v>45517</v>
      </c>
      <c r="P88746" s="7">
        <v>0.68819444444444444</v>
      </c>
    </row>
    <row r="88747" spans="1:16" x14ac:dyDescent="0.25">
      <c r="A88747" s="10">
        <v>45517.688888888886</v>
      </c>
      <c r="B88747" t="s">
        <v>14</v>
      </c>
      <c r="C88747">
        <v>83.99</v>
      </c>
      <c r="D88747">
        <v>1</v>
      </c>
      <c r="E88747" s="9">
        <v>1014.92824153738</v>
      </c>
      <c r="F88747">
        <v>83.99</v>
      </c>
      <c r="G88747">
        <v>83.99</v>
      </c>
      <c r="H88747">
        <v>0</v>
      </c>
      <c r="I88747">
        <v>98.918241537383395</v>
      </c>
      <c r="J88747">
        <v>1.87184959999999</v>
      </c>
      <c r="K88747">
        <v>42</v>
      </c>
      <c r="L88747" s="9">
        <f t="shared" si="1386"/>
        <v>0</v>
      </c>
      <c r="O88747" s="8">
        <v>45517</v>
      </c>
      <c r="P88747" s="7">
        <v>0.68888888888888888</v>
      </c>
    </row>
    <row r="88748" spans="1:16" x14ac:dyDescent="0.25">
      <c r="A88748" s="10">
        <v>45517.689583333333</v>
      </c>
      <c r="B88748" t="s">
        <v>14</v>
      </c>
      <c r="C88748">
        <v>83.992499999999893</v>
      </c>
      <c r="D88748">
        <v>2</v>
      </c>
      <c r="E88748" s="9">
        <v>930.93574153738302</v>
      </c>
      <c r="F88748">
        <v>167.98249999999999</v>
      </c>
      <c r="G88748">
        <v>83.991249999999994</v>
      </c>
      <c r="H88748">
        <v>0</v>
      </c>
      <c r="I88748">
        <v>98.918241537383395</v>
      </c>
      <c r="J88748">
        <v>0.73130459999999897</v>
      </c>
      <c r="K88748">
        <v>42</v>
      </c>
      <c r="L88748" s="9">
        <f t="shared" si="1386"/>
        <v>0</v>
      </c>
      <c r="O88748" s="8">
        <v>45517</v>
      </c>
      <c r="P88748" s="7">
        <v>0.68958333333333333</v>
      </c>
    </row>
    <row r="88749" spans="1:16" x14ac:dyDescent="0.25">
      <c r="A88749" s="10">
        <v>45517.692361111112</v>
      </c>
      <c r="B88749" t="s">
        <v>13</v>
      </c>
      <c r="C88749">
        <v>83.99</v>
      </c>
      <c r="D88749">
        <v>0</v>
      </c>
      <c r="E88749" s="9">
        <v>1098.91574153738</v>
      </c>
      <c r="F88749">
        <v>0</v>
      </c>
      <c r="G88749">
        <v>0</v>
      </c>
      <c r="H88749">
        <v>-2.5000000000261402E-3</v>
      </c>
      <c r="I88749">
        <v>98.915741537383397</v>
      </c>
      <c r="J88749">
        <v>-0.13195200000000001</v>
      </c>
      <c r="K88749">
        <v>42</v>
      </c>
      <c r="L88749" s="9">
        <f t="shared" si="1386"/>
        <v>0</v>
      </c>
      <c r="O88749" s="8">
        <v>45517</v>
      </c>
      <c r="P88749" s="7">
        <v>0.69236111111111109</v>
      </c>
    </row>
    <row r="88750" spans="1:16" x14ac:dyDescent="0.25">
      <c r="A88750" s="10">
        <v>45517.693055555559</v>
      </c>
      <c r="B88750" t="s">
        <v>12</v>
      </c>
      <c r="C88750">
        <v>83.4988888888888</v>
      </c>
      <c r="D88750">
        <v>-1</v>
      </c>
      <c r="E88750" s="9">
        <v>1182.4146304262699</v>
      </c>
      <c r="F88750">
        <v>-83.4988888888888</v>
      </c>
      <c r="G88750">
        <v>83.4988888888888</v>
      </c>
      <c r="H88750">
        <v>0</v>
      </c>
      <c r="I88750">
        <v>98.915741537383397</v>
      </c>
      <c r="J88750">
        <v>-0.159647500000001</v>
      </c>
      <c r="K88750">
        <v>42</v>
      </c>
      <c r="L88750" s="9">
        <f t="shared" si="1386"/>
        <v>0</v>
      </c>
      <c r="O88750" s="8">
        <v>45517</v>
      </c>
      <c r="P88750" s="7">
        <v>0.69305555555555554</v>
      </c>
    </row>
    <row r="88751" spans="1:16" x14ac:dyDescent="0.25">
      <c r="A88751" s="10">
        <v>45517.693749999999</v>
      </c>
      <c r="B88751" t="s">
        <v>13</v>
      </c>
      <c r="C88751">
        <v>83.12</v>
      </c>
      <c r="D88751">
        <v>0</v>
      </c>
      <c r="E88751" s="9">
        <v>1099.29463042627</v>
      </c>
      <c r="F88751">
        <v>0</v>
      </c>
      <c r="G88751">
        <v>0</v>
      </c>
      <c r="H88751">
        <v>0.37888888888888</v>
      </c>
      <c r="I88751">
        <v>99.294630426272306</v>
      </c>
      <c r="J88751">
        <v>6.4320699999998898E-2</v>
      </c>
      <c r="K88751">
        <v>42</v>
      </c>
      <c r="L88751" s="9">
        <f t="shared" si="1386"/>
        <v>0</v>
      </c>
      <c r="O88751" s="8">
        <v>45517</v>
      </c>
      <c r="P88751" s="7">
        <v>0.69374999999999998</v>
      </c>
    </row>
    <row r="88752" spans="1:16" x14ac:dyDescent="0.25">
      <c r="A88752" s="10">
        <v>45517.694444444445</v>
      </c>
      <c r="B88752" t="s">
        <v>12</v>
      </c>
      <c r="C88752">
        <v>82.81</v>
      </c>
      <c r="D88752">
        <v>-1</v>
      </c>
      <c r="E88752" s="9">
        <v>1182.10463042627</v>
      </c>
      <c r="F88752">
        <v>-82.81</v>
      </c>
      <c r="G88752">
        <v>82.81</v>
      </c>
      <c r="H88752">
        <v>0</v>
      </c>
      <c r="I88752">
        <v>99.294630426272306</v>
      </c>
      <c r="J88752">
        <v>-2.1360079000000001</v>
      </c>
      <c r="K88752">
        <v>42</v>
      </c>
      <c r="L88752" s="9">
        <f t="shared" si="1386"/>
        <v>0</v>
      </c>
      <c r="O88752" s="8">
        <v>45517</v>
      </c>
      <c r="P88752" s="7">
        <v>0.69444444444444442</v>
      </c>
    </row>
    <row r="88753" spans="1:16" x14ac:dyDescent="0.25">
      <c r="A88753" s="10">
        <v>45517.695138888892</v>
      </c>
      <c r="B88753" t="s">
        <v>12</v>
      </c>
      <c r="C88753">
        <v>82.26</v>
      </c>
      <c r="D88753">
        <v>-2</v>
      </c>
      <c r="E88753" s="9">
        <v>1264.36463042627</v>
      </c>
      <c r="F88753">
        <v>-165.07</v>
      </c>
      <c r="G88753">
        <v>82.534999999999997</v>
      </c>
      <c r="H88753">
        <v>0</v>
      </c>
      <c r="I88753">
        <v>99.294630426272306</v>
      </c>
      <c r="J88753">
        <v>-5.1651664000000004</v>
      </c>
      <c r="K88753">
        <v>42</v>
      </c>
      <c r="L88753" s="9">
        <f t="shared" si="1386"/>
        <v>0</v>
      </c>
      <c r="O88753" s="8">
        <v>45517</v>
      </c>
      <c r="P88753" s="7">
        <v>0.69513888888888886</v>
      </c>
    </row>
    <row r="88754" spans="1:16" x14ac:dyDescent="0.25">
      <c r="A88754" s="10">
        <v>45517.695833333331</v>
      </c>
      <c r="B88754" t="s">
        <v>12</v>
      </c>
      <c r="C88754">
        <v>83.072000000000003</v>
      </c>
      <c r="D88754">
        <v>-3</v>
      </c>
      <c r="E88754" s="9">
        <v>1347.4366304262701</v>
      </c>
      <c r="F88754">
        <v>-248.142</v>
      </c>
      <c r="G88754">
        <v>82.713999999999999</v>
      </c>
      <c r="H88754">
        <v>0</v>
      </c>
      <c r="I88754">
        <v>99.294630426272306</v>
      </c>
      <c r="J88754">
        <v>-3.4225146999999998</v>
      </c>
      <c r="K88754">
        <v>42</v>
      </c>
      <c r="L88754" s="9">
        <f t="shared" si="1386"/>
        <v>0</v>
      </c>
      <c r="O88754" s="8">
        <v>45517</v>
      </c>
      <c r="P88754" s="7">
        <v>0.6958333333333333</v>
      </c>
    </row>
    <row r="88755" spans="1:16" x14ac:dyDescent="0.25">
      <c r="A88755" s="10">
        <v>45517.696527777778</v>
      </c>
      <c r="B88755" t="s">
        <v>12</v>
      </c>
      <c r="C88755">
        <v>83.12</v>
      </c>
      <c r="D88755">
        <v>-4</v>
      </c>
      <c r="E88755" s="9">
        <v>1430.55663042627</v>
      </c>
      <c r="F88755">
        <v>-331.262</v>
      </c>
      <c r="G88755">
        <v>82.8155</v>
      </c>
      <c r="H88755">
        <v>0</v>
      </c>
      <c r="I88755">
        <v>99.294630426272306</v>
      </c>
      <c r="J88755">
        <v>-3.4804621999999998</v>
      </c>
      <c r="K88755">
        <v>42</v>
      </c>
      <c r="L88755" s="9">
        <f t="shared" si="1386"/>
        <v>0</v>
      </c>
      <c r="O88755" s="8">
        <v>45517</v>
      </c>
      <c r="P88755" s="7">
        <v>0.69652777777777775</v>
      </c>
    </row>
    <row r="88756" spans="1:16" x14ac:dyDescent="0.25">
      <c r="A88756" s="10">
        <v>45517.697916666664</v>
      </c>
      <c r="B88756" t="s">
        <v>12</v>
      </c>
      <c r="C88756">
        <v>81.528333333333293</v>
      </c>
      <c r="D88756">
        <v>-5</v>
      </c>
      <c r="E88756" s="9">
        <v>1512.0849637596</v>
      </c>
      <c r="F88756">
        <v>-412.79033333333302</v>
      </c>
      <c r="G88756">
        <v>82.558066666666605</v>
      </c>
      <c r="H88756">
        <v>0</v>
      </c>
      <c r="I88756">
        <v>99.294630426272306</v>
      </c>
      <c r="J88756">
        <v>-2.8748078000000001</v>
      </c>
      <c r="K88756">
        <v>42</v>
      </c>
      <c r="L88756" s="9">
        <f t="shared" si="1386"/>
        <v>0</v>
      </c>
      <c r="O88756" s="8">
        <v>45517</v>
      </c>
      <c r="P88756" s="7">
        <v>0.69791666666666663</v>
      </c>
    </row>
    <row r="88757" spans="1:16" x14ac:dyDescent="0.25">
      <c r="A88757" s="10">
        <v>45517.698611111111</v>
      </c>
      <c r="B88757" t="s">
        <v>12</v>
      </c>
      <c r="C88757">
        <v>84.051515151515105</v>
      </c>
      <c r="D88757">
        <v>-6</v>
      </c>
      <c r="E88757" s="9">
        <v>1596.1364789111201</v>
      </c>
      <c r="F88757">
        <v>-496.84184848484801</v>
      </c>
      <c r="G88757">
        <v>82.806974747474698</v>
      </c>
      <c r="H88757">
        <v>0</v>
      </c>
      <c r="I88757">
        <v>99.294630426272306</v>
      </c>
      <c r="J88757">
        <v>-3.4228272999999998</v>
      </c>
      <c r="K88757">
        <v>42</v>
      </c>
      <c r="L88757" s="9">
        <f t="shared" si="1386"/>
        <v>0</v>
      </c>
      <c r="O88757" s="8">
        <v>45517</v>
      </c>
      <c r="P88757" s="7">
        <v>0.69861111111111107</v>
      </c>
    </row>
    <row r="88758" spans="1:16" x14ac:dyDescent="0.25">
      <c r="A88758" s="10">
        <v>45517.700694444444</v>
      </c>
      <c r="B88758" t="s">
        <v>12</v>
      </c>
      <c r="C88758">
        <v>81.5</v>
      </c>
      <c r="D88758">
        <v>-7</v>
      </c>
      <c r="E88758" s="9">
        <v>1677.6364789111201</v>
      </c>
      <c r="F88758">
        <v>-578.34184848484801</v>
      </c>
      <c r="G88758">
        <v>82.620264069263996</v>
      </c>
      <c r="H88758">
        <v>0</v>
      </c>
      <c r="I88758">
        <v>99.294630426272306</v>
      </c>
      <c r="J88758">
        <v>-1.9259278</v>
      </c>
      <c r="K88758">
        <v>42</v>
      </c>
      <c r="L88758" s="9">
        <f t="shared" si="1386"/>
        <v>0</v>
      </c>
      <c r="O88758" s="8">
        <v>45517</v>
      </c>
      <c r="P88758" s="7">
        <v>0.7006944444444444</v>
      </c>
    </row>
    <row r="88759" spans="1:16" x14ac:dyDescent="0.25">
      <c r="A88759" s="10">
        <v>45517.70208333333</v>
      </c>
      <c r="B88759" t="s">
        <v>12</v>
      </c>
      <c r="C88759">
        <v>84.683333333333294</v>
      </c>
      <c r="D88759">
        <v>-8</v>
      </c>
      <c r="E88759" s="9">
        <v>1762.3198122444501</v>
      </c>
      <c r="F88759">
        <v>-663.02518181818095</v>
      </c>
      <c r="G88759">
        <v>82.878147727272705</v>
      </c>
      <c r="H88759">
        <v>0</v>
      </c>
      <c r="I88759">
        <v>99.294630426272306</v>
      </c>
      <c r="J88759">
        <v>-0.37995680000000098</v>
      </c>
      <c r="K88759">
        <v>42</v>
      </c>
      <c r="L88759" s="9">
        <f t="shared" si="1386"/>
        <v>0</v>
      </c>
      <c r="O88759" s="8">
        <v>45517</v>
      </c>
      <c r="P88759" s="7">
        <v>0.70208333333333328</v>
      </c>
    </row>
    <row r="88760" spans="1:16" x14ac:dyDescent="0.25">
      <c r="A88760" s="10">
        <v>45517.703472222223</v>
      </c>
      <c r="B88760" t="s">
        <v>12</v>
      </c>
      <c r="C88760">
        <v>85</v>
      </c>
      <c r="D88760">
        <v>-9</v>
      </c>
      <c r="E88760" s="9">
        <v>1847.3198122444501</v>
      </c>
      <c r="F88760">
        <v>-748.02518181818095</v>
      </c>
      <c r="G88760">
        <v>83.113909090909004</v>
      </c>
      <c r="H88760">
        <v>0</v>
      </c>
      <c r="I88760">
        <v>99.294630426272306</v>
      </c>
      <c r="J88760">
        <v>-0.106979200000001</v>
      </c>
      <c r="K88760">
        <v>42</v>
      </c>
      <c r="L88760" s="9">
        <f t="shared" si="1386"/>
        <v>0</v>
      </c>
      <c r="O88760" s="8">
        <v>45517</v>
      </c>
      <c r="P88760" s="7">
        <v>0.70347222222222228</v>
      </c>
    </row>
    <row r="88761" spans="1:16" x14ac:dyDescent="0.25">
      <c r="A88761" s="10">
        <v>45517.70416666667</v>
      </c>
      <c r="B88761" t="s">
        <v>12</v>
      </c>
      <c r="C88761">
        <v>86.039999999999907</v>
      </c>
      <c r="D88761">
        <v>-10</v>
      </c>
      <c r="E88761" s="9">
        <v>1933.35981224445</v>
      </c>
      <c r="F88761">
        <v>-834.06518181818103</v>
      </c>
      <c r="G88761">
        <v>83.4065181818181</v>
      </c>
      <c r="H88761">
        <v>0</v>
      </c>
      <c r="I88761">
        <v>99.294630426272306</v>
      </c>
      <c r="J88761">
        <v>-4.2915003</v>
      </c>
      <c r="K88761">
        <v>42</v>
      </c>
      <c r="L88761" s="9">
        <f t="shared" si="1386"/>
        <v>0</v>
      </c>
      <c r="O88761" s="8">
        <v>45517</v>
      </c>
      <c r="P88761" s="7">
        <v>0.70416666666666672</v>
      </c>
    </row>
    <row r="88762" spans="1:16" x14ac:dyDescent="0.25">
      <c r="A88762" s="10">
        <v>45517.704861111109</v>
      </c>
      <c r="B88762" t="s">
        <v>12</v>
      </c>
      <c r="C88762">
        <v>86.71</v>
      </c>
      <c r="D88762">
        <v>-11</v>
      </c>
      <c r="E88762" s="9">
        <v>2020.0698122444501</v>
      </c>
      <c r="F88762">
        <v>-920.77518181818095</v>
      </c>
      <c r="G88762">
        <v>83.706834710743806</v>
      </c>
      <c r="H88762">
        <v>0</v>
      </c>
      <c r="I88762">
        <v>99.294630426272306</v>
      </c>
      <c r="J88762">
        <v>-0.66321620000000203</v>
      </c>
      <c r="K88762">
        <v>42</v>
      </c>
      <c r="L88762" s="9">
        <f t="shared" si="1386"/>
        <v>0</v>
      </c>
      <c r="O88762" s="8">
        <v>45517</v>
      </c>
      <c r="P88762" s="7">
        <v>0.70486111111111116</v>
      </c>
    </row>
    <row r="88763" spans="1:16" x14ac:dyDescent="0.25">
      <c r="A88763" s="10">
        <v>45517.706250000003</v>
      </c>
      <c r="B88763" t="s">
        <v>13</v>
      </c>
      <c r="C88763">
        <v>86.96</v>
      </c>
      <c r="D88763">
        <v>0</v>
      </c>
      <c r="E88763" s="9">
        <v>1063.5098122444499</v>
      </c>
      <c r="F88763">
        <v>0</v>
      </c>
      <c r="G88763">
        <v>0</v>
      </c>
      <c r="H88763">
        <v>-35.784818181817997</v>
      </c>
      <c r="I88763">
        <v>63.509812244454203</v>
      </c>
      <c r="J88763">
        <v>0.678355299999996</v>
      </c>
      <c r="K88763">
        <v>42</v>
      </c>
      <c r="L88763" s="9">
        <f t="shared" si="1386"/>
        <v>0</v>
      </c>
      <c r="O88763" s="8">
        <v>45517</v>
      </c>
      <c r="P88763" s="7">
        <v>0.70625000000000004</v>
      </c>
    </row>
    <row r="88764" spans="1:16" x14ac:dyDescent="0.25">
      <c r="A88764" s="10">
        <v>45517.707638888889</v>
      </c>
      <c r="B88764" t="s">
        <v>14</v>
      </c>
      <c r="C88764">
        <v>86.504999999999995</v>
      </c>
      <c r="D88764">
        <v>1</v>
      </c>
      <c r="E88764" s="9">
        <v>977.004812244454</v>
      </c>
      <c r="F88764">
        <v>86.504999999999995</v>
      </c>
      <c r="G88764">
        <v>86.504999999999995</v>
      </c>
      <c r="H88764">
        <v>0</v>
      </c>
      <c r="I88764">
        <v>63.509812244454203</v>
      </c>
      <c r="J88764">
        <v>2.0781873999999898</v>
      </c>
      <c r="K88764">
        <v>42</v>
      </c>
      <c r="L88764" s="9">
        <f t="shared" si="1386"/>
        <v>0</v>
      </c>
      <c r="O88764" s="8">
        <v>45517</v>
      </c>
      <c r="P88764" s="7">
        <v>0.70763888888888893</v>
      </c>
    </row>
    <row r="88765" spans="1:16" x14ac:dyDescent="0.25">
      <c r="A88765" s="10">
        <v>45517.708333333336</v>
      </c>
      <c r="B88765" t="s">
        <v>14</v>
      </c>
      <c r="C88765">
        <v>86.343333333333305</v>
      </c>
      <c r="D88765">
        <v>2</v>
      </c>
      <c r="E88765" s="9">
        <v>890.66147891111996</v>
      </c>
      <c r="F88765">
        <v>172.84833333333299</v>
      </c>
      <c r="G88765">
        <v>86.424166666666594</v>
      </c>
      <c r="H88765">
        <v>0</v>
      </c>
      <c r="I88765">
        <v>63.509812244454203</v>
      </c>
      <c r="J88765">
        <v>1.3011017999999901</v>
      </c>
      <c r="K88765">
        <v>42</v>
      </c>
      <c r="L88765" s="9">
        <f t="shared" si="1386"/>
        <v>0</v>
      </c>
      <c r="O88765" s="8">
        <v>45517</v>
      </c>
      <c r="P88765" s="7">
        <v>0.70833333333333337</v>
      </c>
    </row>
    <row r="88766" spans="1:16" x14ac:dyDescent="0.25">
      <c r="A88766" s="10">
        <v>45517.709722222222</v>
      </c>
      <c r="B88766" t="s">
        <v>13</v>
      </c>
      <c r="C88766">
        <v>85.22</v>
      </c>
      <c r="D88766">
        <v>0</v>
      </c>
      <c r="E88766" s="9">
        <v>1061.10147891112</v>
      </c>
      <c r="F88766">
        <v>0</v>
      </c>
      <c r="G88766">
        <v>0</v>
      </c>
      <c r="H88766">
        <v>-2.4083333333332999</v>
      </c>
      <c r="I88766">
        <v>61.1014789111209</v>
      </c>
      <c r="J88766">
        <v>-0.351471800000003</v>
      </c>
      <c r="K88766">
        <v>42</v>
      </c>
      <c r="L88766" s="9">
        <f t="shared" si="1386"/>
        <v>0</v>
      </c>
      <c r="O88766" s="8">
        <v>45517</v>
      </c>
      <c r="P88766" s="7">
        <v>0.70972222222222225</v>
      </c>
    </row>
    <row r="88767" spans="1:16" x14ac:dyDescent="0.25">
      <c r="A88767" s="10">
        <v>45517.710416666669</v>
      </c>
      <c r="B88767" t="s">
        <v>12</v>
      </c>
      <c r="C88767">
        <v>85.419999999999902</v>
      </c>
      <c r="D88767">
        <v>-1</v>
      </c>
      <c r="E88767" s="9">
        <v>1146.5214789111201</v>
      </c>
      <c r="F88767">
        <v>-85.419999999999902</v>
      </c>
      <c r="G88767">
        <v>85.419999999999902</v>
      </c>
      <c r="H88767">
        <v>0</v>
      </c>
      <c r="I88767">
        <v>61.1014789111209</v>
      </c>
      <c r="J88767">
        <v>-4.6670562000000002</v>
      </c>
      <c r="K88767">
        <v>42</v>
      </c>
      <c r="L88767" s="9">
        <f t="shared" si="1386"/>
        <v>0</v>
      </c>
      <c r="O88767" s="8">
        <v>45517</v>
      </c>
      <c r="P88767" s="7">
        <v>0.7104166666666667</v>
      </c>
    </row>
    <row r="88768" spans="1:16" x14ac:dyDescent="0.25">
      <c r="A88768" s="10">
        <v>45517.711805555555</v>
      </c>
      <c r="B88768" t="s">
        <v>12</v>
      </c>
      <c r="C88768">
        <v>85.792499999999905</v>
      </c>
      <c r="D88768">
        <v>-2</v>
      </c>
      <c r="E88768" s="9">
        <v>1232.3139789111201</v>
      </c>
      <c r="F88768">
        <v>-171.21249999999901</v>
      </c>
      <c r="G88768">
        <v>85.606249999999903</v>
      </c>
      <c r="H88768">
        <v>0</v>
      </c>
      <c r="I88768">
        <v>61.1014789111209</v>
      </c>
      <c r="J88768">
        <v>-4.2581987000000003</v>
      </c>
      <c r="K88768">
        <v>42</v>
      </c>
      <c r="L88768" s="9">
        <f t="shared" si="1386"/>
        <v>0</v>
      </c>
      <c r="O88768" s="8">
        <v>45517</v>
      </c>
      <c r="P88768" s="7">
        <v>0.71180555555555558</v>
      </c>
    </row>
    <row r="88769" spans="1:16" x14ac:dyDescent="0.25">
      <c r="A88769" s="10">
        <v>45517.712500000001</v>
      </c>
      <c r="B88769" t="s">
        <v>12</v>
      </c>
      <c r="C88769">
        <v>86.667142857142807</v>
      </c>
      <c r="D88769">
        <v>-3</v>
      </c>
      <c r="E88769" s="9">
        <v>1318.98112176826</v>
      </c>
      <c r="F88769">
        <v>-257.87964285714202</v>
      </c>
      <c r="G88769">
        <v>85.9598809523809</v>
      </c>
      <c r="H88769">
        <v>0</v>
      </c>
      <c r="I88769">
        <v>61.1014789111209</v>
      </c>
      <c r="J88769">
        <v>-5.8198717000000002</v>
      </c>
      <c r="K88769">
        <v>42</v>
      </c>
      <c r="L88769" s="9">
        <f t="shared" si="1386"/>
        <v>0</v>
      </c>
      <c r="O88769" s="8">
        <v>45517</v>
      </c>
      <c r="P88769" s="7">
        <v>0.71250000000000002</v>
      </c>
    </row>
    <row r="88770" spans="1:16" x14ac:dyDescent="0.25">
      <c r="A88770" s="10">
        <v>45517.713194444441</v>
      </c>
      <c r="B88770" t="s">
        <v>12</v>
      </c>
      <c r="C88770">
        <v>86.72</v>
      </c>
      <c r="D88770">
        <v>-4</v>
      </c>
      <c r="E88770" s="9">
        <v>1405.70112176826</v>
      </c>
      <c r="F88770">
        <v>-344.59964285714199</v>
      </c>
      <c r="G88770">
        <v>86.149910714285696</v>
      </c>
      <c r="H88770">
        <v>0</v>
      </c>
      <c r="I88770">
        <v>61.1014789111209</v>
      </c>
      <c r="J88770">
        <v>-5.3998160999999998</v>
      </c>
      <c r="K88770">
        <v>42</v>
      </c>
      <c r="L88770" s="9">
        <f t="shared" si="1386"/>
        <v>0</v>
      </c>
      <c r="O88770" s="8">
        <v>45517</v>
      </c>
      <c r="P88770" s="7">
        <v>0.71319444444444446</v>
      </c>
    </row>
    <row r="88771" spans="1:16" x14ac:dyDescent="0.25">
      <c r="A88771" s="10">
        <v>45517.713888888888</v>
      </c>
      <c r="B88771" t="s">
        <v>12</v>
      </c>
      <c r="C88771">
        <v>86.203333333333305</v>
      </c>
      <c r="D88771">
        <v>-5</v>
      </c>
      <c r="E88771" s="9">
        <v>1491.90445510159</v>
      </c>
      <c r="F88771">
        <v>-430.80297619047599</v>
      </c>
      <c r="G88771">
        <v>86.160595238095198</v>
      </c>
      <c r="H88771">
        <v>0</v>
      </c>
      <c r="I88771">
        <v>61.1014789111209</v>
      </c>
      <c r="J88771">
        <v>-1.7013512</v>
      </c>
      <c r="K88771">
        <v>42</v>
      </c>
      <c r="L88771" s="9">
        <f t="shared" ref="L88771:L88834" si="1387">IF(DAY(O88771 &lt;&gt; O88772), 1, 0)</f>
        <v>0</v>
      </c>
      <c r="O88771" s="8">
        <v>45517</v>
      </c>
      <c r="P88771" s="7">
        <v>0.71388888888888891</v>
      </c>
    </row>
    <row r="88772" spans="1:16" x14ac:dyDescent="0.25">
      <c r="A88772" s="10">
        <v>45517.714583333334</v>
      </c>
      <c r="B88772" t="s">
        <v>12</v>
      </c>
      <c r="C88772">
        <v>86.31</v>
      </c>
      <c r="D88772">
        <v>-6</v>
      </c>
      <c r="E88772" s="9">
        <v>1578.2144551015899</v>
      </c>
      <c r="F88772">
        <v>-517.11297619047605</v>
      </c>
      <c r="G88772">
        <v>86.185496031745998</v>
      </c>
      <c r="H88772">
        <v>0</v>
      </c>
      <c r="I88772">
        <v>61.1014789111209</v>
      </c>
      <c r="J88772">
        <v>-3.4250771999999898</v>
      </c>
      <c r="K88772">
        <v>42</v>
      </c>
      <c r="L88772" s="9">
        <f t="shared" si="1387"/>
        <v>0</v>
      </c>
      <c r="O88772" s="8">
        <v>45517</v>
      </c>
      <c r="P88772" s="7">
        <v>0.71458333333333335</v>
      </c>
    </row>
    <row r="88773" spans="1:16" x14ac:dyDescent="0.25">
      <c r="A88773" s="10">
        <v>45517.715277777781</v>
      </c>
      <c r="B88773" t="s">
        <v>12</v>
      </c>
      <c r="C88773">
        <v>86.95</v>
      </c>
      <c r="D88773">
        <v>-7</v>
      </c>
      <c r="E88773" s="9">
        <v>1665.16445510159</v>
      </c>
      <c r="F88773">
        <v>-604.06297619047598</v>
      </c>
      <c r="G88773">
        <v>86.294710884353705</v>
      </c>
      <c r="H88773">
        <v>0</v>
      </c>
      <c r="I88773">
        <v>61.1014789111209</v>
      </c>
      <c r="J88773">
        <v>-1.26617719999999</v>
      </c>
      <c r="K88773">
        <v>42</v>
      </c>
      <c r="L88773" s="9">
        <f t="shared" si="1387"/>
        <v>0</v>
      </c>
      <c r="O88773" s="8">
        <v>45517</v>
      </c>
      <c r="P88773" s="7">
        <v>0.71527777777777779</v>
      </c>
    </row>
    <row r="88774" spans="1:16" x14ac:dyDescent="0.25">
      <c r="A88774" s="10">
        <v>45517.71597222222</v>
      </c>
      <c r="B88774" t="s">
        <v>12</v>
      </c>
      <c r="C88774">
        <v>86.95</v>
      </c>
      <c r="D88774">
        <v>-8</v>
      </c>
      <c r="E88774" s="9">
        <v>1752.11445510159</v>
      </c>
      <c r="F88774">
        <v>-691.01297619047602</v>
      </c>
      <c r="G88774">
        <v>86.376622023809503</v>
      </c>
      <c r="H88774">
        <v>0</v>
      </c>
      <c r="I88774">
        <v>61.1014789111209</v>
      </c>
      <c r="J88774">
        <v>-6.5225384999999898</v>
      </c>
      <c r="K88774">
        <v>42</v>
      </c>
      <c r="L88774" s="9">
        <f t="shared" si="1387"/>
        <v>0</v>
      </c>
      <c r="O88774" s="8">
        <v>45517</v>
      </c>
      <c r="P88774" s="7">
        <v>0.71597222222222223</v>
      </c>
    </row>
    <row r="88775" spans="1:16" x14ac:dyDescent="0.25">
      <c r="A88775" s="10">
        <v>45517.716666666667</v>
      </c>
      <c r="B88775" t="s">
        <v>12</v>
      </c>
      <c r="C88775">
        <v>85.72</v>
      </c>
      <c r="D88775">
        <v>-9</v>
      </c>
      <c r="E88775" s="9">
        <v>1837.83445510159</v>
      </c>
      <c r="F88775">
        <v>-776.73297619047605</v>
      </c>
      <c r="G88775">
        <v>86.303664021163996</v>
      </c>
      <c r="H88775">
        <v>0</v>
      </c>
      <c r="I88775">
        <v>61.1014789111209</v>
      </c>
      <c r="J88775">
        <v>-5.6751073999999901</v>
      </c>
      <c r="K88775">
        <v>42</v>
      </c>
      <c r="L88775" s="9">
        <f t="shared" si="1387"/>
        <v>0</v>
      </c>
      <c r="O88775" s="8">
        <v>45517</v>
      </c>
      <c r="P88775" s="7">
        <v>0.71666666666666667</v>
      </c>
    </row>
    <row r="88776" spans="1:16" x14ac:dyDescent="0.25">
      <c r="A88776" s="10">
        <v>45517.718055555553</v>
      </c>
      <c r="B88776" t="s">
        <v>12</v>
      </c>
      <c r="C88776">
        <v>85.57</v>
      </c>
      <c r="D88776">
        <v>-10</v>
      </c>
      <c r="E88776" s="9">
        <v>1923.40445510159</v>
      </c>
      <c r="F88776">
        <v>-862.30297619047599</v>
      </c>
      <c r="G88776">
        <v>86.230297619047604</v>
      </c>
      <c r="H88776">
        <v>0</v>
      </c>
      <c r="I88776">
        <v>61.1014789111209</v>
      </c>
      <c r="J88776">
        <v>-5.7467618999999903</v>
      </c>
      <c r="K88776">
        <v>42</v>
      </c>
      <c r="L88776" s="9">
        <f t="shared" si="1387"/>
        <v>0</v>
      </c>
      <c r="O88776" s="8">
        <v>45517</v>
      </c>
      <c r="P88776" s="7">
        <v>0.71805555555555556</v>
      </c>
    </row>
    <row r="88777" spans="1:16" x14ac:dyDescent="0.25">
      <c r="A88777" s="10">
        <v>45517.71875</v>
      </c>
      <c r="B88777" t="s">
        <v>12</v>
      </c>
      <c r="C88777">
        <v>85.870999999999995</v>
      </c>
      <c r="D88777">
        <v>-11</v>
      </c>
      <c r="E88777" s="9">
        <v>2009.2754551015901</v>
      </c>
      <c r="F88777">
        <v>-948.17397619047597</v>
      </c>
      <c r="G88777">
        <v>86.1976341991342</v>
      </c>
      <c r="H88777">
        <v>0</v>
      </c>
      <c r="I88777">
        <v>61.1014789111209</v>
      </c>
      <c r="J88777">
        <v>-2.7826040999999901</v>
      </c>
      <c r="K88777">
        <v>42</v>
      </c>
      <c r="L88777" s="9">
        <f t="shared" si="1387"/>
        <v>0</v>
      </c>
      <c r="O88777" s="8">
        <v>45517</v>
      </c>
      <c r="P88777" s="7">
        <v>0.71875</v>
      </c>
    </row>
    <row r="88778" spans="1:16" x14ac:dyDescent="0.25">
      <c r="A88778" s="10">
        <v>45517.72152777778</v>
      </c>
      <c r="B88778" t="s">
        <v>12</v>
      </c>
      <c r="C88778">
        <v>85.567777777777707</v>
      </c>
      <c r="D88778">
        <v>-12</v>
      </c>
      <c r="E88778" s="9">
        <v>2094.8432328793701</v>
      </c>
      <c r="F88778">
        <v>-1033.7417539682499</v>
      </c>
      <c r="G88778">
        <v>86.145146164021099</v>
      </c>
      <c r="H88778">
        <v>0</v>
      </c>
      <c r="I88778">
        <v>61.1014789111209</v>
      </c>
      <c r="J88778">
        <v>-4.5640440999999896</v>
      </c>
      <c r="K88778">
        <v>42</v>
      </c>
      <c r="L88778" s="9">
        <f t="shared" si="1387"/>
        <v>0</v>
      </c>
      <c r="O88778" s="8">
        <v>45517</v>
      </c>
      <c r="P88778" s="7">
        <v>0.72152777777777777</v>
      </c>
    </row>
    <row r="88779" spans="1:16" x14ac:dyDescent="0.25">
      <c r="A88779" s="10">
        <v>45517.722222222219</v>
      </c>
      <c r="B88779" t="s">
        <v>12</v>
      </c>
      <c r="C88779">
        <v>84.77</v>
      </c>
      <c r="D88779">
        <v>-13</v>
      </c>
      <c r="E88779" s="9">
        <v>2179.6132328793701</v>
      </c>
      <c r="F88779">
        <v>-1118.5117539682501</v>
      </c>
      <c r="G88779">
        <v>86.039365689865605</v>
      </c>
      <c r="H88779">
        <v>0</v>
      </c>
      <c r="I88779">
        <v>61.1014789111209</v>
      </c>
      <c r="J88779">
        <v>-7.6027484999999899</v>
      </c>
      <c r="K88779">
        <v>42</v>
      </c>
      <c r="L88779" s="9">
        <f t="shared" si="1387"/>
        <v>0</v>
      </c>
      <c r="O88779" s="8">
        <v>45517</v>
      </c>
      <c r="P88779" s="7">
        <v>0.72222222222222221</v>
      </c>
    </row>
    <row r="88780" spans="1:16" x14ac:dyDescent="0.25">
      <c r="A88780" s="10">
        <v>45517.722916666666</v>
      </c>
      <c r="B88780" t="s">
        <v>12</v>
      </c>
      <c r="C88780">
        <v>84.879090909090905</v>
      </c>
      <c r="D88780">
        <v>-14</v>
      </c>
      <c r="E88780" s="9">
        <v>2264.49232378846</v>
      </c>
      <c r="F88780">
        <v>-1203.39084487734</v>
      </c>
      <c r="G88780">
        <v>85.956488919810297</v>
      </c>
      <c r="H88780">
        <v>0</v>
      </c>
      <c r="I88780">
        <v>61.1014789111209</v>
      </c>
      <c r="J88780">
        <v>-9.7802723999999905</v>
      </c>
      <c r="K88780">
        <v>42</v>
      </c>
      <c r="L88780" s="9">
        <f t="shared" si="1387"/>
        <v>0</v>
      </c>
      <c r="O88780" s="8">
        <v>45517</v>
      </c>
      <c r="P88780" s="7">
        <v>0.72291666666666665</v>
      </c>
    </row>
    <row r="88781" spans="1:16" x14ac:dyDescent="0.25">
      <c r="A88781" s="10">
        <v>45517.724999999999</v>
      </c>
      <c r="B88781" t="s">
        <v>12</v>
      </c>
      <c r="C88781">
        <v>85.5</v>
      </c>
      <c r="D88781">
        <v>-15</v>
      </c>
      <c r="E88781" s="9">
        <v>2349.99232378846</v>
      </c>
      <c r="F88781">
        <v>-1288.89084487734</v>
      </c>
      <c r="G88781">
        <v>85.926056325156296</v>
      </c>
      <c r="H88781">
        <v>0</v>
      </c>
      <c r="I88781">
        <v>61.1014789111209</v>
      </c>
      <c r="J88781">
        <v>-8.11516769999999</v>
      </c>
      <c r="K88781">
        <v>42</v>
      </c>
      <c r="L88781" s="9">
        <f t="shared" si="1387"/>
        <v>0</v>
      </c>
      <c r="O88781" s="8">
        <v>45517</v>
      </c>
      <c r="P88781" s="7">
        <v>0.72499999999999998</v>
      </c>
    </row>
    <row r="88782" spans="1:16" x14ac:dyDescent="0.25">
      <c r="A88782" s="10">
        <v>45517.725694444445</v>
      </c>
      <c r="B88782" t="s">
        <v>12</v>
      </c>
      <c r="C88782">
        <v>84.454999999999998</v>
      </c>
      <c r="D88782">
        <v>-16</v>
      </c>
      <c r="E88782" s="9">
        <v>2434.4473237884599</v>
      </c>
      <c r="F88782">
        <v>-1373.3458448773399</v>
      </c>
      <c r="G88782">
        <v>85.834115304834</v>
      </c>
      <c r="H88782">
        <v>0</v>
      </c>
      <c r="I88782">
        <v>61.1014789111209</v>
      </c>
      <c r="J88782">
        <v>-6.88422529999999</v>
      </c>
      <c r="K88782">
        <v>42</v>
      </c>
      <c r="L88782" s="9">
        <f t="shared" si="1387"/>
        <v>0</v>
      </c>
      <c r="O88782" s="8">
        <v>45517</v>
      </c>
      <c r="P88782" s="7">
        <v>0.72569444444444442</v>
      </c>
    </row>
    <row r="88783" spans="1:16" x14ac:dyDescent="0.25">
      <c r="A88783" s="10">
        <v>45517.726388888892</v>
      </c>
      <c r="B88783" t="s">
        <v>12</v>
      </c>
      <c r="C88783">
        <v>84.428181818181798</v>
      </c>
      <c r="D88783">
        <v>-17</v>
      </c>
      <c r="E88783" s="9">
        <v>2518.8755056066402</v>
      </c>
      <c r="F88783">
        <v>-1457.77402669552</v>
      </c>
      <c r="G88783">
        <v>85.751413335030904</v>
      </c>
      <c r="H88783">
        <v>0</v>
      </c>
      <c r="I88783">
        <v>61.1014789111209</v>
      </c>
      <c r="J88783">
        <v>-9.7281355999999892</v>
      </c>
      <c r="K88783">
        <v>42</v>
      </c>
      <c r="L88783" s="9">
        <f t="shared" si="1387"/>
        <v>0</v>
      </c>
      <c r="O88783" s="8">
        <v>45517</v>
      </c>
      <c r="P88783" s="7">
        <v>0.72638888888888886</v>
      </c>
    </row>
    <row r="88784" spans="1:16" x14ac:dyDescent="0.25">
      <c r="A88784" s="10">
        <v>45517.727083333331</v>
      </c>
      <c r="B88784" t="s">
        <v>12</v>
      </c>
      <c r="C88784">
        <v>85.01</v>
      </c>
      <c r="D88784">
        <v>-18</v>
      </c>
      <c r="E88784" s="9">
        <v>2603.88550560664</v>
      </c>
      <c r="F88784">
        <v>-1542.78402669552</v>
      </c>
      <c r="G88784">
        <v>85.710223705307001</v>
      </c>
      <c r="H88784">
        <v>0</v>
      </c>
      <c r="I88784">
        <v>61.1014789111209</v>
      </c>
      <c r="J88784">
        <v>-4.2613482999999901</v>
      </c>
      <c r="K88784">
        <v>42</v>
      </c>
      <c r="L88784" s="9">
        <f t="shared" si="1387"/>
        <v>0</v>
      </c>
      <c r="O88784" s="8">
        <v>45517</v>
      </c>
      <c r="P88784" s="7">
        <v>0.7270833333333333</v>
      </c>
    </row>
    <row r="88785" spans="1:16" x14ac:dyDescent="0.25">
      <c r="A88785" s="10">
        <v>45517.727777777778</v>
      </c>
      <c r="B88785" t="s">
        <v>12</v>
      </c>
      <c r="C88785">
        <v>84.183461538461501</v>
      </c>
      <c r="D88785">
        <v>-19</v>
      </c>
      <c r="E88785" s="9">
        <v>2688.0689671451</v>
      </c>
      <c r="F88785">
        <v>-1626.96748823398</v>
      </c>
      <c r="G88785">
        <v>85.629867801788805</v>
      </c>
      <c r="H88785">
        <v>0</v>
      </c>
      <c r="I88785">
        <v>61.1014789111209</v>
      </c>
      <c r="J88785">
        <v>-6.8003877999999904</v>
      </c>
      <c r="K88785">
        <v>42</v>
      </c>
      <c r="L88785" s="9">
        <f t="shared" si="1387"/>
        <v>0</v>
      </c>
      <c r="O88785" s="8">
        <v>45517</v>
      </c>
      <c r="P88785" s="7">
        <v>0.72777777777777775</v>
      </c>
    </row>
    <row r="88786" spans="1:16" x14ac:dyDescent="0.25">
      <c r="A88786" s="10">
        <v>45517.728472222225</v>
      </c>
      <c r="B88786" t="s">
        <v>12</v>
      </c>
      <c r="C88786">
        <v>83.325000000000003</v>
      </c>
      <c r="D88786">
        <v>-20</v>
      </c>
      <c r="E88786" s="9">
        <v>2771.3939671450999</v>
      </c>
      <c r="F88786">
        <v>-1710.2924882339801</v>
      </c>
      <c r="G88786">
        <v>85.514624411699401</v>
      </c>
      <c r="H88786">
        <v>0</v>
      </c>
      <c r="I88786">
        <v>61.1014789111209</v>
      </c>
      <c r="J88786">
        <v>-9.7450145999999993</v>
      </c>
      <c r="K88786">
        <v>42</v>
      </c>
      <c r="L88786" s="9">
        <f t="shared" si="1387"/>
        <v>0</v>
      </c>
      <c r="O88786" s="8">
        <v>45517</v>
      </c>
      <c r="P88786" s="7">
        <v>0.72847222222222219</v>
      </c>
    </row>
    <row r="88787" spans="1:16" x14ac:dyDescent="0.25">
      <c r="A88787" s="10">
        <v>45517.729166666664</v>
      </c>
      <c r="B88787" t="s">
        <v>12</v>
      </c>
      <c r="C88787">
        <v>83.417857142857102</v>
      </c>
      <c r="D88787">
        <v>-21</v>
      </c>
      <c r="E88787" s="9">
        <v>2854.81182428796</v>
      </c>
      <c r="F88787">
        <v>-1793.71034537684</v>
      </c>
      <c r="G88787">
        <v>85.414778351278301</v>
      </c>
      <c r="H88787">
        <v>0</v>
      </c>
      <c r="I88787">
        <v>61.1014789111209</v>
      </c>
      <c r="J88787">
        <v>-5.8873965999999998</v>
      </c>
      <c r="K88787">
        <v>42</v>
      </c>
      <c r="L88787" s="9">
        <f t="shared" si="1387"/>
        <v>0</v>
      </c>
      <c r="O88787" s="8">
        <v>45517</v>
      </c>
      <c r="P88787" s="7">
        <v>0.72916666666666663</v>
      </c>
    </row>
    <row r="88788" spans="1:16" x14ac:dyDescent="0.25">
      <c r="A88788" s="10">
        <v>45517.729861111111</v>
      </c>
      <c r="B88788" t="s">
        <v>12</v>
      </c>
      <c r="C88788">
        <v>83.519090909090906</v>
      </c>
      <c r="D88788">
        <v>-22</v>
      </c>
      <c r="E88788" s="9">
        <v>2938.3309151970502</v>
      </c>
      <c r="F88788">
        <v>-1877.22943628593</v>
      </c>
      <c r="G88788">
        <v>85.328610740269795</v>
      </c>
      <c r="H88788">
        <v>0</v>
      </c>
      <c r="I88788">
        <v>61.1014789111209</v>
      </c>
      <c r="J88788">
        <v>-4.0392615999999997</v>
      </c>
      <c r="K88788">
        <v>42</v>
      </c>
      <c r="L88788" s="9">
        <f t="shared" si="1387"/>
        <v>0</v>
      </c>
      <c r="O88788" s="8">
        <v>45517</v>
      </c>
      <c r="P88788" s="7">
        <v>0.72986111111111107</v>
      </c>
    </row>
    <row r="88789" spans="1:16" x14ac:dyDescent="0.25">
      <c r="A88789" s="10">
        <v>45517.730555555558</v>
      </c>
      <c r="B88789" t="s">
        <v>13</v>
      </c>
      <c r="C88789">
        <v>83.973749999999995</v>
      </c>
      <c r="D88789">
        <v>0</v>
      </c>
      <c r="E88789" s="9">
        <v>1090.9084151970501</v>
      </c>
      <c r="F88789">
        <v>0</v>
      </c>
      <c r="G88789">
        <v>0</v>
      </c>
      <c r="H88789">
        <v>29.806936285936601</v>
      </c>
      <c r="I88789">
        <v>90.908415197057593</v>
      </c>
      <c r="J88789">
        <v>4.9743299999999997E-2</v>
      </c>
      <c r="K88789">
        <v>42</v>
      </c>
      <c r="L88789" s="9">
        <f t="shared" si="1387"/>
        <v>0</v>
      </c>
      <c r="O88789" s="8">
        <v>45517</v>
      </c>
      <c r="P88789" s="7">
        <v>0.73055555555555551</v>
      </c>
    </row>
    <row r="88790" spans="1:16" x14ac:dyDescent="0.25">
      <c r="A88790" s="10">
        <v>45517.731249999997</v>
      </c>
      <c r="B88790" t="s">
        <v>14</v>
      </c>
      <c r="C88790">
        <v>84.83</v>
      </c>
      <c r="D88790">
        <v>1</v>
      </c>
      <c r="E88790" s="9">
        <v>1006.07841519705</v>
      </c>
      <c r="F88790">
        <v>84.83</v>
      </c>
      <c r="G88790">
        <v>84.83</v>
      </c>
      <c r="H88790">
        <v>0</v>
      </c>
      <c r="I88790">
        <v>90.908415197057593</v>
      </c>
      <c r="J88790">
        <v>0.58789720000000001</v>
      </c>
      <c r="K88790">
        <v>42</v>
      </c>
      <c r="L88790" s="9">
        <f t="shared" si="1387"/>
        <v>0</v>
      </c>
      <c r="O88790" s="8">
        <v>45517</v>
      </c>
      <c r="P88790" s="7">
        <v>0.73124999999999996</v>
      </c>
    </row>
    <row r="88791" spans="1:16" x14ac:dyDescent="0.25">
      <c r="A88791" s="10">
        <v>45517.731944444444</v>
      </c>
      <c r="B88791" t="s">
        <v>14</v>
      </c>
      <c r="C88791">
        <v>85.336666666666602</v>
      </c>
      <c r="D88791">
        <v>2</v>
      </c>
      <c r="E88791" s="9">
        <v>920.74174853038903</v>
      </c>
      <c r="F88791">
        <v>170.166666666666</v>
      </c>
      <c r="G88791">
        <v>85.0833333333333</v>
      </c>
      <c r="H88791">
        <v>0</v>
      </c>
      <c r="I88791">
        <v>90.908415197057593</v>
      </c>
      <c r="J88791">
        <v>0.52470519999999898</v>
      </c>
      <c r="K88791">
        <v>42</v>
      </c>
      <c r="L88791" s="9">
        <f t="shared" si="1387"/>
        <v>0</v>
      </c>
      <c r="O88791" s="8">
        <v>45517</v>
      </c>
      <c r="P88791" s="7">
        <v>0.7319444444444444</v>
      </c>
    </row>
    <row r="88792" spans="1:16" x14ac:dyDescent="0.25">
      <c r="A88792" s="10">
        <v>45517.732638888891</v>
      </c>
      <c r="B88792" t="s">
        <v>13</v>
      </c>
      <c r="C88792">
        <v>84.191739130434698</v>
      </c>
      <c r="D88792">
        <v>0</v>
      </c>
      <c r="E88792" s="9">
        <v>1089.12522679125</v>
      </c>
      <c r="F88792">
        <v>0</v>
      </c>
      <c r="G88792">
        <v>0</v>
      </c>
      <c r="H88792">
        <v>-1.7831884057970899</v>
      </c>
      <c r="I88792">
        <v>89.125226791260502</v>
      </c>
      <c r="J88792">
        <v>-1.4699443000000001</v>
      </c>
      <c r="K88792">
        <v>42</v>
      </c>
      <c r="L88792" s="9">
        <f t="shared" si="1387"/>
        <v>0</v>
      </c>
      <c r="O88792" s="8">
        <v>45517</v>
      </c>
      <c r="P88792" s="7">
        <v>0.73263888888888884</v>
      </c>
    </row>
    <row r="88793" spans="1:16" x14ac:dyDescent="0.25">
      <c r="A88793" s="10">
        <v>45517.73333333333</v>
      </c>
      <c r="B88793" t="s">
        <v>12</v>
      </c>
      <c r="C88793">
        <v>83.435714285714198</v>
      </c>
      <c r="D88793">
        <v>-1</v>
      </c>
      <c r="E88793" s="9">
        <v>1172.56094107697</v>
      </c>
      <c r="F88793">
        <v>-83.435714285714198</v>
      </c>
      <c r="G88793">
        <v>83.435714285714198</v>
      </c>
      <c r="H88793">
        <v>0</v>
      </c>
      <c r="I88793">
        <v>89.125226791260502</v>
      </c>
      <c r="J88793">
        <v>-0.103867400000001</v>
      </c>
      <c r="K88793">
        <v>42</v>
      </c>
      <c r="L88793" s="9">
        <f t="shared" si="1387"/>
        <v>0</v>
      </c>
      <c r="O88793" s="8">
        <v>45517</v>
      </c>
      <c r="P88793" s="7">
        <v>0.73333333333333328</v>
      </c>
    </row>
    <row r="88794" spans="1:16" x14ac:dyDescent="0.25">
      <c r="A88794" s="10">
        <v>45517.734027777777</v>
      </c>
      <c r="B88794" t="s">
        <v>12</v>
      </c>
      <c r="C88794">
        <v>83.08</v>
      </c>
      <c r="D88794">
        <v>-2</v>
      </c>
      <c r="E88794" s="9">
        <v>1255.64094107697</v>
      </c>
      <c r="F88794">
        <v>-166.51571428571401</v>
      </c>
      <c r="G88794">
        <v>83.257857142857105</v>
      </c>
      <c r="H88794">
        <v>0</v>
      </c>
      <c r="I88794">
        <v>89.125226791260502</v>
      </c>
      <c r="J88794">
        <v>-1.0042694000000001</v>
      </c>
      <c r="K88794">
        <v>42</v>
      </c>
      <c r="L88794" s="9">
        <f t="shared" si="1387"/>
        <v>0</v>
      </c>
      <c r="O88794" s="8">
        <v>45517</v>
      </c>
      <c r="P88794" s="7">
        <v>0.73402777777777772</v>
      </c>
    </row>
    <row r="88795" spans="1:16" x14ac:dyDescent="0.25">
      <c r="A88795" s="10">
        <v>45517.734722222223</v>
      </c>
      <c r="B88795" t="s">
        <v>13</v>
      </c>
      <c r="C88795">
        <v>82.923636363636305</v>
      </c>
      <c r="D88795">
        <v>0</v>
      </c>
      <c r="E88795" s="9">
        <v>1089.7936683497001</v>
      </c>
      <c r="F88795">
        <v>0</v>
      </c>
      <c r="G88795">
        <v>0</v>
      </c>
      <c r="H88795">
        <v>0.66844155844157105</v>
      </c>
      <c r="I88795">
        <v>89.793668349702003</v>
      </c>
      <c r="J88795">
        <v>2.1716000000001402E-3</v>
      </c>
      <c r="K88795">
        <v>42</v>
      </c>
      <c r="L88795" s="9">
        <f t="shared" si="1387"/>
        <v>0</v>
      </c>
      <c r="O88795" s="8">
        <v>45517</v>
      </c>
      <c r="P88795" s="7">
        <v>0.73472222222222228</v>
      </c>
    </row>
    <row r="88796" spans="1:16" x14ac:dyDescent="0.25">
      <c r="A88796" s="10">
        <v>45517.73541666667</v>
      </c>
      <c r="B88796" t="s">
        <v>14</v>
      </c>
      <c r="C88796">
        <v>84.265000000000001</v>
      </c>
      <c r="D88796">
        <v>1</v>
      </c>
      <c r="E88796" s="9">
        <v>1005.5286683497</v>
      </c>
      <c r="F88796">
        <v>84.265000000000001</v>
      </c>
      <c r="G88796">
        <v>84.265000000000001</v>
      </c>
      <c r="H88796">
        <v>0</v>
      </c>
      <c r="I88796">
        <v>89.793668349702003</v>
      </c>
      <c r="J88796">
        <v>3.2326214000000002</v>
      </c>
      <c r="K88796">
        <v>42</v>
      </c>
      <c r="L88796" s="9">
        <f t="shared" si="1387"/>
        <v>0</v>
      </c>
      <c r="O88796" s="8">
        <v>45517</v>
      </c>
      <c r="P88796" s="7">
        <v>0.73541666666666672</v>
      </c>
    </row>
    <row r="88797" spans="1:16" x14ac:dyDescent="0.25">
      <c r="A88797" s="10">
        <v>45517.736111111109</v>
      </c>
      <c r="B88797" t="s">
        <v>13</v>
      </c>
      <c r="C88797">
        <v>84.25</v>
      </c>
      <c r="D88797">
        <v>0</v>
      </c>
      <c r="E88797" s="9">
        <v>1089.7786683497</v>
      </c>
      <c r="F88797">
        <v>0</v>
      </c>
      <c r="G88797">
        <v>0</v>
      </c>
      <c r="H88797">
        <v>-1.5000000000000501E-2</v>
      </c>
      <c r="I88797">
        <v>89.778668349702002</v>
      </c>
      <c r="J88797">
        <v>-9.6390499999999296E-2</v>
      </c>
      <c r="K88797">
        <v>42</v>
      </c>
      <c r="L88797" s="9">
        <f t="shared" si="1387"/>
        <v>0</v>
      </c>
      <c r="O88797" s="8">
        <v>45517</v>
      </c>
      <c r="P88797" s="7">
        <v>0.73611111111111116</v>
      </c>
    </row>
    <row r="88798" spans="1:16" x14ac:dyDescent="0.25">
      <c r="A88798" s="10">
        <v>45517.736805555556</v>
      </c>
      <c r="B88798" t="s">
        <v>12</v>
      </c>
      <c r="C88798">
        <v>83.260476190476197</v>
      </c>
      <c r="D88798">
        <v>-1</v>
      </c>
      <c r="E88798" s="9">
        <v>1173.0391445401699</v>
      </c>
      <c r="F88798">
        <v>-83.260476190476197</v>
      </c>
      <c r="G88798">
        <v>83.260476190476197</v>
      </c>
      <c r="H88798">
        <v>0</v>
      </c>
      <c r="I88798">
        <v>89.778668349702002</v>
      </c>
      <c r="J88798">
        <v>-0.89310129999999899</v>
      </c>
      <c r="K88798">
        <v>42</v>
      </c>
      <c r="L88798" s="9">
        <f t="shared" si="1387"/>
        <v>0</v>
      </c>
      <c r="O88798" s="8">
        <v>45517</v>
      </c>
      <c r="P88798" s="7">
        <v>0.7368055555555556</v>
      </c>
    </row>
    <row r="88799" spans="1:16" x14ac:dyDescent="0.25">
      <c r="A88799" s="10">
        <v>45517.737500000003</v>
      </c>
      <c r="B88799" t="s">
        <v>13</v>
      </c>
      <c r="C88799">
        <v>82.06</v>
      </c>
      <c r="D88799">
        <v>0</v>
      </c>
      <c r="E88799" s="9">
        <v>1090.97914454017</v>
      </c>
      <c r="F88799">
        <v>0</v>
      </c>
      <c r="G88799">
        <v>0</v>
      </c>
      <c r="H88799">
        <v>1.20047619047619</v>
      </c>
      <c r="I88799">
        <v>90.979144540178197</v>
      </c>
      <c r="J88799">
        <v>0.10830819999999899</v>
      </c>
      <c r="K88799">
        <v>42</v>
      </c>
      <c r="L88799" s="9">
        <f t="shared" si="1387"/>
        <v>0</v>
      </c>
      <c r="O88799" s="8">
        <v>45517</v>
      </c>
      <c r="P88799" s="7">
        <v>0.73750000000000004</v>
      </c>
    </row>
    <row r="88800" spans="1:16" x14ac:dyDescent="0.25">
      <c r="A88800" s="10">
        <v>45517.738194444442</v>
      </c>
      <c r="B88800" t="s">
        <v>14</v>
      </c>
      <c r="C88800">
        <v>82.148571428571401</v>
      </c>
      <c r="D88800">
        <v>1</v>
      </c>
      <c r="E88800" s="9">
        <v>1008.8305731116</v>
      </c>
      <c r="F88800">
        <v>82.148571428571401</v>
      </c>
      <c r="G88800">
        <v>82.148571428571401</v>
      </c>
      <c r="H88800">
        <v>0</v>
      </c>
      <c r="I88800">
        <v>90.979144540178197</v>
      </c>
      <c r="J88800">
        <v>2.3710081999999901</v>
      </c>
      <c r="K88800">
        <v>42</v>
      </c>
      <c r="L88800" s="9">
        <f t="shared" si="1387"/>
        <v>0</v>
      </c>
      <c r="O88800" s="8">
        <v>45517</v>
      </c>
      <c r="P88800" s="7">
        <v>0.73819444444444449</v>
      </c>
    </row>
    <row r="88801" spans="1:16" x14ac:dyDescent="0.25">
      <c r="A88801" s="10">
        <v>45517.738888888889</v>
      </c>
      <c r="B88801" t="s">
        <v>13</v>
      </c>
      <c r="C88801">
        <v>81.229411764705802</v>
      </c>
      <c r="D88801">
        <v>0</v>
      </c>
      <c r="E88801" s="9">
        <v>1090.05998487631</v>
      </c>
      <c r="F88801">
        <v>0</v>
      </c>
      <c r="G88801">
        <v>0</v>
      </c>
      <c r="H88801">
        <v>-0.91915966386555603</v>
      </c>
      <c r="I88801">
        <v>90.059984876312697</v>
      </c>
      <c r="J88801">
        <v>-0.178537799999999</v>
      </c>
      <c r="K88801">
        <v>42</v>
      </c>
      <c r="L88801" s="9">
        <f t="shared" si="1387"/>
        <v>0</v>
      </c>
      <c r="O88801" s="8">
        <v>45517</v>
      </c>
      <c r="P88801" s="7">
        <v>0.73888888888888893</v>
      </c>
    </row>
    <row r="88802" spans="1:16" x14ac:dyDescent="0.25">
      <c r="A88802" s="10">
        <v>45517.739583333336</v>
      </c>
      <c r="B88802" t="s">
        <v>14</v>
      </c>
      <c r="C88802">
        <v>81.37</v>
      </c>
      <c r="D88802">
        <v>1</v>
      </c>
      <c r="E88802" s="9">
        <v>1008.6899848763099</v>
      </c>
      <c r="F88802">
        <v>81.37</v>
      </c>
      <c r="G88802">
        <v>81.37</v>
      </c>
      <c r="H88802">
        <v>0</v>
      </c>
      <c r="I88802">
        <v>90.059984876312697</v>
      </c>
      <c r="J88802">
        <v>1.1718493000000001</v>
      </c>
      <c r="K88802">
        <v>42</v>
      </c>
      <c r="L88802" s="9">
        <f t="shared" si="1387"/>
        <v>0</v>
      </c>
      <c r="O88802" s="8">
        <v>45517</v>
      </c>
      <c r="P88802" s="7">
        <v>0.73958333333333337</v>
      </c>
    </row>
    <row r="88803" spans="1:16" x14ac:dyDescent="0.25">
      <c r="A88803" s="10">
        <v>45517.740277777775</v>
      </c>
      <c r="B88803" t="s">
        <v>14</v>
      </c>
      <c r="C88803">
        <v>83.836666666666602</v>
      </c>
      <c r="D88803">
        <v>2</v>
      </c>
      <c r="E88803" s="9">
        <v>924.85331820964495</v>
      </c>
      <c r="F88803">
        <v>165.206666666666</v>
      </c>
      <c r="G88803">
        <v>82.603333333333296</v>
      </c>
      <c r="H88803">
        <v>0</v>
      </c>
      <c r="I88803">
        <v>90.059984876312697</v>
      </c>
      <c r="J88803">
        <v>1.1329256999999999</v>
      </c>
      <c r="K88803">
        <v>42</v>
      </c>
      <c r="L88803" s="9">
        <f t="shared" si="1387"/>
        <v>0</v>
      </c>
      <c r="O88803" s="8">
        <v>45517</v>
      </c>
      <c r="P88803" s="7">
        <v>0.74027777777777781</v>
      </c>
    </row>
    <row r="88804" spans="1:16" x14ac:dyDescent="0.25">
      <c r="A88804" s="10">
        <v>45517.740972222222</v>
      </c>
      <c r="B88804" t="s">
        <v>14</v>
      </c>
      <c r="C88804">
        <v>82.06</v>
      </c>
      <c r="D88804">
        <v>3</v>
      </c>
      <c r="E88804" s="9">
        <v>842.79331820964501</v>
      </c>
      <c r="F88804">
        <v>247.266666666666</v>
      </c>
      <c r="G88804">
        <v>82.422222222222203</v>
      </c>
      <c r="H88804">
        <v>0</v>
      </c>
      <c r="I88804">
        <v>90.059984876312697</v>
      </c>
      <c r="J88804">
        <v>2.1488119999999999</v>
      </c>
      <c r="K88804">
        <v>42</v>
      </c>
      <c r="L88804" s="9">
        <f t="shared" si="1387"/>
        <v>0</v>
      </c>
      <c r="O88804" s="8">
        <v>45517</v>
      </c>
      <c r="P88804" s="7">
        <v>0.74097222222222225</v>
      </c>
    </row>
    <row r="88805" spans="1:16" x14ac:dyDescent="0.25">
      <c r="A88805" s="10">
        <v>45517.741666666669</v>
      </c>
      <c r="B88805" t="s">
        <v>14</v>
      </c>
      <c r="C88805">
        <v>82.43</v>
      </c>
      <c r="D88805">
        <v>4</v>
      </c>
      <c r="E88805" s="9">
        <v>760.36331820964494</v>
      </c>
      <c r="F88805">
        <v>329.69666666666598</v>
      </c>
      <c r="G88805">
        <v>82.424166666666594</v>
      </c>
      <c r="H88805">
        <v>0</v>
      </c>
      <c r="I88805">
        <v>90.059984876312697</v>
      </c>
      <c r="J88805">
        <v>3.1756389999999999</v>
      </c>
      <c r="K88805">
        <v>42</v>
      </c>
      <c r="L88805" s="9">
        <f t="shared" si="1387"/>
        <v>0</v>
      </c>
      <c r="O88805" s="8">
        <v>45517</v>
      </c>
      <c r="P88805" s="7">
        <v>0.7416666666666667</v>
      </c>
    </row>
    <row r="88806" spans="1:16" x14ac:dyDescent="0.25">
      <c r="A88806" s="10">
        <v>45517.742361111108</v>
      </c>
      <c r="B88806" t="s">
        <v>14</v>
      </c>
      <c r="C88806">
        <v>82.302499999999995</v>
      </c>
      <c r="D88806">
        <v>5</v>
      </c>
      <c r="E88806" s="9">
        <v>678.06081820964505</v>
      </c>
      <c r="F88806">
        <v>411.99916666666599</v>
      </c>
      <c r="G88806">
        <v>82.399833333333305</v>
      </c>
      <c r="H88806">
        <v>0</v>
      </c>
      <c r="I88806">
        <v>90.059984876312697</v>
      </c>
      <c r="J88806">
        <v>4.4840034999999903</v>
      </c>
      <c r="K88806">
        <v>42</v>
      </c>
      <c r="L88806" s="9">
        <f t="shared" si="1387"/>
        <v>0</v>
      </c>
      <c r="O88806" s="8">
        <v>45517</v>
      </c>
      <c r="P88806" s="7">
        <v>0.74236111111111114</v>
      </c>
    </row>
    <row r="88807" spans="1:16" x14ac:dyDescent="0.25">
      <c r="A88807" s="10">
        <v>45517.743055555555</v>
      </c>
      <c r="B88807" t="s">
        <v>14</v>
      </c>
      <c r="C88807">
        <v>82.123333333333306</v>
      </c>
      <c r="D88807">
        <v>6</v>
      </c>
      <c r="E88807" s="9">
        <v>595.93748487631103</v>
      </c>
      <c r="F88807">
        <v>494.1225</v>
      </c>
      <c r="G88807">
        <v>82.353750000000005</v>
      </c>
      <c r="H88807">
        <v>0</v>
      </c>
      <c r="I88807">
        <v>90.059984876312697</v>
      </c>
      <c r="J88807">
        <v>4.9892515</v>
      </c>
      <c r="K88807">
        <v>42</v>
      </c>
      <c r="L88807" s="9">
        <f t="shared" si="1387"/>
        <v>0</v>
      </c>
      <c r="O88807" s="8">
        <v>45517</v>
      </c>
      <c r="P88807" s="7">
        <v>0.74305555555555558</v>
      </c>
    </row>
    <row r="88808" spans="1:16" x14ac:dyDescent="0.25">
      <c r="A88808" s="10">
        <v>45517.743750000001</v>
      </c>
      <c r="B88808" t="s">
        <v>14</v>
      </c>
      <c r="C88808">
        <v>82.26</v>
      </c>
      <c r="D88808">
        <v>7</v>
      </c>
      <c r="E88808" s="9">
        <v>513.67748487631104</v>
      </c>
      <c r="F88808">
        <v>576.38250000000005</v>
      </c>
      <c r="G88808">
        <v>82.340357142857101</v>
      </c>
      <c r="H88808">
        <v>0</v>
      </c>
      <c r="I88808">
        <v>90.059984876312697</v>
      </c>
      <c r="J88808">
        <v>0.4363918</v>
      </c>
      <c r="K88808">
        <v>42</v>
      </c>
      <c r="L88808" s="9">
        <f t="shared" si="1387"/>
        <v>0</v>
      </c>
      <c r="O88808" s="8">
        <v>45517</v>
      </c>
      <c r="P88808" s="7">
        <v>0.74375000000000002</v>
      </c>
    </row>
    <row r="88809" spans="1:16" x14ac:dyDescent="0.25">
      <c r="A88809" s="10">
        <v>45517.744444444441</v>
      </c>
      <c r="B88809" t="s">
        <v>13</v>
      </c>
      <c r="C88809">
        <v>82.3333333333333</v>
      </c>
      <c r="D88809">
        <v>0</v>
      </c>
      <c r="E88809" s="9">
        <v>1090.0108182096401</v>
      </c>
      <c r="F88809">
        <v>0</v>
      </c>
      <c r="G88809">
        <v>0</v>
      </c>
      <c r="H88809">
        <v>-4.9166666666792397E-2</v>
      </c>
      <c r="I88809">
        <v>90.010818209645905</v>
      </c>
      <c r="J88809">
        <v>-3.12520959999999</v>
      </c>
      <c r="K88809">
        <v>42</v>
      </c>
      <c r="L88809" s="9">
        <f t="shared" si="1387"/>
        <v>0</v>
      </c>
      <c r="O88809" s="8">
        <v>45517</v>
      </c>
      <c r="P88809" s="7">
        <v>0.74444444444444446</v>
      </c>
    </row>
    <row r="88810" spans="1:16" x14ac:dyDescent="0.25">
      <c r="A88810" s="10">
        <v>45517.745138888888</v>
      </c>
      <c r="B88810" t="s">
        <v>12</v>
      </c>
      <c r="C88810">
        <v>82.305714285714203</v>
      </c>
      <c r="D88810">
        <v>-1</v>
      </c>
      <c r="E88810" s="9">
        <v>1172.31653249535</v>
      </c>
      <c r="F88810">
        <v>-82.305714285714203</v>
      </c>
      <c r="G88810">
        <v>82.305714285714203</v>
      </c>
      <c r="H88810">
        <v>0</v>
      </c>
      <c r="I88810">
        <v>90.010818209645905</v>
      </c>
      <c r="J88810">
        <v>-3.3714091999999898</v>
      </c>
      <c r="K88810">
        <v>42</v>
      </c>
      <c r="L88810" s="9">
        <f t="shared" si="1387"/>
        <v>0</v>
      </c>
      <c r="O88810" s="8">
        <v>45517</v>
      </c>
      <c r="P88810" s="7">
        <v>0.74513888888888891</v>
      </c>
    </row>
    <row r="88811" spans="1:16" x14ac:dyDescent="0.25">
      <c r="A88811" s="10">
        <v>45517.745833333334</v>
      </c>
      <c r="B88811" t="s">
        <v>12</v>
      </c>
      <c r="C88811">
        <v>83.28</v>
      </c>
      <c r="D88811">
        <v>-2</v>
      </c>
      <c r="E88811" s="9">
        <v>1255.5965324953499</v>
      </c>
      <c r="F88811">
        <v>-165.585714285714</v>
      </c>
      <c r="G88811">
        <v>82.792857142857102</v>
      </c>
      <c r="H88811">
        <v>0</v>
      </c>
      <c r="I88811">
        <v>90.010818209645905</v>
      </c>
      <c r="J88811">
        <v>-2.6732236999999999</v>
      </c>
      <c r="K88811">
        <v>42</v>
      </c>
      <c r="L88811" s="9">
        <f t="shared" si="1387"/>
        <v>0</v>
      </c>
      <c r="O88811" s="8">
        <v>45517</v>
      </c>
      <c r="P88811" s="7">
        <v>0.74583333333333335</v>
      </c>
    </row>
    <row r="88812" spans="1:16" x14ac:dyDescent="0.25">
      <c r="A88812" s="10">
        <v>45517.746527777781</v>
      </c>
      <c r="B88812" t="s">
        <v>12</v>
      </c>
      <c r="C88812">
        <v>82.3</v>
      </c>
      <c r="D88812">
        <v>-3</v>
      </c>
      <c r="E88812" s="9">
        <v>1337.8965324953499</v>
      </c>
      <c r="F88812">
        <v>-247.88571428571399</v>
      </c>
      <c r="G88812">
        <v>82.628571428571405</v>
      </c>
      <c r="H88812">
        <v>0</v>
      </c>
      <c r="I88812">
        <v>90.010818209645905</v>
      </c>
      <c r="J88812">
        <v>-2.71877969999999</v>
      </c>
      <c r="K88812">
        <v>42</v>
      </c>
      <c r="L88812" s="9">
        <f t="shared" si="1387"/>
        <v>0</v>
      </c>
      <c r="O88812" s="8">
        <v>45517</v>
      </c>
      <c r="P88812" s="7">
        <v>0.74652777777777779</v>
      </c>
    </row>
    <row r="88813" spans="1:16" x14ac:dyDescent="0.25">
      <c r="A88813" s="10">
        <v>45517.74722222222</v>
      </c>
      <c r="B88813" t="s">
        <v>12</v>
      </c>
      <c r="C88813">
        <v>83.025000000000006</v>
      </c>
      <c r="D88813">
        <v>-4</v>
      </c>
      <c r="E88813" s="9">
        <v>1420.92153249535</v>
      </c>
      <c r="F88813">
        <v>-330.91071428571399</v>
      </c>
      <c r="G88813">
        <v>82.727678571428498</v>
      </c>
      <c r="H88813">
        <v>0</v>
      </c>
      <c r="I88813">
        <v>90.010818209645905</v>
      </c>
      <c r="J88813">
        <v>-3.1716506999999901</v>
      </c>
      <c r="K88813">
        <v>42</v>
      </c>
      <c r="L88813" s="9">
        <f t="shared" si="1387"/>
        <v>0</v>
      </c>
      <c r="O88813" s="8">
        <v>45517</v>
      </c>
      <c r="P88813" s="7">
        <v>0.74722222222222223</v>
      </c>
    </row>
    <row r="88814" spans="1:16" x14ac:dyDescent="0.25">
      <c r="A88814" s="10">
        <v>45517.747916666667</v>
      </c>
      <c r="B88814" t="s">
        <v>12</v>
      </c>
      <c r="C88814">
        <v>83.572000000000003</v>
      </c>
      <c r="D88814">
        <v>-5</v>
      </c>
      <c r="E88814" s="9">
        <v>1504.4935324953501</v>
      </c>
      <c r="F88814">
        <v>-414.482714285714</v>
      </c>
      <c r="G88814">
        <v>82.896542857142805</v>
      </c>
      <c r="H88814">
        <v>0</v>
      </c>
      <c r="I88814">
        <v>90.010818209645905</v>
      </c>
      <c r="J88814">
        <v>-4.2186254999999901</v>
      </c>
      <c r="K88814">
        <v>42</v>
      </c>
      <c r="L88814" s="9">
        <f t="shared" si="1387"/>
        <v>0</v>
      </c>
      <c r="O88814" s="8">
        <v>45517</v>
      </c>
      <c r="P88814" s="7">
        <v>0.74791666666666667</v>
      </c>
    </row>
    <row r="88815" spans="1:16" x14ac:dyDescent="0.25">
      <c r="A88815" s="10">
        <v>45517.748611111114</v>
      </c>
      <c r="B88815" t="s">
        <v>12</v>
      </c>
      <c r="C88815">
        <v>82.828333333333305</v>
      </c>
      <c r="D88815">
        <v>-6</v>
      </c>
      <c r="E88815" s="9">
        <v>1587.3218658286901</v>
      </c>
      <c r="F88815">
        <v>-497.31104761904697</v>
      </c>
      <c r="G88815">
        <v>82.885174603174605</v>
      </c>
      <c r="H88815">
        <v>0</v>
      </c>
      <c r="I88815">
        <v>90.010818209645905</v>
      </c>
      <c r="J88815">
        <v>-5.7849800999999896</v>
      </c>
      <c r="K88815">
        <v>42</v>
      </c>
      <c r="L88815" s="9">
        <f t="shared" si="1387"/>
        <v>0</v>
      </c>
      <c r="O88815" s="8">
        <v>45517</v>
      </c>
      <c r="P88815" s="7">
        <v>0.74861111111111112</v>
      </c>
    </row>
    <row r="88816" spans="1:16" x14ac:dyDescent="0.25">
      <c r="A88816" s="10">
        <v>45517.749305555553</v>
      </c>
      <c r="B88816" t="s">
        <v>12</v>
      </c>
      <c r="C88816">
        <v>82.32</v>
      </c>
      <c r="D88816">
        <v>-7</v>
      </c>
      <c r="E88816" s="9">
        <v>1669.64186582869</v>
      </c>
      <c r="F88816">
        <v>-579.63104761904697</v>
      </c>
      <c r="G88816">
        <v>82.804435374149605</v>
      </c>
      <c r="H88816">
        <v>0</v>
      </c>
      <c r="I88816">
        <v>90.010818209645905</v>
      </c>
      <c r="J88816">
        <v>-4.7517985999999901</v>
      </c>
      <c r="K88816">
        <v>42</v>
      </c>
      <c r="L88816" s="9">
        <f t="shared" si="1387"/>
        <v>0</v>
      </c>
      <c r="O88816" s="8">
        <v>45517</v>
      </c>
      <c r="P88816" s="7">
        <v>0.74930555555555556</v>
      </c>
    </row>
    <row r="88817" spans="1:16" x14ac:dyDescent="0.25">
      <c r="A88817" s="10">
        <v>45517.750694444447</v>
      </c>
      <c r="B88817" t="s">
        <v>12</v>
      </c>
      <c r="C88817">
        <v>82.452068965517199</v>
      </c>
      <c r="D88817">
        <v>-8</v>
      </c>
      <c r="E88817" s="9">
        <v>1752.0939347942001</v>
      </c>
      <c r="F88817">
        <v>-662.08311658456398</v>
      </c>
      <c r="G88817">
        <v>82.760389573070597</v>
      </c>
      <c r="H88817">
        <v>0</v>
      </c>
      <c r="I88817">
        <v>90.010818209645905</v>
      </c>
      <c r="J88817">
        <v>-8.0732185999999899</v>
      </c>
      <c r="K88817">
        <v>42</v>
      </c>
      <c r="L88817" s="9">
        <f t="shared" si="1387"/>
        <v>0</v>
      </c>
      <c r="O88817" s="8">
        <v>45517</v>
      </c>
      <c r="P88817" s="7">
        <v>0.75069444444444444</v>
      </c>
    </row>
    <row r="88818" spans="1:16" x14ac:dyDescent="0.25">
      <c r="A88818" s="10">
        <v>45517.751388888886</v>
      </c>
      <c r="B88818" t="s">
        <v>12</v>
      </c>
      <c r="C88818">
        <v>82.947500000000005</v>
      </c>
      <c r="D88818">
        <v>-9</v>
      </c>
      <c r="E88818" s="9">
        <v>1835.0414347942001</v>
      </c>
      <c r="F88818">
        <v>-745.03061658456397</v>
      </c>
      <c r="G88818">
        <v>82.781179620507203</v>
      </c>
      <c r="H88818">
        <v>0</v>
      </c>
      <c r="I88818">
        <v>90.010818209645905</v>
      </c>
      <c r="J88818">
        <v>-3.9479470999999902</v>
      </c>
      <c r="K88818">
        <v>42</v>
      </c>
      <c r="L88818" s="9">
        <f t="shared" si="1387"/>
        <v>0</v>
      </c>
      <c r="O88818" s="8">
        <v>45517</v>
      </c>
      <c r="P88818" s="7">
        <v>0.75138888888888888</v>
      </c>
    </row>
    <row r="88819" spans="1:16" x14ac:dyDescent="0.25">
      <c r="A88819" s="10">
        <v>45517.752083333333</v>
      </c>
      <c r="B88819" t="s">
        <v>12</v>
      </c>
      <c r="C88819">
        <v>84.174047619047599</v>
      </c>
      <c r="D88819">
        <v>-10</v>
      </c>
      <c r="E88819" s="9">
        <v>1919.2154824132499</v>
      </c>
      <c r="F88819">
        <v>-829.20466420361197</v>
      </c>
      <c r="G88819">
        <v>82.920466420361194</v>
      </c>
      <c r="H88819">
        <v>0</v>
      </c>
      <c r="I88819">
        <v>90.010818209645905</v>
      </c>
      <c r="J88819">
        <v>-1.9342846999999901</v>
      </c>
      <c r="K88819">
        <v>42</v>
      </c>
      <c r="L88819" s="9">
        <f t="shared" si="1387"/>
        <v>0</v>
      </c>
      <c r="O88819" s="8">
        <v>45517</v>
      </c>
      <c r="P88819" s="7">
        <v>0.75208333333333333</v>
      </c>
    </row>
    <row r="88820" spans="1:16" x14ac:dyDescent="0.25">
      <c r="A88820" s="10">
        <v>45517.75277777778</v>
      </c>
      <c r="B88820" t="s">
        <v>12</v>
      </c>
      <c r="C88820">
        <v>84.25</v>
      </c>
      <c r="D88820">
        <v>-11</v>
      </c>
      <c r="E88820" s="9">
        <v>2003.4654824132499</v>
      </c>
      <c r="F88820">
        <v>-913.45466420361197</v>
      </c>
      <c r="G88820">
        <v>83.041333109419298</v>
      </c>
      <c r="H88820">
        <v>0</v>
      </c>
      <c r="I88820">
        <v>90.010818209645905</v>
      </c>
      <c r="J88820">
        <v>-4.8415940999999902</v>
      </c>
      <c r="K88820">
        <v>42</v>
      </c>
      <c r="L88820" s="9">
        <f t="shared" si="1387"/>
        <v>0</v>
      </c>
      <c r="O88820" s="8">
        <v>45517</v>
      </c>
      <c r="P88820" s="7">
        <v>0.75277777777777777</v>
      </c>
    </row>
    <row r="88821" spans="1:16" x14ac:dyDescent="0.25">
      <c r="A88821" s="10">
        <v>45517.753472222219</v>
      </c>
      <c r="B88821" t="s">
        <v>12</v>
      </c>
      <c r="C88821">
        <v>84.957142857142799</v>
      </c>
      <c r="D88821">
        <v>-12</v>
      </c>
      <c r="E88821" s="9">
        <v>2088.4226252704002</v>
      </c>
      <c r="F88821">
        <v>-998.411807060755</v>
      </c>
      <c r="G88821">
        <v>83.200983921729602</v>
      </c>
      <c r="H88821">
        <v>0</v>
      </c>
      <c r="I88821">
        <v>90.010818209645905</v>
      </c>
      <c r="J88821">
        <v>-2.6974585999999898</v>
      </c>
      <c r="K88821">
        <v>42</v>
      </c>
      <c r="L88821" s="9">
        <f t="shared" si="1387"/>
        <v>0</v>
      </c>
      <c r="O88821" s="8">
        <v>45517</v>
      </c>
      <c r="P88821" s="7">
        <v>0.75347222222222221</v>
      </c>
    </row>
    <row r="88822" spans="1:16" x14ac:dyDescent="0.25">
      <c r="A88822" s="10">
        <v>45517.754166666666</v>
      </c>
      <c r="B88822" t="s">
        <v>12</v>
      </c>
      <c r="C88822">
        <v>85.63</v>
      </c>
      <c r="D88822">
        <v>-13</v>
      </c>
      <c r="E88822" s="9">
        <v>2174.0526252703999</v>
      </c>
      <c r="F88822">
        <v>-1084.04180706075</v>
      </c>
      <c r="G88822">
        <v>83.387831312365805</v>
      </c>
      <c r="H88822">
        <v>0</v>
      </c>
      <c r="I88822">
        <v>90.010818209645905</v>
      </c>
      <c r="J88822">
        <v>-2.7912280999999899</v>
      </c>
      <c r="K88822">
        <v>42</v>
      </c>
      <c r="L88822" s="9">
        <f t="shared" si="1387"/>
        <v>0</v>
      </c>
      <c r="O88822" s="8">
        <v>45517</v>
      </c>
      <c r="P88822" s="7">
        <v>0.75416666666666665</v>
      </c>
    </row>
    <row r="88823" spans="1:16" x14ac:dyDescent="0.25">
      <c r="A88823" s="10">
        <v>45517.754861111112</v>
      </c>
      <c r="B88823" t="s">
        <v>12</v>
      </c>
      <c r="C88823">
        <v>86.002666666666599</v>
      </c>
      <c r="D88823">
        <v>-14</v>
      </c>
      <c r="E88823" s="9">
        <v>2260.0552919370598</v>
      </c>
      <c r="F88823">
        <v>-1170.0444737274199</v>
      </c>
      <c r="G88823">
        <v>83.574605266244404</v>
      </c>
      <c r="H88823">
        <v>0</v>
      </c>
      <c r="I88823">
        <v>90.010818209645905</v>
      </c>
      <c r="J88823">
        <v>-1.4752965999999901</v>
      </c>
      <c r="K88823">
        <v>42</v>
      </c>
      <c r="L88823" s="9">
        <f t="shared" si="1387"/>
        <v>0</v>
      </c>
      <c r="O88823" s="8">
        <v>45517</v>
      </c>
      <c r="P88823" s="7">
        <v>0.75486111111111109</v>
      </c>
    </row>
    <row r="88824" spans="1:16" x14ac:dyDescent="0.25">
      <c r="A88824" s="10">
        <v>45517.755555555559</v>
      </c>
      <c r="B88824" t="s">
        <v>12</v>
      </c>
      <c r="C88824">
        <v>85.808571428571398</v>
      </c>
      <c r="D88824">
        <v>-15</v>
      </c>
      <c r="E88824" s="9">
        <v>2345.8638633656301</v>
      </c>
      <c r="F88824">
        <v>-1255.85304515599</v>
      </c>
      <c r="G88824">
        <v>83.723536343732903</v>
      </c>
      <c r="H88824">
        <v>0</v>
      </c>
      <c r="I88824">
        <v>90.010818209645905</v>
      </c>
      <c r="J88824">
        <v>-0.50294459999999896</v>
      </c>
      <c r="K88824">
        <v>42</v>
      </c>
      <c r="L88824" s="9">
        <f t="shared" si="1387"/>
        <v>0</v>
      </c>
      <c r="O88824" s="8">
        <v>45517</v>
      </c>
      <c r="P88824" s="7">
        <v>0.75555555555555554</v>
      </c>
    </row>
    <row r="88825" spans="1:16" x14ac:dyDescent="0.25">
      <c r="A88825" s="10">
        <v>45517.756249999999</v>
      </c>
      <c r="B88825" t="s">
        <v>12</v>
      </c>
      <c r="C88825">
        <v>83.537777777777706</v>
      </c>
      <c r="D88825">
        <v>-16</v>
      </c>
      <c r="E88825" s="9">
        <v>2429.40164114341</v>
      </c>
      <c r="F88825">
        <v>-1339.3908229337701</v>
      </c>
      <c r="G88825">
        <v>83.711926433360702</v>
      </c>
      <c r="H88825">
        <v>0</v>
      </c>
      <c r="I88825">
        <v>90.010818209645905</v>
      </c>
      <c r="J88825">
        <v>-0.53480939999999799</v>
      </c>
      <c r="K88825">
        <v>42</v>
      </c>
      <c r="L88825" s="9">
        <f t="shared" si="1387"/>
        <v>0</v>
      </c>
      <c r="O88825" s="8">
        <v>45517</v>
      </c>
      <c r="P88825" s="7">
        <v>0.75624999999999998</v>
      </c>
    </row>
    <row r="88826" spans="1:16" x14ac:dyDescent="0.25">
      <c r="A88826" s="10">
        <v>45517.756944444445</v>
      </c>
      <c r="B88826" t="s">
        <v>12</v>
      </c>
      <c r="C88826">
        <v>82.292000000000002</v>
      </c>
      <c r="D88826">
        <v>-17</v>
      </c>
      <c r="E88826" s="9">
        <v>2511.6936411434099</v>
      </c>
      <c r="F88826">
        <v>-1421.68282293377</v>
      </c>
      <c r="G88826">
        <v>83.628401349045305</v>
      </c>
      <c r="H88826">
        <v>0</v>
      </c>
      <c r="I88826">
        <v>90.010818209645905</v>
      </c>
      <c r="J88826">
        <v>-1.74446389999999</v>
      </c>
      <c r="K88826">
        <v>42</v>
      </c>
      <c r="L88826" s="9">
        <f t="shared" si="1387"/>
        <v>0</v>
      </c>
      <c r="O88826" s="8">
        <v>45517</v>
      </c>
      <c r="P88826" s="7">
        <v>0.75694444444444442</v>
      </c>
    </row>
    <row r="88827" spans="1:16" x14ac:dyDescent="0.25">
      <c r="A88827" s="10">
        <v>45517.757638888892</v>
      </c>
      <c r="B88827" t="s">
        <v>13</v>
      </c>
      <c r="C88827">
        <v>82.771538461538398</v>
      </c>
      <c r="D88827">
        <v>0</v>
      </c>
      <c r="E88827" s="9">
        <v>1104.5774872972599</v>
      </c>
      <c r="F88827">
        <v>0</v>
      </c>
      <c r="G88827">
        <v>0</v>
      </c>
      <c r="H88827">
        <v>14.5666690876175</v>
      </c>
      <c r="I88827">
        <v>104.577487297263</v>
      </c>
      <c r="J88827">
        <v>1.2062362</v>
      </c>
      <c r="K88827">
        <v>42</v>
      </c>
      <c r="L88827" s="9">
        <f t="shared" si="1387"/>
        <v>0</v>
      </c>
      <c r="O88827" s="8">
        <v>45517</v>
      </c>
      <c r="P88827" s="7">
        <v>0.75763888888888886</v>
      </c>
    </row>
    <row r="88828" spans="1:16" x14ac:dyDescent="0.25">
      <c r="A88828" s="10">
        <v>45517.758333333331</v>
      </c>
      <c r="B88828" t="s">
        <v>12</v>
      </c>
      <c r="C88828">
        <v>83.336666666666602</v>
      </c>
      <c r="D88828">
        <v>-1</v>
      </c>
      <c r="E88828" s="9">
        <v>1187.9141539639199</v>
      </c>
      <c r="F88828">
        <v>-83.336666666666602</v>
      </c>
      <c r="G88828">
        <v>83.336666666666602</v>
      </c>
      <c r="H88828">
        <v>0</v>
      </c>
      <c r="I88828">
        <v>104.577487297263</v>
      </c>
      <c r="J88828">
        <v>-1.3301018999999901</v>
      </c>
      <c r="K88828">
        <v>42</v>
      </c>
      <c r="L88828" s="9">
        <f t="shared" si="1387"/>
        <v>0</v>
      </c>
      <c r="O88828" s="8">
        <v>45517</v>
      </c>
      <c r="P88828" s="7">
        <v>0.7583333333333333</v>
      </c>
    </row>
    <row r="88829" spans="1:16" x14ac:dyDescent="0.25">
      <c r="A88829" s="10">
        <v>45517.759027777778</v>
      </c>
      <c r="B88829" t="s">
        <v>12</v>
      </c>
      <c r="C88829">
        <v>83.72</v>
      </c>
      <c r="D88829">
        <v>-2</v>
      </c>
      <c r="E88829" s="9">
        <v>1271.63415396392</v>
      </c>
      <c r="F88829">
        <v>-167.05666666666599</v>
      </c>
      <c r="G88829">
        <v>83.528333333333293</v>
      </c>
      <c r="H88829">
        <v>0</v>
      </c>
      <c r="I88829">
        <v>104.577487297263</v>
      </c>
      <c r="J88829">
        <v>-0.67945289999999903</v>
      </c>
      <c r="K88829">
        <v>42</v>
      </c>
      <c r="L88829" s="9">
        <f t="shared" si="1387"/>
        <v>0</v>
      </c>
      <c r="O88829" s="8">
        <v>45517</v>
      </c>
      <c r="P88829" s="7">
        <v>0.75902777777777775</v>
      </c>
    </row>
    <row r="88830" spans="1:16" x14ac:dyDescent="0.25">
      <c r="A88830" s="10">
        <v>45517.760416666664</v>
      </c>
      <c r="B88830" t="s">
        <v>12</v>
      </c>
      <c r="C88830">
        <v>86.133125000000007</v>
      </c>
      <c r="D88830">
        <v>-3</v>
      </c>
      <c r="E88830" s="9">
        <v>1357.76727896392</v>
      </c>
      <c r="F88830">
        <v>-253.189791666666</v>
      </c>
      <c r="G88830">
        <v>84.396597222222198</v>
      </c>
      <c r="H88830">
        <v>0</v>
      </c>
      <c r="I88830">
        <v>104.577487297263</v>
      </c>
      <c r="J88830">
        <v>-0.18143789999999901</v>
      </c>
      <c r="K88830">
        <v>42</v>
      </c>
      <c r="L88830" s="9">
        <f t="shared" si="1387"/>
        <v>0</v>
      </c>
      <c r="O88830" s="8">
        <v>45517</v>
      </c>
      <c r="P88830" s="7">
        <v>0.76041666666666663</v>
      </c>
    </row>
    <row r="88831" spans="1:16" x14ac:dyDescent="0.25">
      <c r="A88831" s="10">
        <v>45517.761111111111</v>
      </c>
      <c r="B88831" t="s">
        <v>12</v>
      </c>
      <c r="C88831">
        <v>89.623333333333306</v>
      </c>
      <c r="D88831">
        <v>-4</v>
      </c>
      <c r="E88831" s="9">
        <v>1447.3906122972601</v>
      </c>
      <c r="F88831">
        <v>-342.81312500000001</v>
      </c>
      <c r="G88831">
        <v>85.703281250000003</v>
      </c>
      <c r="H88831">
        <v>0</v>
      </c>
      <c r="I88831">
        <v>104.577487297263</v>
      </c>
      <c r="J88831">
        <v>-1.59487689999999</v>
      </c>
      <c r="K88831">
        <v>42</v>
      </c>
      <c r="L88831" s="9">
        <f t="shared" si="1387"/>
        <v>0</v>
      </c>
      <c r="O88831" s="8">
        <v>45517</v>
      </c>
      <c r="P88831" s="7">
        <v>0.76111111111111107</v>
      </c>
    </row>
    <row r="88832" spans="1:16" x14ac:dyDescent="0.25">
      <c r="A88832" s="10">
        <v>45517.761805555558</v>
      </c>
      <c r="B88832" t="s">
        <v>12</v>
      </c>
      <c r="C88832">
        <v>88.983333333333306</v>
      </c>
      <c r="D88832">
        <v>-5</v>
      </c>
      <c r="E88832" s="9">
        <v>1536.37394563059</v>
      </c>
      <c r="F88832">
        <v>-431.79645833333302</v>
      </c>
      <c r="G88832">
        <v>86.359291666666607</v>
      </c>
      <c r="H88832">
        <v>0</v>
      </c>
      <c r="I88832">
        <v>104.577487297263</v>
      </c>
      <c r="J88832">
        <v>-1.7350264</v>
      </c>
      <c r="K88832">
        <v>42</v>
      </c>
      <c r="L88832" s="9">
        <f t="shared" si="1387"/>
        <v>0</v>
      </c>
      <c r="O88832" s="8">
        <v>45517</v>
      </c>
      <c r="P88832" s="7">
        <v>0.76180555555555551</v>
      </c>
    </row>
    <row r="88833" spans="1:16" x14ac:dyDescent="0.25">
      <c r="A88833" s="10">
        <v>45517.762499999997</v>
      </c>
      <c r="B88833" t="s">
        <v>12</v>
      </c>
      <c r="C88833">
        <v>88.71</v>
      </c>
      <c r="D88833">
        <v>-6</v>
      </c>
      <c r="E88833" s="9">
        <v>1625.0839456305901</v>
      </c>
      <c r="F88833">
        <v>-520.50645833333294</v>
      </c>
      <c r="G88833">
        <v>86.751076388888904</v>
      </c>
      <c r="H88833">
        <v>0</v>
      </c>
      <c r="I88833">
        <v>104.577487297263</v>
      </c>
      <c r="J88833">
        <v>-2.9605353000000001</v>
      </c>
      <c r="K88833">
        <v>42</v>
      </c>
      <c r="L88833" s="9">
        <f t="shared" si="1387"/>
        <v>0</v>
      </c>
      <c r="O88833" s="8">
        <v>45517</v>
      </c>
      <c r="P88833" s="7">
        <v>0.76249999999999996</v>
      </c>
    </row>
    <row r="88834" spans="1:16" x14ac:dyDescent="0.25">
      <c r="A88834" s="10">
        <v>45517.763888888891</v>
      </c>
      <c r="B88834" t="s">
        <v>12</v>
      </c>
      <c r="C88834">
        <v>90.375</v>
      </c>
      <c r="D88834">
        <v>-7</v>
      </c>
      <c r="E88834" s="9">
        <v>1715.4589456305901</v>
      </c>
      <c r="F88834">
        <v>-610.88145833333294</v>
      </c>
      <c r="G88834">
        <v>87.268779761904696</v>
      </c>
      <c r="H88834">
        <v>0</v>
      </c>
      <c r="I88834">
        <v>104.577487297263</v>
      </c>
      <c r="J88834">
        <v>-3.4274092999999999</v>
      </c>
      <c r="K88834">
        <v>42</v>
      </c>
      <c r="L88834" s="9">
        <f t="shared" si="1387"/>
        <v>0</v>
      </c>
      <c r="O88834" s="8">
        <v>45517</v>
      </c>
      <c r="P88834" s="7">
        <v>0.76388888888888884</v>
      </c>
    </row>
    <row r="88835" spans="1:16" x14ac:dyDescent="0.25">
      <c r="A88835" s="10">
        <v>45517.76458333333</v>
      </c>
      <c r="B88835" t="s">
        <v>12</v>
      </c>
      <c r="C88835">
        <v>91.942857142857093</v>
      </c>
      <c r="D88835">
        <v>-8</v>
      </c>
      <c r="E88835" s="9">
        <v>1807.4018027734501</v>
      </c>
      <c r="F88835">
        <v>-702.82431547619001</v>
      </c>
      <c r="G88835">
        <v>87.853039434523794</v>
      </c>
      <c r="H88835">
        <v>0</v>
      </c>
      <c r="I88835">
        <v>104.577487297263</v>
      </c>
      <c r="J88835">
        <v>-2.4555799</v>
      </c>
      <c r="K88835">
        <v>42</v>
      </c>
      <c r="L88835" s="9">
        <f t="shared" ref="L88835:L88898" si="1388">IF(DAY(O88835 &lt;&gt; O88836), 1, 0)</f>
        <v>0</v>
      </c>
      <c r="O88835" s="8">
        <v>45517</v>
      </c>
      <c r="P88835" s="7">
        <v>0.76458333333333328</v>
      </c>
    </row>
    <row r="88836" spans="1:16" x14ac:dyDescent="0.25">
      <c r="A88836" s="10">
        <v>45517.765277777777</v>
      </c>
      <c r="B88836" t="s">
        <v>12</v>
      </c>
      <c r="C88836">
        <v>91.03</v>
      </c>
      <c r="D88836">
        <v>-9</v>
      </c>
      <c r="E88836" s="9">
        <v>1898.43180277345</v>
      </c>
      <c r="F88836">
        <v>-793.85431547618998</v>
      </c>
      <c r="G88836">
        <v>88.206035052909996</v>
      </c>
      <c r="H88836">
        <v>0</v>
      </c>
      <c r="I88836">
        <v>104.577487297263</v>
      </c>
      <c r="J88836">
        <v>-4.4517680999999998</v>
      </c>
      <c r="K88836">
        <v>42</v>
      </c>
      <c r="L88836" s="9">
        <f t="shared" si="1388"/>
        <v>0</v>
      </c>
      <c r="O88836" s="8">
        <v>45517</v>
      </c>
      <c r="P88836" s="7">
        <v>0.76527777777777772</v>
      </c>
    </row>
    <row r="88837" spans="1:16" x14ac:dyDescent="0.25">
      <c r="A88837" s="10">
        <v>45517.765972222223</v>
      </c>
      <c r="B88837" t="s">
        <v>12</v>
      </c>
      <c r="C88837">
        <v>91.493333333333297</v>
      </c>
      <c r="D88837">
        <v>-10</v>
      </c>
      <c r="E88837" s="9">
        <v>1989.92513610678</v>
      </c>
      <c r="F88837">
        <v>-885.34764880952298</v>
      </c>
      <c r="G88837">
        <v>88.534764880952395</v>
      </c>
      <c r="H88837">
        <v>0</v>
      </c>
      <c r="I88837">
        <v>104.577487297263</v>
      </c>
      <c r="J88837">
        <v>-3.1420946999999999</v>
      </c>
      <c r="K88837">
        <v>42</v>
      </c>
      <c r="L88837" s="9">
        <f t="shared" si="1388"/>
        <v>0</v>
      </c>
      <c r="O88837" s="8">
        <v>45517</v>
      </c>
      <c r="P88837" s="7">
        <v>0.76597222222222228</v>
      </c>
    </row>
    <row r="88838" spans="1:16" x14ac:dyDescent="0.25">
      <c r="A88838" s="10">
        <v>45517.76666666667</v>
      </c>
      <c r="B88838" t="s">
        <v>12</v>
      </c>
      <c r="C88838">
        <v>94.405128205128193</v>
      </c>
      <c r="D88838">
        <v>-11</v>
      </c>
      <c r="E88838" s="9">
        <v>2084.33026431191</v>
      </c>
      <c r="F88838">
        <v>-979.752777014652</v>
      </c>
      <c r="G88838">
        <v>89.0684342740592</v>
      </c>
      <c r="H88838">
        <v>0</v>
      </c>
      <c r="I88838">
        <v>104.577487297263</v>
      </c>
      <c r="J88838">
        <v>-3.2341173999999899</v>
      </c>
      <c r="K88838">
        <v>42</v>
      </c>
      <c r="L88838" s="9">
        <f t="shared" si="1388"/>
        <v>0</v>
      </c>
      <c r="O88838" s="8">
        <v>45517</v>
      </c>
      <c r="P88838" s="7">
        <v>0.76666666666666672</v>
      </c>
    </row>
    <row r="88839" spans="1:16" x14ac:dyDescent="0.25">
      <c r="A88839" s="10">
        <v>45517.767361111109</v>
      </c>
      <c r="B88839" t="s">
        <v>12</v>
      </c>
      <c r="C88839">
        <v>91.52</v>
      </c>
      <c r="D88839">
        <v>-12</v>
      </c>
      <c r="E88839" s="9">
        <v>2175.85026431191</v>
      </c>
      <c r="F88839">
        <v>-1071.27277701465</v>
      </c>
      <c r="G88839">
        <v>89.272731417887599</v>
      </c>
      <c r="H88839">
        <v>0</v>
      </c>
      <c r="I88839">
        <v>104.577487297263</v>
      </c>
      <c r="J88839">
        <v>-6.0131322999999997</v>
      </c>
      <c r="K88839">
        <v>42</v>
      </c>
      <c r="L88839" s="9">
        <f t="shared" si="1388"/>
        <v>0</v>
      </c>
      <c r="O88839" s="8">
        <v>45517</v>
      </c>
      <c r="P88839" s="7">
        <v>0.76736111111111116</v>
      </c>
    </row>
    <row r="88840" spans="1:16" x14ac:dyDescent="0.25">
      <c r="A88840" s="10">
        <v>45517.768055555556</v>
      </c>
      <c r="B88840" t="s">
        <v>12</v>
      </c>
      <c r="C88840">
        <v>86.95</v>
      </c>
      <c r="D88840">
        <v>-13</v>
      </c>
      <c r="E88840" s="9">
        <v>2262.8002643119098</v>
      </c>
      <c r="F88840">
        <v>-1158.2227770146501</v>
      </c>
      <c r="G88840">
        <v>89.094059770357802</v>
      </c>
      <c r="H88840">
        <v>0</v>
      </c>
      <c r="I88840">
        <v>104.577487297263</v>
      </c>
      <c r="J88840">
        <v>-4.3856362999999901</v>
      </c>
      <c r="K88840">
        <v>42</v>
      </c>
      <c r="L88840" s="9">
        <f t="shared" si="1388"/>
        <v>0</v>
      </c>
      <c r="O88840" s="8">
        <v>45517</v>
      </c>
      <c r="P88840" s="7">
        <v>0.7680555555555556</v>
      </c>
    </row>
    <row r="88841" spans="1:16" x14ac:dyDescent="0.25">
      <c r="A88841" s="10">
        <v>45517.770138888889</v>
      </c>
      <c r="B88841" t="s">
        <v>12</v>
      </c>
      <c r="C88841">
        <v>89.305714285714203</v>
      </c>
      <c r="D88841">
        <v>-14</v>
      </c>
      <c r="E88841" s="9">
        <v>2352.1059785976199</v>
      </c>
      <c r="F88841">
        <v>-1247.52849130036</v>
      </c>
      <c r="G88841">
        <v>89.109177950026094</v>
      </c>
      <c r="H88841">
        <v>0</v>
      </c>
      <c r="I88841">
        <v>104.577487297263</v>
      </c>
      <c r="J88841">
        <v>-4.7496617999999904</v>
      </c>
      <c r="K88841">
        <v>42</v>
      </c>
      <c r="L88841" s="9">
        <f t="shared" si="1388"/>
        <v>0</v>
      </c>
      <c r="O88841" s="8">
        <v>45517</v>
      </c>
      <c r="P88841" s="7">
        <v>0.77013888888888893</v>
      </c>
    </row>
    <row r="88842" spans="1:16" x14ac:dyDescent="0.25">
      <c r="A88842" s="10">
        <v>45517.770833333336</v>
      </c>
      <c r="B88842" t="s">
        <v>12</v>
      </c>
      <c r="C88842">
        <v>89.23</v>
      </c>
      <c r="D88842">
        <v>-15</v>
      </c>
      <c r="E88842" s="9">
        <v>2441.3359785976199</v>
      </c>
      <c r="F88842">
        <v>-1336.75849130036</v>
      </c>
      <c r="G88842">
        <v>89.117232753357698</v>
      </c>
      <c r="H88842">
        <v>0</v>
      </c>
      <c r="I88842">
        <v>104.577487297263</v>
      </c>
      <c r="J88842">
        <v>-4.4569717999999998</v>
      </c>
      <c r="K88842">
        <v>42</v>
      </c>
      <c r="L88842" s="9">
        <f t="shared" si="1388"/>
        <v>0</v>
      </c>
      <c r="O88842" s="8">
        <v>45517</v>
      </c>
      <c r="P88842" s="7">
        <v>0.77083333333333337</v>
      </c>
    </row>
    <row r="88843" spans="1:16" x14ac:dyDescent="0.25">
      <c r="A88843" s="10">
        <v>45517.771527777775</v>
      </c>
      <c r="B88843" t="s">
        <v>12</v>
      </c>
      <c r="C88843">
        <v>91.367857142857105</v>
      </c>
      <c r="D88843">
        <v>-16</v>
      </c>
      <c r="E88843" s="9">
        <v>2532.7038357404799</v>
      </c>
      <c r="F88843">
        <v>-1428.12634844322</v>
      </c>
      <c r="G88843">
        <v>89.257896777701404</v>
      </c>
      <c r="H88843">
        <v>0</v>
      </c>
      <c r="I88843">
        <v>104.577487297263</v>
      </c>
      <c r="J88843">
        <v>-2.6928833999999902</v>
      </c>
      <c r="K88843">
        <v>42</v>
      </c>
      <c r="L88843" s="9">
        <f t="shared" si="1388"/>
        <v>0</v>
      </c>
      <c r="O88843" s="8">
        <v>45517</v>
      </c>
      <c r="P88843" s="7">
        <v>0.77152777777777781</v>
      </c>
    </row>
    <row r="88844" spans="1:16" x14ac:dyDescent="0.25">
      <c r="A88844" s="10">
        <v>45517.772222222222</v>
      </c>
      <c r="B88844" t="s">
        <v>12</v>
      </c>
      <c r="C88844">
        <v>93.105000000000004</v>
      </c>
      <c r="D88844">
        <v>-17</v>
      </c>
      <c r="E88844" s="9">
        <v>2625.8088357404799</v>
      </c>
      <c r="F88844">
        <v>-1521.23134844322</v>
      </c>
      <c r="G88844">
        <v>89.484196967248394</v>
      </c>
      <c r="H88844">
        <v>0</v>
      </c>
      <c r="I88844">
        <v>104.577487297263</v>
      </c>
      <c r="J88844">
        <v>-2.9045643999999902</v>
      </c>
      <c r="K88844">
        <v>42</v>
      </c>
      <c r="L88844" s="9">
        <f t="shared" si="1388"/>
        <v>0</v>
      </c>
      <c r="O88844" s="8">
        <v>45517</v>
      </c>
      <c r="P88844" s="7">
        <v>0.77222222222222225</v>
      </c>
    </row>
    <row r="88845" spans="1:16" x14ac:dyDescent="0.25">
      <c r="A88845" s="10">
        <v>45517.772916666669</v>
      </c>
      <c r="B88845" t="s">
        <v>12</v>
      </c>
      <c r="C88845">
        <v>91.271666666666604</v>
      </c>
      <c r="D88845">
        <v>-18</v>
      </c>
      <c r="E88845" s="9">
        <v>2717.0805024071501</v>
      </c>
      <c r="F88845">
        <v>-1612.5030151098899</v>
      </c>
      <c r="G88845">
        <v>89.583500839438301</v>
      </c>
      <c r="H88845">
        <v>0</v>
      </c>
      <c r="I88845">
        <v>104.577487297263</v>
      </c>
      <c r="J88845">
        <v>-3.7566546999999901</v>
      </c>
      <c r="K88845">
        <v>42</v>
      </c>
      <c r="L88845" s="9">
        <f t="shared" si="1388"/>
        <v>0</v>
      </c>
      <c r="O88845" s="8">
        <v>45517</v>
      </c>
      <c r="P88845" s="7">
        <v>0.7729166666666667</v>
      </c>
    </row>
    <row r="88846" spans="1:16" x14ac:dyDescent="0.25">
      <c r="A88846" s="10">
        <v>45517.773611111108</v>
      </c>
      <c r="B88846" t="s">
        <v>12</v>
      </c>
      <c r="C88846">
        <v>90.71</v>
      </c>
      <c r="D88846">
        <v>-19</v>
      </c>
      <c r="E88846" s="9">
        <v>2807.7905024071501</v>
      </c>
      <c r="F88846">
        <v>-1703.21301510989</v>
      </c>
      <c r="G88846">
        <v>89.642790268941596</v>
      </c>
      <c r="H88846">
        <v>0</v>
      </c>
      <c r="I88846">
        <v>104.577487297263</v>
      </c>
      <c r="J88846">
        <v>-1.947619</v>
      </c>
      <c r="K88846">
        <v>42</v>
      </c>
      <c r="L88846" s="9">
        <f t="shared" si="1388"/>
        <v>0</v>
      </c>
      <c r="O88846" s="8">
        <v>45517</v>
      </c>
      <c r="P88846" s="7">
        <v>0.77361111111111114</v>
      </c>
    </row>
    <row r="88847" spans="1:16" x14ac:dyDescent="0.25">
      <c r="A88847" s="10">
        <v>45517.774305555555</v>
      </c>
      <c r="B88847" t="s">
        <v>12</v>
      </c>
      <c r="C88847">
        <v>87.724999999999994</v>
      </c>
      <c r="D88847">
        <v>-20</v>
      </c>
      <c r="E88847" s="9">
        <v>2895.5155024071501</v>
      </c>
      <c r="F88847">
        <v>-1790.9380151098901</v>
      </c>
      <c r="G88847">
        <v>89.546900755494505</v>
      </c>
      <c r="H88847">
        <v>0</v>
      </c>
      <c r="I88847">
        <v>104.577487297263</v>
      </c>
      <c r="J88847">
        <v>-1.8699155999999999</v>
      </c>
      <c r="K88847">
        <v>42</v>
      </c>
      <c r="L88847" s="9">
        <f t="shared" si="1388"/>
        <v>0</v>
      </c>
      <c r="O88847" s="8">
        <v>45517</v>
      </c>
      <c r="P88847" s="7">
        <v>0.77430555555555558</v>
      </c>
    </row>
    <row r="88848" spans="1:16" x14ac:dyDescent="0.25">
      <c r="A88848" s="10">
        <v>45517.775000000001</v>
      </c>
      <c r="B88848" t="s">
        <v>13</v>
      </c>
      <c r="C88848">
        <v>85.578333333333305</v>
      </c>
      <c r="D88848">
        <v>0</v>
      </c>
      <c r="E88848" s="9">
        <v>1183.94883574048</v>
      </c>
      <c r="F88848">
        <v>0</v>
      </c>
      <c r="G88848">
        <v>0</v>
      </c>
      <c r="H88848">
        <v>79.371348443223695</v>
      </c>
      <c r="I88848">
        <v>183.948835740487</v>
      </c>
      <c r="J88848">
        <v>0.978846199999998</v>
      </c>
      <c r="K88848">
        <v>42</v>
      </c>
      <c r="L88848" s="9">
        <f t="shared" si="1388"/>
        <v>0</v>
      </c>
      <c r="O88848" s="8">
        <v>45517</v>
      </c>
      <c r="P88848" s="7">
        <v>0.77500000000000002</v>
      </c>
    </row>
    <row r="88849" spans="1:16" x14ac:dyDescent="0.25">
      <c r="A88849" s="10">
        <v>45517.775694444441</v>
      </c>
      <c r="B88849" t="s">
        <v>14</v>
      </c>
      <c r="C88849">
        <v>88.56</v>
      </c>
      <c r="D88849">
        <v>1</v>
      </c>
      <c r="E88849" s="9">
        <v>1095.3888357404801</v>
      </c>
      <c r="F88849">
        <v>88.56</v>
      </c>
      <c r="G88849">
        <v>88.56</v>
      </c>
      <c r="H88849">
        <v>0</v>
      </c>
      <c r="I88849">
        <v>183.948835740487</v>
      </c>
      <c r="J88849">
        <v>3.1991176999999902</v>
      </c>
      <c r="K88849">
        <v>42</v>
      </c>
      <c r="L88849" s="9">
        <f t="shared" si="1388"/>
        <v>0</v>
      </c>
      <c r="O88849" s="8">
        <v>45517</v>
      </c>
      <c r="P88849" s="7">
        <v>0.77569444444444446</v>
      </c>
    </row>
    <row r="88850" spans="1:16" x14ac:dyDescent="0.25">
      <c r="A88850" s="10">
        <v>45517.776388888888</v>
      </c>
      <c r="B88850" t="s">
        <v>14</v>
      </c>
      <c r="C88850">
        <v>86.92</v>
      </c>
      <c r="D88850">
        <v>2</v>
      </c>
      <c r="E88850" s="9">
        <v>1008.46883574048</v>
      </c>
      <c r="F88850">
        <v>175.48</v>
      </c>
      <c r="G88850">
        <v>87.74</v>
      </c>
      <c r="H88850">
        <v>0</v>
      </c>
      <c r="I88850">
        <v>183.948835740487</v>
      </c>
      <c r="J88850">
        <v>2.64009869999999</v>
      </c>
      <c r="K88850">
        <v>42</v>
      </c>
      <c r="L88850" s="9">
        <f t="shared" si="1388"/>
        <v>0</v>
      </c>
      <c r="O88850" s="8">
        <v>45517</v>
      </c>
      <c r="P88850" s="7">
        <v>0.77638888888888891</v>
      </c>
    </row>
    <row r="88851" spans="1:16" x14ac:dyDescent="0.25">
      <c r="A88851" s="10">
        <v>45517.777083333334</v>
      </c>
      <c r="B88851" t="s">
        <v>14</v>
      </c>
      <c r="C88851">
        <v>86.649999999999906</v>
      </c>
      <c r="D88851">
        <v>3</v>
      </c>
      <c r="E88851" s="9">
        <v>921.81883574048504</v>
      </c>
      <c r="F88851">
        <v>262.13</v>
      </c>
      <c r="G88851">
        <v>87.376666666666594</v>
      </c>
      <c r="H88851">
        <v>0</v>
      </c>
      <c r="I88851">
        <v>183.948835740487</v>
      </c>
      <c r="J88851">
        <v>3.4127231999999901</v>
      </c>
      <c r="K88851">
        <v>42</v>
      </c>
      <c r="L88851" s="9">
        <f t="shared" si="1388"/>
        <v>0</v>
      </c>
      <c r="O88851" s="8">
        <v>45517</v>
      </c>
      <c r="P88851" s="7">
        <v>0.77708333333333335</v>
      </c>
    </row>
    <row r="88852" spans="1:16" x14ac:dyDescent="0.25">
      <c r="A88852" s="10">
        <v>45517.777777777781</v>
      </c>
      <c r="B88852" t="s">
        <v>14</v>
      </c>
      <c r="C88852">
        <v>88.303333333333299</v>
      </c>
      <c r="D88852">
        <v>4</v>
      </c>
      <c r="E88852" s="9">
        <v>833.51550240715198</v>
      </c>
      <c r="F88852">
        <v>350.433333333333</v>
      </c>
      <c r="G88852">
        <v>87.608333333333306</v>
      </c>
      <c r="H88852">
        <v>0</v>
      </c>
      <c r="I88852">
        <v>183.948835740487</v>
      </c>
      <c r="J88852">
        <v>3.6411451999999902</v>
      </c>
      <c r="K88852">
        <v>42</v>
      </c>
      <c r="L88852" s="9">
        <f t="shared" si="1388"/>
        <v>0</v>
      </c>
      <c r="O88852" s="8">
        <v>45517</v>
      </c>
      <c r="P88852" s="7">
        <v>0.77777777777777779</v>
      </c>
    </row>
    <row r="88853" spans="1:16" x14ac:dyDescent="0.25">
      <c r="A88853" s="10">
        <v>45517.77847222222</v>
      </c>
      <c r="B88853" t="s">
        <v>14</v>
      </c>
      <c r="C88853">
        <v>91.17</v>
      </c>
      <c r="D88853">
        <v>5</v>
      </c>
      <c r="E88853" s="9">
        <v>742.34550240715203</v>
      </c>
      <c r="F88853">
        <v>441.60333333333301</v>
      </c>
      <c r="G88853">
        <v>88.320666666666597</v>
      </c>
      <c r="H88853">
        <v>0</v>
      </c>
      <c r="I88853">
        <v>183.948835740487</v>
      </c>
      <c r="J88853">
        <v>3.0776805999999901</v>
      </c>
      <c r="K88853">
        <v>42</v>
      </c>
      <c r="L88853" s="9">
        <f t="shared" si="1388"/>
        <v>0</v>
      </c>
      <c r="O88853" s="8">
        <v>45517</v>
      </c>
      <c r="P88853" s="7">
        <v>0.77847222222222223</v>
      </c>
    </row>
    <row r="88854" spans="1:16" x14ac:dyDescent="0.25">
      <c r="A88854" s="10">
        <v>45517.779166666667</v>
      </c>
      <c r="B88854" t="s">
        <v>14</v>
      </c>
      <c r="C88854">
        <v>87.583220338982997</v>
      </c>
      <c r="D88854">
        <v>6</v>
      </c>
      <c r="E88854" s="9">
        <v>654.76228206816904</v>
      </c>
      <c r="F88854">
        <v>529.18655367231599</v>
      </c>
      <c r="G88854">
        <v>88.197758945385999</v>
      </c>
      <c r="H88854">
        <v>0</v>
      </c>
      <c r="I88854">
        <v>183.948835740487</v>
      </c>
      <c r="J88854">
        <v>3.9505462999999899</v>
      </c>
      <c r="K88854">
        <v>42</v>
      </c>
      <c r="L88854" s="9">
        <f t="shared" si="1388"/>
        <v>0</v>
      </c>
      <c r="O88854" s="8">
        <v>45517</v>
      </c>
      <c r="P88854" s="7">
        <v>0.77916666666666667</v>
      </c>
    </row>
    <row r="88855" spans="1:16" x14ac:dyDescent="0.25">
      <c r="A88855" s="10">
        <v>45517.779861111114</v>
      </c>
      <c r="B88855" t="s">
        <v>14</v>
      </c>
      <c r="C88855">
        <v>81.107500000000002</v>
      </c>
      <c r="D88855">
        <v>7</v>
      </c>
      <c r="E88855" s="9">
        <v>573.65478206816897</v>
      </c>
      <c r="F88855">
        <v>610.29405367231595</v>
      </c>
      <c r="G88855">
        <v>87.184864810330893</v>
      </c>
      <c r="H88855">
        <v>0</v>
      </c>
      <c r="I88855">
        <v>183.948835740487</v>
      </c>
      <c r="J88855">
        <v>3.57286499999999</v>
      </c>
      <c r="K88855">
        <v>42</v>
      </c>
      <c r="L88855" s="9">
        <f t="shared" si="1388"/>
        <v>0</v>
      </c>
      <c r="O88855" s="8">
        <v>45517</v>
      </c>
      <c r="P88855" s="7">
        <v>0.77986111111111112</v>
      </c>
    </row>
    <row r="88856" spans="1:16" x14ac:dyDescent="0.25">
      <c r="A88856" s="10">
        <v>45517.780555555553</v>
      </c>
      <c r="B88856" t="s">
        <v>14</v>
      </c>
      <c r="C88856">
        <v>77.958124999999995</v>
      </c>
      <c r="D88856">
        <v>8</v>
      </c>
      <c r="E88856" s="9">
        <v>495.69665706816897</v>
      </c>
      <c r="F88856">
        <v>688.25217867231595</v>
      </c>
      <c r="G88856">
        <v>86.031522334039494</v>
      </c>
      <c r="H88856">
        <v>0</v>
      </c>
      <c r="I88856">
        <v>183.948835740487</v>
      </c>
      <c r="J88856">
        <v>2.4041888999999999</v>
      </c>
      <c r="K88856">
        <v>42</v>
      </c>
      <c r="L88856" s="9">
        <f t="shared" si="1388"/>
        <v>0</v>
      </c>
      <c r="O88856" s="8">
        <v>45517</v>
      </c>
      <c r="P88856" s="7">
        <v>0.78055555555555556</v>
      </c>
    </row>
    <row r="88857" spans="1:16" x14ac:dyDescent="0.25">
      <c r="A88857" s="10">
        <v>45517.78125</v>
      </c>
      <c r="B88857" t="s">
        <v>14</v>
      </c>
      <c r="C88857">
        <v>77.5181481481481</v>
      </c>
      <c r="D88857">
        <v>9</v>
      </c>
      <c r="E88857" s="9">
        <v>418.17850892002002</v>
      </c>
      <c r="F88857">
        <v>765.77032682046399</v>
      </c>
      <c r="G88857">
        <v>85.085591868940497</v>
      </c>
      <c r="H88857">
        <v>0</v>
      </c>
      <c r="I88857">
        <v>183.948835740487</v>
      </c>
      <c r="J88857">
        <v>0.29139799999999999</v>
      </c>
      <c r="K88857">
        <v>42</v>
      </c>
      <c r="L88857" s="9">
        <f t="shared" si="1388"/>
        <v>0</v>
      </c>
      <c r="O88857" s="8">
        <v>45517</v>
      </c>
      <c r="P88857" s="7">
        <v>0.78125</v>
      </c>
    </row>
    <row r="88858" spans="1:16" x14ac:dyDescent="0.25">
      <c r="A88858" s="10">
        <v>45517.781944444447</v>
      </c>
      <c r="B88858" t="s">
        <v>14</v>
      </c>
      <c r="C88858">
        <v>81.454285714285703</v>
      </c>
      <c r="D88858">
        <v>10</v>
      </c>
      <c r="E88858" s="9">
        <v>336.72422320573497</v>
      </c>
      <c r="F88858">
        <v>847.22461253475001</v>
      </c>
      <c r="G88858">
        <v>84.722461253475004</v>
      </c>
      <c r="H88858">
        <v>0</v>
      </c>
      <c r="I88858">
        <v>183.948835740487</v>
      </c>
      <c r="J88858">
        <v>0.2472945</v>
      </c>
      <c r="K88858">
        <v>42</v>
      </c>
      <c r="L88858" s="9">
        <f t="shared" si="1388"/>
        <v>0</v>
      </c>
      <c r="O88858" s="8">
        <v>45517</v>
      </c>
      <c r="P88858" s="7">
        <v>0.78194444444444444</v>
      </c>
    </row>
    <row r="88859" spans="1:16" x14ac:dyDescent="0.25">
      <c r="A88859" s="10">
        <v>45517.782638888886</v>
      </c>
      <c r="B88859" t="s">
        <v>14</v>
      </c>
      <c r="C88859">
        <v>84.721428571428504</v>
      </c>
      <c r="D88859">
        <v>11</v>
      </c>
      <c r="E88859" s="9">
        <v>252.00279463430601</v>
      </c>
      <c r="F88859">
        <v>931.94604110617797</v>
      </c>
      <c r="G88859">
        <v>84.722367373288904</v>
      </c>
      <c r="H88859">
        <v>0</v>
      </c>
      <c r="I88859">
        <v>183.948835740487</v>
      </c>
      <c r="J88859">
        <v>1.8761269</v>
      </c>
      <c r="K88859">
        <v>42</v>
      </c>
      <c r="L88859" s="9">
        <f t="shared" si="1388"/>
        <v>0</v>
      </c>
      <c r="O88859" s="8">
        <v>45517</v>
      </c>
      <c r="P88859" s="7">
        <v>0.78263888888888888</v>
      </c>
    </row>
    <row r="88860" spans="1:16" x14ac:dyDescent="0.25">
      <c r="A88860" s="10">
        <v>45517.78402777778</v>
      </c>
      <c r="B88860" t="s">
        <v>13</v>
      </c>
      <c r="C88860">
        <v>82.122758620689595</v>
      </c>
      <c r="D88860">
        <v>0</v>
      </c>
      <c r="E88860" s="9">
        <v>1155.3531394618899</v>
      </c>
      <c r="F88860">
        <v>0</v>
      </c>
      <c r="G88860">
        <v>0</v>
      </c>
      <c r="H88860">
        <v>-28.595696278592602</v>
      </c>
      <c r="I88860">
        <v>155.35313946189399</v>
      </c>
      <c r="J88860">
        <v>-2.1047738499999902</v>
      </c>
      <c r="K88860">
        <v>42</v>
      </c>
      <c r="L88860" s="9">
        <f t="shared" si="1388"/>
        <v>0</v>
      </c>
      <c r="O88860" s="8">
        <v>45517</v>
      </c>
      <c r="P88860" s="7">
        <v>0.78402777777777777</v>
      </c>
    </row>
    <row r="88861" spans="1:16" x14ac:dyDescent="0.25">
      <c r="A88861" s="10">
        <v>45517.784722222219</v>
      </c>
      <c r="B88861" t="s">
        <v>12</v>
      </c>
      <c r="C88861">
        <v>80.566800000000001</v>
      </c>
      <c r="D88861">
        <v>-1</v>
      </c>
      <c r="E88861" s="9">
        <v>1235.91993946189</v>
      </c>
      <c r="F88861">
        <v>-80.566800000000001</v>
      </c>
      <c r="G88861">
        <v>80.566800000000001</v>
      </c>
      <c r="H88861">
        <v>0</v>
      </c>
      <c r="I88861">
        <v>155.35313946189399</v>
      </c>
      <c r="J88861">
        <v>-2.2929338499999998</v>
      </c>
      <c r="K88861">
        <v>42</v>
      </c>
      <c r="L88861" s="9">
        <f t="shared" si="1388"/>
        <v>0</v>
      </c>
      <c r="O88861" s="8">
        <v>45517</v>
      </c>
      <c r="P88861" s="7">
        <v>0.78472222222222221</v>
      </c>
    </row>
    <row r="88862" spans="1:16" x14ac:dyDescent="0.25">
      <c r="A88862" s="10">
        <v>45517.785416666666</v>
      </c>
      <c r="B88862" t="s">
        <v>12</v>
      </c>
      <c r="C88862">
        <v>81.685416666666598</v>
      </c>
      <c r="D88862">
        <v>-2</v>
      </c>
      <c r="E88862" s="9">
        <v>1317.6053561285501</v>
      </c>
      <c r="F88862">
        <v>-162.25221666666599</v>
      </c>
      <c r="G88862">
        <v>81.126108333333306</v>
      </c>
      <c r="H88862">
        <v>0</v>
      </c>
      <c r="I88862">
        <v>155.35313946189399</v>
      </c>
      <c r="J88862">
        <v>-1.6175373499999901</v>
      </c>
      <c r="K88862">
        <v>42</v>
      </c>
      <c r="L88862" s="9">
        <f t="shared" si="1388"/>
        <v>0</v>
      </c>
      <c r="O88862" s="8">
        <v>45517</v>
      </c>
      <c r="P88862" s="7">
        <v>0.78541666666666665</v>
      </c>
    </row>
    <row r="88863" spans="1:16" x14ac:dyDescent="0.25">
      <c r="A88863" s="10">
        <v>45517.786805555559</v>
      </c>
      <c r="B88863" t="s">
        <v>12</v>
      </c>
      <c r="C88863">
        <v>86.82</v>
      </c>
      <c r="D88863">
        <v>-3</v>
      </c>
      <c r="E88863" s="9">
        <v>1404.42535612855</v>
      </c>
      <c r="F88863">
        <v>-249.07221666666601</v>
      </c>
      <c r="G88863">
        <v>83.024072222222202</v>
      </c>
      <c r="H88863">
        <v>0</v>
      </c>
      <c r="I88863">
        <v>155.35313946189399</v>
      </c>
      <c r="J88863">
        <v>-4.3366717499999901</v>
      </c>
      <c r="K88863">
        <v>42</v>
      </c>
      <c r="L88863" s="9">
        <f t="shared" si="1388"/>
        <v>0</v>
      </c>
      <c r="O88863" s="8">
        <v>45517</v>
      </c>
      <c r="P88863" s="7">
        <v>0.78680555555555554</v>
      </c>
    </row>
    <row r="88864" spans="1:16" x14ac:dyDescent="0.25">
      <c r="A88864" s="10">
        <v>45517.787499999999</v>
      </c>
      <c r="B88864" t="s">
        <v>12</v>
      </c>
      <c r="C88864">
        <v>85.442222222222199</v>
      </c>
      <c r="D88864">
        <v>-4</v>
      </c>
      <c r="E88864" s="9">
        <v>1489.8675783507799</v>
      </c>
      <c r="F88864">
        <v>-334.51443888888798</v>
      </c>
      <c r="G88864">
        <v>83.628609722222194</v>
      </c>
      <c r="H88864">
        <v>0</v>
      </c>
      <c r="I88864">
        <v>155.35313946189399</v>
      </c>
      <c r="J88864">
        <v>-3.5287840499999898</v>
      </c>
      <c r="K88864">
        <v>42</v>
      </c>
      <c r="L88864" s="9">
        <f t="shared" si="1388"/>
        <v>0</v>
      </c>
      <c r="O88864" s="8">
        <v>45517</v>
      </c>
      <c r="P88864" s="7">
        <v>0.78749999999999998</v>
      </c>
    </row>
    <row r="88865" spans="1:16" x14ac:dyDescent="0.25">
      <c r="A88865" s="10">
        <v>45517.788194444445</v>
      </c>
      <c r="B88865" t="s">
        <v>12</v>
      </c>
      <c r="C88865">
        <v>82.617999999999995</v>
      </c>
      <c r="D88865">
        <v>-5</v>
      </c>
      <c r="E88865" s="9">
        <v>1572.4855783507801</v>
      </c>
      <c r="F88865">
        <v>-417.13243888888798</v>
      </c>
      <c r="G88865">
        <v>83.426487777777695</v>
      </c>
      <c r="H88865">
        <v>0</v>
      </c>
      <c r="I88865">
        <v>155.35313946189399</v>
      </c>
      <c r="J88865">
        <v>-2.7568647499999899</v>
      </c>
      <c r="K88865">
        <v>42</v>
      </c>
      <c r="L88865" s="9">
        <f t="shared" si="1388"/>
        <v>0</v>
      </c>
      <c r="O88865" s="8">
        <v>45517</v>
      </c>
      <c r="P88865" s="7">
        <v>0.78819444444444442</v>
      </c>
    </row>
    <row r="88866" spans="1:16" x14ac:dyDescent="0.25">
      <c r="A88866" s="10">
        <v>45517.788888888892</v>
      </c>
      <c r="B88866" t="s">
        <v>12</v>
      </c>
      <c r="C88866">
        <v>81.402000000000001</v>
      </c>
      <c r="D88866">
        <v>-6</v>
      </c>
      <c r="E88866" s="9">
        <v>1653.8875783507799</v>
      </c>
      <c r="F88866">
        <v>-498.53443888888802</v>
      </c>
      <c r="G88866">
        <v>83.089073148148103</v>
      </c>
      <c r="H88866">
        <v>0</v>
      </c>
      <c r="I88866">
        <v>155.35313946189399</v>
      </c>
      <c r="J88866">
        <v>-4.8182076499999997</v>
      </c>
      <c r="K88866">
        <v>42</v>
      </c>
      <c r="L88866" s="9">
        <f t="shared" si="1388"/>
        <v>0</v>
      </c>
      <c r="O88866" s="8">
        <v>45517</v>
      </c>
      <c r="P88866" s="7">
        <v>0.78888888888888886</v>
      </c>
    </row>
    <row r="88867" spans="1:16" x14ac:dyDescent="0.25">
      <c r="A88867" s="10">
        <v>45517.789583333331</v>
      </c>
      <c r="B88867" t="s">
        <v>12</v>
      </c>
      <c r="C88867">
        <v>81.827142857142803</v>
      </c>
      <c r="D88867">
        <v>-7</v>
      </c>
      <c r="E88867" s="9">
        <v>1735.7147212079201</v>
      </c>
      <c r="F88867">
        <v>-580.36158174603099</v>
      </c>
      <c r="G88867">
        <v>82.908797392290197</v>
      </c>
      <c r="H88867">
        <v>0</v>
      </c>
      <c r="I88867">
        <v>155.35313946189399</v>
      </c>
      <c r="J88867">
        <v>-3.29318054999999</v>
      </c>
      <c r="K88867">
        <v>42</v>
      </c>
      <c r="L88867" s="9">
        <f t="shared" si="1388"/>
        <v>0</v>
      </c>
      <c r="O88867" s="8">
        <v>45517</v>
      </c>
      <c r="P88867" s="7">
        <v>0.7895833333333333</v>
      </c>
    </row>
    <row r="88868" spans="1:16" x14ac:dyDescent="0.25">
      <c r="A88868" s="10">
        <v>45517.790277777778</v>
      </c>
      <c r="B88868" t="s">
        <v>12</v>
      </c>
      <c r="C88868">
        <v>79.762</v>
      </c>
      <c r="D88868">
        <v>-8</v>
      </c>
      <c r="E88868" s="9">
        <v>1815.47672120792</v>
      </c>
      <c r="F88868">
        <v>-660.12358174603105</v>
      </c>
      <c r="G88868">
        <v>82.515447718253895</v>
      </c>
      <c r="H88868">
        <v>0</v>
      </c>
      <c r="I88868">
        <v>155.35313946189399</v>
      </c>
      <c r="J88868">
        <v>-2.6417625499999899</v>
      </c>
      <c r="K88868">
        <v>42</v>
      </c>
      <c r="L88868" s="9">
        <f t="shared" si="1388"/>
        <v>0</v>
      </c>
      <c r="O88868" s="8">
        <v>45517</v>
      </c>
      <c r="P88868" s="7">
        <v>0.79027777777777775</v>
      </c>
    </row>
    <row r="88869" spans="1:16" x14ac:dyDescent="0.25">
      <c r="A88869" s="10">
        <v>45517.790972222225</v>
      </c>
      <c r="B88869" t="s">
        <v>12</v>
      </c>
      <c r="C88869">
        <v>80.08</v>
      </c>
      <c r="D88869">
        <v>-9</v>
      </c>
      <c r="E88869" s="9">
        <v>1895.55672120792</v>
      </c>
      <c r="F88869">
        <v>-740.20358174603098</v>
      </c>
      <c r="G88869">
        <v>82.244842416225694</v>
      </c>
      <c r="H88869">
        <v>0</v>
      </c>
      <c r="I88869">
        <v>155.35313946189399</v>
      </c>
      <c r="J88869">
        <v>-4.03333154999999</v>
      </c>
      <c r="K88869">
        <v>42</v>
      </c>
      <c r="L88869" s="9">
        <f t="shared" si="1388"/>
        <v>0</v>
      </c>
      <c r="O88869" s="8">
        <v>45517</v>
      </c>
      <c r="P88869" s="7">
        <v>0.79097222222222219</v>
      </c>
    </row>
    <row r="88870" spans="1:16" x14ac:dyDescent="0.25">
      <c r="A88870" s="10">
        <v>45517.791666666664</v>
      </c>
      <c r="B88870" t="s">
        <v>13</v>
      </c>
      <c r="C88870">
        <v>78.355833333333294</v>
      </c>
      <c r="D88870">
        <v>0</v>
      </c>
      <c r="E88870" s="9">
        <v>1190.3542212079201</v>
      </c>
      <c r="F88870">
        <v>0</v>
      </c>
      <c r="G88870">
        <v>0</v>
      </c>
      <c r="H88870">
        <v>35.001081746031701</v>
      </c>
      <c r="I88870">
        <v>190.354221207926</v>
      </c>
      <c r="J88870">
        <v>1.0471566000000001</v>
      </c>
      <c r="K88870">
        <v>42</v>
      </c>
      <c r="L88870" s="9">
        <f t="shared" si="1388"/>
        <v>0</v>
      </c>
      <c r="O88870" s="8">
        <v>45517</v>
      </c>
      <c r="P88870" s="7">
        <v>0.79166666666666663</v>
      </c>
    </row>
    <row r="88871" spans="1:16" x14ac:dyDescent="0.25">
      <c r="A88871" s="10">
        <v>45517.792361111111</v>
      </c>
      <c r="B88871" t="s">
        <v>14</v>
      </c>
      <c r="C88871">
        <v>80.224999999999994</v>
      </c>
      <c r="D88871">
        <v>1</v>
      </c>
      <c r="E88871" s="9">
        <v>1110.12922120792</v>
      </c>
      <c r="F88871">
        <v>80.224999999999994</v>
      </c>
      <c r="G88871">
        <v>80.224999999999994</v>
      </c>
      <c r="H88871">
        <v>0</v>
      </c>
      <c r="I88871">
        <v>190.354221207926</v>
      </c>
      <c r="J88871">
        <v>1.1841425999999999</v>
      </c>
      <c r="K88871">
        <v>42</v>
      </c>
      <c r="L88871" s="9">
        <f t="shared" si="1388"/>
        <v>0</v>
      </c>
      <c r="O88871" s="8">
        <v>45517</v>
      </c>
      <c r="P88871" s="7">
        <v>0.79236111111111107</v>
      </c>
    </row>
    <row r="88872" spans="1:16" x14ac:dyDescent="0.25">
      <c r="A88872" s="10">
        <v>45517.793055555558</v>
      </c>
      <c r="B88872" t="s">
        <v>13</v>
      </c>
      <c r="C88872">
        <v>79.445384615384597</v>
      </c>
      <c r="D88872">
        <v>0</v>
      </c>
      <c r="E88872" s="9">
        <v>1189.5746058233001</v>
      </c>
      <c r="F88872">
        <v>0</v>
      </c>
      <c r="G88872">
        <v>0</v>
      </c>
      <c r="H88872">
        <v>-0.77961538461538205</v>
      </c>
      <c r="I88872">
        <v>189.574605823311</v>
      </c>
      <c r="J88872">
        <v>-4.32583789999999</v>
      </c>
      <c r="K88872">
        <v>42</v>
      </c>
      <c r="L88872" s="9">
        <f t="shared" si="1388"/>
        <v>0</v>
      </c>
      <c r="O88872" s="8">
        <v>45517</v>
      </c>
      <c r="P88872" s="7">
        <v>0.79305555555555551</v>
      </c>
    </row>
    <row r="88873" spans="1:16" x14ac:dyDescent="0.25">
      <c r="A88873" s="10">
        <v>45517.793749999997</v>
      </c>
      <c r="B88873" t="s">
        <v>12</v>
      </c>
      <c r="C88873">
        <v>79.234499999999997</v>
      </c>
      <c r="D88873">
        <v>-1</v>
      </c>
      <c r="E88873" s="9">
        <v>1268.8091058232999</v>
      </c>
      <c r="F88873">
        <v>-79.234499999999997</v>
      </c>
      <c r="G88873">
        <v>79.234499999999997</v>
      </c>
      <c r="H88873">
        <v>0</v>
      </c>
      <c r="I88873">
        <v>189.574605823311</v>
      </c>
      <c r="J88873">
        <v>-2.6046339000000001</v>
      </c>
      <c r="K88873">
        <v>42</v>
      </c>
      <c r="L88873" s="9">
        <f t="shared" si="1388"/>
        <v>0</v>
      </c>
      <c r="O88873" s="8">
        <v>45517</v>
      </c>
      <c r="P88873" s="7">
        <v>0.79374999999999996</v>
      </c>
    </row>
    <row r="88874" spans="1:16" x14ac:dyDescent="0.25">
      <c r="A88874" s="10">
        <v>45517.794444444444</v>
      </c>
      <c r="B88874" t="s">
        <v>12</v>
      </c>
      <c r="C88874">
        <v>75.127499999999998</v>
      </c>
      <c r="D88874">
        <v>-2</v>
      </c>
      <c r="E88874" s="9">
        <v>1343.9366058232999</v>
      </c>
      <c r="F88874">
        <v>-154.36199999999999</v>
      </c>
      <c r="G88874">
        <v>77.180999999999997</v>
      </c>
      <c r="H88874">
        <v>0</v>
      </c>
      <c r="I88874">
        <v>189.574605823311</v>
      </c>
      <c r="J88874">
        <v>-2.7712957999999999</v>
      </c>
      <c r="K88874">
        <v>42</v>
      </c>
      <c r="L88874" s="9">
        <f t="shared" si="1388"/>
        <v>0</v>
      </c>
      <c r="O88874" s="8">
        <v>45517</v>
      </c>
      <c r="P88874" s="7">
        <v>0.7944444444444444</v>
      </c>
    </row>
    <row r="88875" spans="1:16" x14ac:dyDescent="0.25">
      <c r="A88875" s="10">
        <v>45517.795138888891</v>
      </c>
      <c r="B88875" t="s">
        <v>12</v>
      </c>
      <c r="C88875">
        <v>72.854545454545402</v>
      </c>
      <c r="D88875">
        <v>-3</v>
      </c>
      <c r="E88875" s="9">
        <v>1416.7911512778501</v>
      </c>
      <c r="F88875">
        <v>-227.21654545454501</v>
      </c>
      <c r="G88875">
        <v>75.738848484848404</v>
      </c>
      <c r="H88875">
        <v>0</v>
      </c>
      <c r="I88875">
        <v>189.574605823311</v>
      </c>
      <c r="J88875">
        <v>-9.5587100000000896E-2</v>
      </c>
      <c r="K88875">
        <v>42</v>
      </c>
      <c r="L88875" s="9">
        <f t="shared" si="1388"/>
        <v>0</v>
      </c>
      <c r="O88875" s="8">
        <v>45517</v>
      </c>
      <c r="P88875" s="7">
        <v>0.79513888888888884</v>
      </c>
    </row>
    <row r="88876" spans="1:16" x14ac:dyDescent="0.25">
      <c r="A88876" s="10">
        <v>45517.79583333333</v>
      </c>
      <c r="B88876" t="s">
        <v>13</v>
      </c>
      <c r="C88876">
        <v>77.542857142857102</v>
      </c>
      <c r="D88876">
        <v>0</v>
      </c>
      <c r="E88876" s="9">
        <v>1184.1625798492801</v>
      </c>
      <c r="F88876">
        <v>0</v>
      </c>
      <c r="G88876">
        <v>0</v>
      </c>
      <c r="H88876">
        <v>-5.4120259740259904</v>
      </c>
      <c r="I88876">
        <v>184.16257984928501</v>
      </c>
      <c r="J88876">
        <v>1.37283839999999</v>
      </c>
      <c r="K88876">
        <v>42</v>
      </c>
      <c r="L88876" s="9">
        <f t="shared" si="1388"/>
        <v>0</v>
      </c>
      <c r="O88876" s="8">
        <v>45517</v>
      </c>
      <c r="P88876" s="7">
        <v>0.79583333333333328</v>
      </c>
    </row>
    <row r="88877" spans="1:16" x14ac:dyDescent="0.25">
      <c r="A88877" s="10">
        <v>45517.796527777777</v>
      </c>
      <c r="B88877" t="s">
        <v>14</v>
      </c>
      <c r="C88877">
        <v>76.388000000000005</v>
      </c>
      <c r="D88877">
        <v>1</v>
      </c>
      <c r="E88877" s="9">
        <v>1107.7745798492799</v>
      </c>
      <c r="F88877">
        <v>76.388000000000005</v>
      </c>
      <c r="G88877">
        <v>76.388000000000005</v>
      </c>
      <c r="H88877">
        <v>0</v>
      </c>
      <c r="I88877">
        <v>184.16257984928501</v>
      </c>
      <c r="J88877">
        <v>2.3236247999999899</v>
      </c>
      <c r="K88877">
        <v>42</v>
      </c>
      <c r="L88877" s="9">
        <f t="shared" si="1388"/>
        <v>0</v>
      </c>
      <c r="O88877" s="8">
        <v>45517</v>
      </c>
      <c r="P88877" s="7">
        <v>0.79652777777777772</v>
      </c>
    </row>
    <row r="88878" spans="1:16" x14ac:dyDescent="0.25">
      <c r="A88878" s="10">
        <v>45517.797222222223</v>
      </c>
      <c r="B88878" t="s">
        <v>14</v>
      </c>
      <c r="C88878">
        <v>77.863749999999996</v>
      </c>
      <c r="D88878">
        <v>2</v>
      </c>
      <c r="E88878" s="9">
        <v>1029.9108298492799</v>
      </c>
      <c r="F88878">
        <v>154.25174999999999</v>
      </c>
      <c r="G88878">
        <v>77.125874999999994</v>
      </c>
      <c r="H88878">
        <v>0</v>
      </c>
      <c r="I88878">
        <v>184.16257984928501</v>
      </c>
      <c r="J88878">
        <v>1.5806552999999901</v>
      </c>
      <c r="K88878">
        <v>42</v>
      </c>
      <c r="L88878" s="9">
        <f t="shared" si="1388"/>
        <v>0</v>
      </c>
      <c r="O88878" s="8">
        <v>45517</v>
      </c>
      <c r="P88878" s="7">
        <v>0.79722222222222228</v>
      </c>
    </row>
    <row r="88879" spans="1:16" x14ac:dyDescent="0.25">
      <c r="A88879" s="10">
        <v>45517.79791666667</v>
      </c>
      <c r="B88879" t="s">
        <v>13</v>
      </c>
      <c r="C88879">
        <v>78.0608</v>
      </c>
      <c r="D88879">
        <v>0</v>
      </c>
      <c r="E88879" s="9">
        <v>1186.0324298492801</v>
      </c>
      <c r="F88879">
        <v>0</v>
      </c>
      <c r="G88879">
        <v>0</v>
      </c>
      <c r="H88879">
        <v>1.86984999999998</v>
      </c>
      <c r="I88879">
        <v>186.03242984928499</v>
      </c>
      <c r="J88879">
        <v>-2.9331860999999999</v>
      </c>
      <c r="K88879">
        <v>42</v>
      </c>
      <c r="L88879" s="9">
        <f t="shared" si="1388"/>
        <v>0</v>
      </c>
      <c r="O88879" s="8">
        <v>45517</v>
      </c>
      <c r="P88879" s="7">
        <v>0.79791666666666672</v>
      </c>
    </row>
    <row r="88880" spans="1:16" x14ac:dyDescent="0.25">
      <c r="A88880" s="10">
        <v>45517.798611111109</v>
      </c>
      <c r="B88880" t="s">
        <v>12</v>
      </c>
      <c r="C88880">
        <v>77.433750000000003</v>
      </c>
      <c r="D88880">
        <v>-1</v>
      </c>
      <c r="E88880" s="9">
        <v>1263.46617984928</v>
      </c>
      <c r="F88880">
        <v>-77.433750000000003</v>
      </c>
      <c r="G88880">
        <v>77.433750000000003</v>
      </c>
      <c r="H88880">
        <v>0</v>
      </c>
      <c r="I88880">
        <v>186.03242984928499</v>
      </c>
      <c r="J88880">
        <v>-4.1372194999999996</v>
      </c>
      <c r="K88880">
        <v>42</v>
      </c>
      <c r="L88880" s="9">
        <f t="shared" si="1388"/>
        <v>0</v>
      </c>
      <c r="O88880" s="8">
        <v>45517</v>
      </c>
      <c r="P88880" s="7">
        <v>0.79861111111111116</v>
      </c>
    </row>
    <row r="88881" spans="1:16" x14ac:dyDescent="0.25">
      <c r="A88881" s="10">
        <v>45517.799305555556</v>
      </c>
      <c r="B88881" t="s">
        <v>12</v>
      </c>
      <c r="C88881">
        <v>77.632999999999996</v>
      </c>
      <c r="D88881">
        <v>-2</v>
      </c>
      <c r="E88881" s="9">
        <v>1341.0991798492801</v>
      </c>
      <c r="F88881">
        <v>-155.06675000000001</v>
      </c>
      <c r="G88881">
        <v>77.533375000000007</v>
      </c>
      <c r="H88881">
        <v>0</v>
      </c>
      <c r="I88881">
        <v>186.03242984928499</v>
      </c>
      <c r="J88881">
        <v>-4.3438170999999999</v>
      </c>
      <c r="K88881">
        <v>42</v>
      </c>
      <c r="L88881" s="9">
        <f t="shared" si="1388"/>
        <v>0</v>
      </c>
      <c r="O88881" s="8">
        <v>45517</v>
      </c>
      <c r="P88881" s="7">
        <v>0.7993055555555556</v>
      </c>
    </row>
    <row r="88882" spans="1:16" x14ac:dyDescent="0.25">
      <c r="A88882" s="10">
        <v>45517.8</v>
      </c>
      <c r="B88882" t="s">
        <v>12</v>
      </c>
      <c r="C88882">
        <v>76.991111111111096</v>
      </c>
      <c r="D88882">
        <v>-3</v>
      </c>
      <c r="E88882" s="9">
        <v>1418.0902909603899</v>
      </c>
      <c r="F88882">
        <v>-232.05786111111101</v>
      </c>
      <c r="G88882">
        <v>77.352620370370303</v>
      </c>
      <c r="H88882">
        <v>0</v>
      </c>
      <c r="I88882">
        <v>186.03242984928499</v>
      </c>
      <c r="J88882">
        <v>-0.48214310000000099</v>
      </c>
      <c r="K88882">
        <v>42</v>
      </c>
      <c r="L88882" s="9">
        <f t="shared" si="1388"/>
        <v>0</v>
      </c>
      <c r="O88882" s="8">
        <v>45517</v>
      </c>
      <c r="P88882" s="7">
        <v>0.8</v>
      </c>
    </row>
    <row r="88883" spans="1:16" x14ac:dyDescent="0.25">
      <c r="A88883" s="10">
        <v>45517.800694444442</v>
      </c>
      <c r="B88883" t="s">
        <v>12</v>
      </c>
      <c r="C88883">
        <v>76.112857142857095</v>
      </c>
      <c r="D88883">
        <v>-4</v>
      </c>
      <c r="E88883" s="9">
        <v>1494.20314810325</v>
      </c>
      <c r="F88883">
        <v>-308.170718253968</v>
      </c>
      <c r="G88883">
        <v>77.042679563492001</v>
      </c>
      <c r="H88883">
        <v>0</v>
      </c>
      <c r="I88883">
        <v>186.03242984928499</v>
      </c>
      <c r="J88883">
        <v>-2.627567</v>
      </c>
      <c r="K88883">
        <v>42</v>
      </c>
      <c r="L88883" s="9">
        <f t="shared" si="1388"/>
        <v>0</v>
      </c>
      <c r="O88883" s="8">
        <v>45517</v>
      </c>
      <c r="P88883" s="7">
        <v>0.80069444444444449</v>
      </c>
    </row>
    <row r="88884" spans="1:16" x14ac:dyDescent="0.25">
      <c r="A88884" s="10">
        <v>45517.801388888889</v>
      </c>
      <c r="B88884" t="s">
        <v>12</v>
      </c>
      <c r="C88884">
        <v>74.281538461538403</v>
      </c>
      <c r="D88884">
        <v>-5</v>
      </c>
      <c r="E88884" s="9">
        <v>1568.4846865647801</v>
      </c>
      <c r="F88884">
        <v>-382.452256715506</v>
      </c>
      <c r="G88884">
        <v>76.490451343101299</v>
      </c>
      <c r="H88884">
        <v>0</v>
      </c>
      <c r="I88884">
        <v>186.03242984928499</v>
      </c>
      <c r="J88884">
        <v>-3.4706299999999999</v>
      </c>
      <c r="K88884">
        <v>42</v>
      </c>
      <c r="L88884" s="9">
        <f t="shared" si="1388"/>
        <v>0</v>
      </c>
      <c r="O88884" s="8">
        <v>45517</v>
      </c>
      <c r="P88884" s="7">
        <v>0.80138888888888893</v>
      </c>
    </row>
    <row r="88885" spans="1:16" x14ac:dyDescent="0.25">
      <c r="A88885" s="10">
        <v>45517.801388888889</v>
      </c>
      <c r="B88885" t="s">
        <v>13</v>
      </c>
      <c r="C88885">
        <v>74.281538461538403</v>
      </c>
      <c r="D88885">
        <v>0</v>
      </c>
      <c r="E88885" s="9">
        <v>1197.0769942570901</v>
      </c>
      <c r="F88885">
        <v>0</v>
      </c>
      <c r="G88885">
        <v>0</v>
      </c>
      <c r="H88885">
        <v>11.0445644078144</v>
      </c>
      <c r="I88885">
        <v>197.07699425709899</v>
      </c>
      <c r="J88885">
        <v>4.4705749999999904</v>
      </c>
      <c r="K88885">
        <v>42</v>
      </c>
      <c r="L88885" s="9">
        <f t="shared" si="1388"/>
        <v>1</v>
      </c>
      <c r="O88885" s="8">
        <v>45517</v>
      </c>
      <c r="P88885" s="7">
        <v>0.80138888888888893</v>
      </c>
    </row>
    <row r="88886" spans="1:16" x14ac:dyDescent="0.25">
      <c r="A88886" s="10">
        <v>45518.457638888889</v>
      </c>
      <c r="B88886" t="s">
        <v>11</v>
      </c>
      <c r="C88886">
        <v>91</v>
      </c>
      <c r="D88886">
        <v>0</v>
      </c>
      <c r="E88886" s="9">
        <v>1197.0769942570901</v>
      </c>
      <c r="F88886">
        <v>0</v>
      </c>
      <c r="G88886">
        <v>0</v>
      </c>
      <c r="H88886">
        <v>0</v>
      </c>
      <c r="I88886">
        <v>197.07699425709899</v>
      </c>
      <c r="J88886">
        <v>23.273429999999902</v>
      </c>
      <c r="K88886">
        <v>42</v>
      </c>
      <c r="L88886" s="9">
        <f t="shared" si="1388"/>
        <v>0</v>
      </c>
      <c r="O88886" s="8">
        <v>45518</v>
      </c>
      <c r="P88886" s="7">
        <v>0.45763888888888887</v>
      </c>
    </row>
    <row r="88887" spans="1:16" x14ac:dyDescent="0.25">
      <c r="A88887" s="10">
        <v>45518.458333333336</v>
      </c>
      <c r="B88887" t="s">
        <v>14</v>
      </c>
      <c r="C88887">
        <v>90.857142857142804</v>
      </c>
      <c r="D88887">
        <v>1</v>
      </c>
      <c r="E88887" s="9">
        <v>1106.2198513999499</v>
      </c>
      <c r="F88887">
        <v>90.857142857142804</v>
      </c>
      <c r="G88887">
        <v>90.857142857142804</v>
      </c>
      <c r="H88887">
        <v>0</v>
      </c>
      <c r="I88887">
        <v>197.07699425709899</v>
      </c>
      <c r="J88887">
        <v>6.7480009999999897</v>
      </c>
      <c r="K88887">
        <v>42</v>
      </c>
      <c r="L88887" s="9">
        <f t="shared" si="1388"/>
        <v>0</v>
      </c>
      <c r="O88887" s="8">
        <v>45518</v>
      </c>
      <c r="P88887" s="7">
        <v>0.45833333333333331</v>
      </c>
    </row>
    <row r="88888" spans="1:16" x14ac:dyDescent="0.25">
      <c r="A88888" s="10">
        <v>45518.555555555555</v>
      </c>
      <c r="B88888" t="s">
        <v>14</v>
      </c>
      <c r="C88888">
        <v>89.9</v>
      </c>
      <c r="D88888">
        <v>2</v>
      </c>
      <c r="E88888" s="9">
        <v>1016.31985139995</v>
      </c>
      <c r="F88888">
        <v>180.75714285714199</v>
      </c>
      <c r="G88888">
        <v>90.378571428571405</v>
      </c>
      <c r="H88888">
        <v>0</v>
      </c>
      <c r="I88888">
        <v>197.07699425709899</v>
      </c>
      <c r="J88888">
        <v>6.22087099999999</v>
      </c>
      <c r="K88888">
        <v>42</v>
      </c>
      <c r="L88888" s="9">
        <f t="shared" si="1388"/>
        <v>0</v>
      </c>
      <c r="O88888" s="8">
        <v>45518</v>
      </c>
      <c r="P88888" s="7">
        <v>0.55555555555555558</v>
      </c>
    </row>
    <row r="88889" spans="1:16" x14ac:dyDescent="0.25">
      <c r="A88889" s="10">
        <v>45518.561111111114</v>
      </c>
      <c r="B88889" t="s">
        <v>14</v>
      </c>
      <c r="C88889">
        <v>89.9</v>
      </c>
      <c r="D88889">
        <v>3</v>
      </c>
      <c r="E88889" s="9">
        <v>926.41985139995404</v>
      </c>
      <c r="F88889">
        <v>270.65714285714199</v>
      </c>
      <c r="G88889">
        <v>90.219047619047601</v>
      </c>
      <c r="H88889">
        <v>0</v>
      </c>
      <c r="I88889">
        <v>197.07699425709899</v>
      </c>
      <c r="J88889">
        <v>5.5553657499999902</v>
      </c>
      <c r="K88889">
        <v>42</v>
      </c>
      <c r="L88889" s="9">
        <f t="shared" si="1388"/>
        <v>0</v>
      </c>
      <c r="O88889" s="8">
        <v>45518</v>
      </c>
      <c r="P88889" s="7">
        <v>0.56111111111111112</v>
      </c>
    </row>
    <row r="88890" spans="1:16" x14ac:dyDescent="0.25">
      <c r="A88890" s="10">
        <v>45518.575694444444</v>
      </c>
      <c r="B88890" t="s">
        <v>14</v>
      </c>
      <c r="C88890">
        <v>89.9</v>
      </c>
      <c r="D88890">
        <v>4</v>
      </c>
      <c r="E88890" s="9">
        <v>836.51985139995395</v>
      </c>
      <c r="F88890">
        <v>360.55714285714203</v>
      </c>
      <c r="G88890">
        <v>90.139285714285705</v>
      </c>
      <c r="H88890">
        <v>0</v>
      </c>
      <c r="I88890">
        <v>197.07699425709899</v>
      </c>
      <c r="J88890">
        <v>5.8201275999999904</v>
      </c>
      <c r="K88890">
        <v>42</v>
      </c>
      <c r="L88890" s="9">
        <f t="shared" si="1388"/>
        <v>0</v>
      </c>
      <c r="O88890" s="8">
        <v>45518</v>
      </c>
      <c r="P88890" s="7">
        <v>0.5756944444444444</v>
      </c>
    </row>
    <row r="88891" spans="1:16" x14ac:dyDescent="0.25">
      <c r="A88891" s="10">
        <v>45518.576388888891</v>
      </c>
      <c r="B88891" t="s">
        <v>14</v>
      </c>
      <c r="C88891">
        <v>84.05</v>
      </c>
      <c r="D88891">
        <v>5</v>
      </c>
      <c r="E88891" s="9">
        <v>752.469851399954</v>
      </c>
      <c r="F88891">
        <v>444.60714285714198</v>
      </c>
      <c r="G88891">
        <v>88.921428571428507</v>
      </c>
      <c r="H88891">
        <v>0</v>
      </c>
      <c r="I88891">
        <v>197.07699425709899</v>
      </c>
      <c r="J88891">
        <v>6.4440496666666602</v>
      </c>
      <c r="K88891">
        <v>42</v>
      </c>
      <c r="L88891" s="9">
        <f t="shared" si="1388"/>
        <v>0</v>
      </c>
      <c r="O88891" s="8">
        <v>45518</v>
      </c>
      <c r="P88891" s="7">
        <v>0.57638888888888884</v>
      </c>
    </row>
    <row r="88892" spans="1:16" x14ac:dyDescent="0.25">
      <c r="A88892" s="10">
        <v>45518.579861111109</v>
      </c>
      <c r="B88892" t="s">
        <v>14</v>
      </c>
      <c r="C88892">
        <v>85</v>
      </c>
      <c r="D88892">
        <v>6</v>
      </c>
      <c r="E88892" s="9">
        <v>667.469851399954</v>
      </c>
      <c r="F88892">
        <v>529.60714285714198</v>
      </c>
      <c r="G88892">
        <v>88.267857142857096</v>
      </c>
      <c r="H88892">
        <v>0</v>
      </c>
      <c r="I88892">
        <v>197.07699425709899</v>
      </c>
      <c r="J88892">
        <v>6.0754237142857104</v>
      </c>
      <c r="K88892">
        <v>42</v>
      </c>
      <c r="L88892" s="9">
        <f t="shared" si="1388"/>
        <v>0</v>
      </c>
      <c r="O88892" s="8">
        <v>45518</v>
      </c>
      <c r="P88892" s="7">
        <v>0.57986111111111116</v>
      </c>
    </row>
    <row r="88893" spans="1:16" x14ac:dyDescent="0.25">
      <c r="A88893" s="10">
        <v>45518.580555555556</v>
      </c>
      <c r="B88893" t="s">
        <v>14</v>
      </c>
      <c r="C88893">
        <v>83.965714285714199</v>
      </c>
      <c r="D88893">
        <v>7</v>
      </c>
      <c r="E88893" s="9">
        <v>583.50413711424005</v>
      </c>
      <c r="F88893">
        <v>613.57285714285695</v>
      </c>
      <c r="G88893">
        <v>87.653265306122407</v>
      </c>
      <c r="H88893">
        <v>0</v>
      </c>
      <c r="I88893">
        <v>197.07699425709899</v>
      </c>
      <c r="J88893">
        <v>4.2706207499999902</v>
      </c>
      <c r="K88893">
        <v>42</v>
      </c>
      <c r="L88893" s="9">
        <f t="shared" si="1388"/>
        <v>0</v>
      </c>
      <c r="O88893" s="8">
        <v>45518</v>
      </c>
      <c r="P88893" s="7">
        <v>0.5805555555555556</v>
      </c>
    </row>
    <row r="88894" spans="1:16" x14ac:dyDescent="0.25">
      <c r="A88894" s="10">
        <v>45518.59097222222</v>
      </c>
      <c r="B88894" t="s">
        <v>14</v>
      </c>
      <c r="C88894">
        <v>79.02</v>
      </c>
      <c r="D88894">
        <v>8</v>
      </c>
      <c r="E88894" s="9">
        <v>504.48413711424001</v>
      </c>
      <c r="F88894">
        <v>692.59285714285704</v>
      </c>
      <c r="G88894">
        <v>86.574107142857102</v>
      </c>
      <c r="H88894">
        <v>0</v>
      </c>
      <c r="I88894">
        <v>197.07699425709899</v>
      </c>
      <c r="J88894">
        <v>3.9983412222222201</v>
      </c>
      <c r="K88894">
        <v>42</v>
      </c>
      <c r="L88894" s="9">
        <f t="shared" si="1388"/>
        <v>0</v>
      </c>
      <c r="O88894" s="8">
        <v>45518</v>
      </c>
      <c r="P88894" s="7">
        <v>0.59097222222222223</v>
      </c>
    </row>
    <row r="88895" spans="1:16" x14ac:dyDescent="0.25">
      <c r="A88895" s="10">
        <v>45518.595138888886</v>
      </c>
      <c r="B88895" t="s">
        <v>14</v>
      </c>
      <c r="C88895">
        <v>83.027058823529401</v>
      </c>
      <c r="D88895">
        <v>9</v>
      </c>
      <c r="E88895" s="9">
        <v>421.45707829071102</v>
      </c>
      <c r="F88895">
        <v>775.61991596638597</v>
      </c>
      <c r="G88895">
        <v>86.1799906629318</v>
      </c>
      <c r="H88895">
        <v>0</v>
      </c>
      <c r="I88895">
        <v>197.07699425709899</v>
      </c>
      <c r="J88895">
        <v>1.8983946999999901</v>
      </c>
      <c r="K88895">
        <v>42</v>
      </c>
      <c r="L88895" s="9">
        <f t="shared" si="1388"/>
        <v>0</v>
      </c>
      <c r="O88895" s="8">
        <v>45518</v>
      </c>
      <c r="P88895" s="7">
        <v>0.59513888888888888</v>
      </c>
    </row>
    <row r="88896" spans="1:16" x14ac:dyDescent="0.25">
      <c r="A88896" s="10">
        <v>45518.59652777778</v>
      </c>
      <c r="B88896" t="s">
        <v>13</v>
      </c>
      <c r="C88896">
        <v>83.74</v>
      </c>
      <c r="D88896">
        <v>0</v>
      </c>
      <c r="E88896" s="9">
        <v>1175.11707829071</v>
      </c>
      <c r="F88896">
        <v>0</v>
      </c>
      <c r="G88896">
        <v>0</v>
      </c>
      <c r="H88896">
        <v>-21.9599159663865</v>
      </c>
      <c r="I88896">
        <v>175.11707829071199</v>
      </c>
      <c r="J88896">
        <v>-3.4306969999999999</v>
      </c>
      <c r="K88896">
        <v>42</v>
      </c>
      <c r="L88896" s="9">
        <f t="shared" si="1388"/>
        <v>0</v>
      </c>
      <c r="O88896" s="8">
        <v>45518</v>
      </c>
      <c r="P88896" s="7">
        <v>0.59652777777777777</v>
      </c>
    </row>
    <row r="88897" spans="1:16" x14ac:dyDescent="0.25">
      <c r="A88897" s="10">
        <v>45518.604166666664</v>
      </c>
      <c r="B88897" t="s">
        <v>12</v>
      </c>
      <c r="C88897">
        <v>83.74</v>
      </c>
      <c r="D88897">
        <v>-1</v>
      </c>
      <c r="E88897" s="9">
        <v>1258.85707829071</v>
      </c>
      <c r="F88897">
        <v>-83.74</v>
      </c>
      <c r="G88897">
        <v>83.74</v>
      </c>
      <c r="H88897">
        <v>0</v>
      </c>
      <c r="I88897">
        <v>175.11707829071199</v>
      </c>
      <c r="J88897">
        <v>-6.6756415999999996</v>
      </c>
      <c r="K88897">
        <v>42</v>
      </c>
      <c r="L88897" s="9">
        <f t="shared" si="1388"/>
        <v>0</v>
      </c>
      <c r="O88897" s="8">
        <v>45518</v>
      </c>
      <c r="P88897" s="7">
        <v>0.60416666666666663</v>
      </c>
    </row>
    <row r="88898" spans="1:16" x14ac:dyDescent="0.25">
      <c r="A88898" s="10">
        <v>45518.620138888888</v>
      </c>
      <c r="B88898" t="s">
        <v>12</v>
      </c>
      <c r="C88898">
        <v>84.1666666666666</v>
      </c>
      <c r="D88898">
        <v>-2</v>
      </c>
      <c r="E88898" s="9">
        <v>1343.0237449573699</v>
      </c>
      <c r="F88898">
        <v>-167.90666666666601</v>
      </c>
      <c r="G88898">
        <v>83.953333333333305</v>
      </c>
      <c r="H88898">
        <v>0</v>
      </c>
      <c r="I88898">
        <v>175.11707829071199</v>
      </c>
      <c r="J88898">
        <v>-8.5502571999999901</v>
      </c>
      <c r="K88898">
        <v>42</v>
      </c>
      <c r="L88898" s="9">
        <f t="shared" si="1388"/>
        <v>0</v>
      </c>
      <c r="O88898" s="8">
        <v>45518</v>
      </c>
      <c r="P88898" s="7">
        <v>0.62013888888888891</v>
      </c>
    </row>
    <row r="88899" spans="1:16" x14ac:dyDescent="0.25">
      <c r="A88899" s="10">
        <v>45518.62222222222</v>
      </c>
      <c r="B88899" t="s">
        <v>12</v>
      </c>
      <c r="C88899">
        <v>84.352499999999907</v>
      </c>
      <c r="D88899">
        <v>-3</v>
      </c>
      <c r="E88899" s="9">
        <v>1427.3762449573701</v>
      </c>
      <c r="F88899">
        <v>-252.259166666666</v>
      </c>
      <c r="G88899">
        <v>84.086388888888806</v>
      </c>
      <c r="H88899">
        <v>0</v>
      </c>
      <c r="I88899">
        <v>175.11707829071199</v>
      </c>
      <c r="J88899">
        <v>-9.0775816999999908</v>
      </c>
      <c r="K88899">
        <v>42</v>
      </c>
      <c r="L88899" s="9">
        <f t="shared" ref="L88899:L88962" si="1389">IF(DAY(O88899 &lt;&gt; O88900), 1, 0)</f>
        <v>0</v>
      </c>
      <c r="O88899" s="8">
        <v>45518</v>
      </c>
      <c r="P88899" s="7">
        <v>0.62222222222222223</v>
      </c>
    </row>
    <row r="88900" spans="1:16" x14ac:dyDescent="0.25">
      <c r="A88900" s="10">
        <v>45518.62777777778</v>
      </c>
      <c r="B88900" t="s">
        <v>12</v>
      </c>
      <c r="C88900">
        <v>81.045454545454504</v>
      </c>
      <c r="D88900">
        <v>-4</v>
      </c>
      <c r="E88900" s="9">
        <v>1508.4216995028301</v>
      </c>
      <c r="F88900">
        <v>-333.30462121212099</v>
      </c>
      <c r="G88900">
        <v>83.326155303030305</v>
      </c>
      <c r="H88900">
        <v>0</v>
      </c>
      <c r="I88900">
        <v>175.11707829071199</v>
      </c>
      <c r="J88900">
        <v>-10.693664699999999</v>
      </c>
      <c r="K88900">
        <v>42</v>
      </c>
      <c r="L88900" s="9">
        <f t="shared" si="1389"/>
        <v>0</v>
      </c>
      <c r="O88900" s="8">
        <v>45518</v>
      </c>
      <c r="P88900" s="7">
        <v>0.62777777777777777</v>
      </c>
    </row>
    <row r="88901" spans="1:16" x14ac:dyDescent="0.25">
      <c r="A88901" s="10">
        <v>45518.636805555558</v>
      </c>
      <c r="B88901" t="s">
        <v>12</v>
      </c>
      <c r="C88901">
        <v>81.417999999999907</v>
      </c>
      <c r="D88901">
        <v>-5</v>
      </c>
      <c r="E88901" s="9">
        <v>1589.8396995028299</v>
      </c>
      <c r="F88901">
        <v>-414.722621212121</v>
      </c>
      <c r="G88901">
        <v>82.944524242424194</v>
      </c>
      <c r="H88901">
        <v>0</v>
      </c>
      <c r="I88901">
        <v>175.11707829071199</v>
      </c>
      <c r="J88901">
        <v>-11.871590599999999</v>
      </c>
      <c r="K88901">
        <v>42</v>
      </c>
      <c r="L88901" s="9">
        <f t="shared" si="1389"/>
        <v>0</v>
      </c>
      <c r="O88901" s="8">
        <v>45518</v>
      </c>
      <c r="P88901" s="7">
        <v>0.63680555555555551</v>
      </c>
    </row>
    <row r="88902" spans="1:16" x14ac:dyDescent="0.25">
      <c r="A88902" s="10">
        <v>45518.638888888891</v>
      </c>
      <c r="B88902" t="s">
        <v>12</v>
      </c>
      <c r="C88902">
        <v>81.007499999999993</v>
      </c>
      <c r="D88902">
        <v>-6</v>
      </c>
      <c r="E88902" s="9">
        <v>1670.8471995028301</v>
      </c>
      <c r="F88902">
        <v>-495.73012121212099</v>
      </c>
      <c r="G88902">
        <v>82.621686868686794</v>
      </c>
      <c r="H88902">
        <v>0</v>
      </c>
      <c r="I88902">
        <v>175.11707829071199</v>
      </c>
      <c r="J88902">
        <v>-12.830976400000001</v>
      </c>
      <c r="K88902">
        <v>42</v>
      </c>
      <c r="L88902" s="9">
        <f t="shared" si="1389"/>
        <v>0</v>
      </c>
      <c r="O88902" s="8">
        <v>45518</v>
      </c>
      <c r="P88902" s="7">
        <v>0.63888888888888884</v>
      </c>
    </row>
    <row r="88903" spans="1:16" x14ac:dyDescent="0.25">
      <c r="A88903" s="10">
        <v>45518.63958333333</v>
      </c>
      <c r="B88903" t="s">
        <v>12</v>
      </c>
      <c r="C88903">
        <v>80.989999999999995</v>
      </c>
      <c r="D88903">
        <v>-7</v>
      </c>
      <c r="E88903" s="9">
        <v>1751.8371995028299</v>
      </c>
      <c r="F88903">
        <v>-576.72012121212094</v>
      </c>
      <c r="G88903">
        <v>82.388588744588702</v>
      </c>
      <c r="H88903">
        <v>0</v>
      </c>
      <c r="I88903">
        <v>175.11707829071199</v>
      </c>
      <c r="J88903">
        <v>-14.4466859999999</v>
      </c>
      <c r="K88903">
        <v>42</v>
      </c>
      <c r="L88903" s="9">
        <f t="shared" si="1389"/>
        <v>0</v>
      </c>
      <c r="O88903" s="8">
        <v>45518</v>
      </c>
      <c r="P88903" s="7">
        <v>0.63958333333333328</v>
      </c>
    </row>
    <row r="88904" spans="1:16" x14ac:dyDescent="0.25">
      <c r="A88904" s="10">
        <v>45518.640277777777</v>
      </c>
      <c r="B88904" t="s">
        <v>12</v>
      </c>
      <c r="C88904">
        <v>79.254999999999995</v>
      </c>
      <c r="D88904">
        <v>-8</v>
      </c>
      <c r="E88904" s="9">
        <v>1831.09219950283</v>
      </c>
      <c r="F88904">
        <v>-655.97512121212105</v>
      </c>
      <c r="G88904">
        <v>81.996890151515103</v>
      </c>
      <c r="H88904">
        <v>0</v>
      </c>
      <c r="I88904">
        <v>175.11707829071199</v>
      </c>
      <c r="J88904">
        <v>-14.6955025999999</v>
      </c>
      <c r="K88904">
        <v>42</v>
      </c>
      <c r="L88904" s="9">
        <f t="shared" si="1389"/>
        <v>0</v>
      </c>
      <c r="O88904" s="8">
        <v>45518</v>
      </c>
      <c r="P88904" s="7">
        <v>0.64027777777777772</v>
      </c>
    </row>
    <row r="88905" spans="1:16" x14ac:dyDescent="0.25">
      <c r="A88905" s="10">
        <v>45518.643055555556</v>
      </c>
      <c r="B88905" t="s">
        <v>12</v>
      </c>
      <c r="C88905">
        <v>79.010000000000005</v>
      </c>
      <c r="D88905">
        <v>-9</v>
      </c>
      <c r="E88905" s="9">
        <v>1910.10219950283</v>
      </c>
      <c r="F88905">
        <v>-734.98512121212104</v>
      </c>
      <c r="G88905">
        <v>81.665013468013399</v>
      </c>
      <c r="H88905">
        <v>0</v>
      </c>
      <c r="I88905">
        <v>175.11707829071199</v>
      </c>
      <c r="J88905">
        <v>-12.443218799999901</v>
      </c>
      <c r="K88905">
        <v>42</v>
      </c>
      <c r="L88905" s="9">
        <f t="shared" si="1389"/>
        <v>0</v>
      </c>
      <c r="O88905" s="8">
        <v>45518</v>
      </c>
      <c r="P88905" s="7">
        <v>0.6430555555555556</v>
      </c>
    </row>
    <row r="88906" spans="1:16" x14ac:dyDescent="0.25">
      <c r="A88906" s="10">
        <v>45518.646527777775</v>
      </c>
      <c r="B88906" t="s">
        <v>12</v>
      </c>
      <c r="C88906">
        <v>81</v>
      </c>
      <c r="D88906">
        <v>-10</v>
      </c>
      <c r="E88906" s="9">
        <v>1991.10219950283</v>
      </c>
      <c r="F88906">
        <v>-815.98512121212104</v>
      </c>
      <c r="G88906">
        <v>81.598512121212096</v>
      </c>
      <c r="H88906">
        <v>0</v>
      </c>
      <c r="I88906">
        <v>175.11707829071199</v>
      </c>
      <c r="J88906">
        <v>-9.4510260999999893</v>
      </c>
      <c r="K88906">
        <v>42</v>
      </c>
      <c r="L88906" s="9">
        <f t="shared" si="1389"/>
        <v>0</v>
      </c>
      <c r="O88906" s="8">
        <v>45518</v>
      </c>
      <c r="P88906" s="7">
        <v>0.64652777777777781</v>
      </c>
    </row>
    <row r="88907" spans="1:16" x14ac:dyDescent="0.25">
      <c r="A88907" s="10">
        <v>45518.647222222222</v>
      </c>
      <c r="B88907" t="s">
        <v>12</v>
      </c>
      <c r="C88907">
        <v>81</v>
      </c>
      <c r="D88907">
        <v>-11</v>
      </c>
      <c r="E88907" s="9">
        <v>2072.10219950283</v>
      </c>
      <c r="F88907">
        <v>-896.98512121212104</v>
      </c>
      <c r="G88907">
        <v>81.544101928374602</v>
      </c>
      <c r="H88907">
        <v>0</v>
      </c>
      <c r="I88907">
        <v>175.11707829071199</v>
      </c>
      <c r="J88907">
        <v>-6.25848669999999</v>
      </c>
      <c r="K88907">
        <v>42</v>
      </c>
      <c r="L88907" s="9">
        <f t="shared" si="1389"/>
        <v>0</v>
      </c>
      <c r="O88907" s="8">
        <v>45518</v>
      </c>
      <c r="P88907" s="7">
        <v>0.64722222222222225</v>
      </c>
    </row>
    <row r="88908" spans="1:16" x14ac:dyDescent="0.25">
      <c r="A88908" s="10">
        <v>45518.65</v>
      </c>
      <c r="B88908" t="s">
        <v>12</v>
      </c>
      <c r="C88908">
        <v>81.887500000000003</v>
      </c>
      <c r="D88908">
        <v>-12</v>
      </c>
      <c r="E88908" s="9">
        <v>2153.9896995028298</v>
      </c>
      <c r="F88908">
        <v>-978.87262121212098</v>
      </c>
      <c r="G88908">
        <v>81.5727184343434</v>
      </c>
      <c r="H88908">
        <v>0</v>
      </c>
      <c r="I88908">
        <v>175.11707829071199</v>
      </c>
      <c r="J88908">
        <v>-4.8270271999999901</v>
      </c>
      <c r="K88908">
        <v>42</v>
      </c>
      <c r="L88908" s="9">
        <f t="shared" si="1389"/>
        <v>0</v>
      </c>
      <c r="O88908" s="8">
        <v>45518</v>
      </c>
      <c r="P88908" s="7">
        <v>0.65</v>
      </c>
    </row>
    <row r="88909" spans="1:16" x14ac:dyDescent="0.25">
      <c r="A88909" s="10">
        <v>45518.652777777781</v>
      </c>
      <c r="B88909" t="s">
        <v>12</v>
      </c>
      <c r="C88909">
        <v>83.6</v>
      </c>
      <c r="D88909">
        <v>-13</v>
      </c>
      <c r="E88909" s="9">
        <v>2237.5896995028302</v>
      </c>
      <c r="F88909">
        <v>-1062.47262121212</v>
      </c>
      <c r="G88909">
        <v>81.728663170163102</v>
      </c>
      <c r="H88909">
        <v>0</v>
      </c>
      <c r="I88909">
        <v>175.11707829071199</v>
      </c>
      <c r="J88909">
        <v>-4.6153946999999897</v>
      </c>
      <c r="K88909">
        <v>42</v>
      </c>
      <c r="L88909" s="9">
        <f t="shared" si="1389"/>
        <v>0</v>
      </c>
      <c r="O88909" s="8">
        <v>45518</v>
      </c>
      <c r="P88909" s="7">
        <v>0.65277777777777779</v>
      </c>
    </row>
    <row r="88910" spans="1:16" x14ac:dyDescent="0.25">
      <c r="A88910" s="10">
        <v>45518.654861111114</v>
      </c>
      <c r="B88910" t="s">
        <v>12</v>
      </c>
      <c r="C88910">
        <v>83.6</v>
      </c>
      <c r="D88910">
        <v>-14</v>
      </c>
      <c r="E88910" s="9">
        <v>2321.1896995028301</v>
      </c>
      <c r="F88910">
        <v>-1146.0726212121201</v>
      </c>
      <c r="G88910">
        <v>81.862330086580002</v>
      </c>
      <c r="H88910">
        <v>0</v>
      </c>
      <c r="I88910">
        <v>175.11707829071199</v>
      </c>
      <c r="J88910">
        <v>-4.9347198899999896</v>
      </c>
      <c r="K88910">
        <v>42</v>
      </c>
      <c r="L88910" s="9">
        <f t="shared" si="1389"/>
        <v>0</v>
      </c>
      <c r="O88910" s="8">
        <v>45518</v>
      </c>
      <c r="P88910" s="7">
        <v>0.65486111111111112</v>
      </c>
    </row>
    <row r="88911" spans="1:16" x14ac:dyDescent="0.25">
      <c r="A88911" s="10">
        <v>45518.65625</v>
      </c>
      <c r="B88911" t="s">
        <v>12</v>
      </c>
      <c r="C88911">
        <v>83.6</v>
      </c>
      <c r="D88911">
        <v>-15</v>
      </c>
      <c r="E88911" s="9">
        <v>2404.78969950283</v>
      </c>
      <c r="F88911">
        <v>-1229.67262121212</v>
      </c>
      <c r="G88911">
        <v>81.978174747474696</v>
      </c>
      <c r="H88911">
        <v>0</v>
      </c>
      <c r="I88911">
        <v>175.11707829071199</v>
      </c>
      <c r="J88911">
        <v>-6.8144939899999999</v>
      </c>
      <c r="K88911">
        <v>42</v>
      </c>
      <c r="L88911" s="9">
        <f t="shared" si="1389"/>
        <v>0</v>
      </c>
      <c r="O88911" s="8">
        <v>45518</v>
      </c>
      <c r="P88911" s="7">
        <v>0.65625</v>
      </c>
    </row>
    <row r="88912" spans="1:16" x14ac:dyDescent="0.25">
      <c r="A88912" s="10">
        <v>45518.657638888886</v>
      </c>
      <c r="B88912" t="s">
        <v>12</v>
      </c>
      <c r="C88912">
        <v>82.93</v>
      </c>
      <c r="D88912">
        <v>-16</v>
      </c>
      <c r="E88912" s="9">
        <v>2487.7196995028298</v>
      </c>
      <c r="F88912">
        <v>-1312.6026212121201</v>
      </c>
      <c r="G88912">
        <v>82.037663825757505</v>
      </c>
      <c r="H88912">
        <v>0</v>
      </c>
      <c r="I88912">
        <v>175.11707829071199</v>
      </c>
      <c r="J88912">
        <v>-5.1513973899999996</v>
      </c>
      <c r="K88912">
        <v>42</v>
      </c>
      <c r="L88912" s="9">
        <f t="shared" si="1389"/>
        <v>0</v>
      </c>
      <c r="O88912" s="8">
        <v>45518</v>
      </c>
      <c r="P88912" s="7">
        <v>0.65763888888888888</v>
      </c>
    </row>
    <row r="88913" spans="1:16" x14ac:dyDescent="0.25">
      <c r="A88913" s="10">
        <v>45518.658333333333</v>
      </c>
      <c r="B88913" t="s">
        <v>12</v>
      </c>
      <c r="C88913">
        <v>83.366</v>
      </c>
      <c r="D88913">
        <v>-17</v>
      </c>
      <c r="E88913" s="9">
        <v>2571.0856995028298</v>
      </c>
      <c r="F88913">
        <v>-1395.9686212121201</v>
      </c>
      <c r="G88913">
        <v>82.115801247771799</v>
      </c>
      <c r="H88913">
        <v>0</v>
      </c>
      <c r="I88913">
        <v>175.11707829071199</v>
      </c>
      <c r="J88913">
        <v>-2.3915967899999999</v>
      </c>
      <c r="K88913">
        <v>42</v>
      </c>
      <c r="L88913" s="9">
        <f t="shared" si="1389"/>
        <v>0</v>
      </c>
      <c r="O88913" s="8">
        <v>45518</v>
      </c>
      <c r="P88913" s="7">
        <v>0.65833333333333333</v>
      </c>
    </row>
    <row r="88914" spans="1:16" x14ac:dyDescent="0.25">
      <c r="A88914" s="10">
        <v>45518.65902777778</v>
      </c>
      <c r="B88914" t="s">
        <v>12</v>
      </c>
      <c r="C88914">
        <v>82.02</v>
      </c>
      <c r="D88914">
        <v>-18</v>
      </c>
      <c r="E88914" s="9">
        <v>2653.1056995028298</v>
      </c>
      <c r="F88914">
        <v>-1477.9886212121201</v>
      </c>
      <c r="G88914">
        <v>82.110478956228903</v>
      </c>
      <c r="H88914">
        <v>0</v>
      </c>
      <c r="I88914">
        <v>175.11707829071199</v>
      </c>
      <c r="J88914">
        <v>-2.9399876899999899</v>
      </c>
      <c r="K88914">
        <v>42</v>
      </c>
      <c r="L88914" s="9">
        <f t="shared" si="1389"/>
        <v>0</v>
      </c>
      <c r="O88914" s="8">
        <v>45518</v>
      </c>
      <c r="P88914" s="7">
        <v>0.65902777777777777</v>
      </c>
    </row>
    <row r="88915" spans="1:16" x14ac:dyDescent="0.25">
      <c r="A88915" s="10">
        <v>45518.661111111112</v>
      </c>
      <c r="B88915" t="s">
        <v>12</v>
      </c>
      <c r="C88915">
        <v>80.427777777777706</v>
      </c>
      <c r="D88915">
        <v>-19</v>
      </c>
      <c r="E88915" s="9">
        <v>2733.5334772806</v>
      </c>
      <c r="F88915">
        <v>-1558.41639898989</v>
      </c>
      <c r="G88915">
        <v>82.021915736310405</v>
      </c>
      <c r="H88915">
        <v>0</v>
      </c>
      <c r="I88915">
        <v>175.11707829071199</v>
      </c>
      <c r="J88915">
        <v>-1.9694603899999901</v>
      </c>
      <c r="K88915">
        <v>42</v>
      </c>
      <c r="L88915" s="9">
        <f t="shared" si="1389"/>
        <v>0</v>
      </c>
      <c r="O88915" s="8">
        <v>45518</v>
      </c>
      <c r="P88915" s="7">
        <v>0.66111111111111109</v>
      </c>
    </row>
    <row r="88916" spans="1:16" x14ac:dyDescent="0.25">
      <c r="A88916" s="10">
        <v>45518.662499999999</v>
      </c>
      <c r="B88916" t="s">
        <v>12</v>
      </c>
      <c r="C88916">
        <v>79.59</v>
      </c>
      <c r="D88916">
        <v>-20</v>
      </c>
      <c r="E88916" s="9">
        <v>2813.1234772806001</v>
      </c>
      <c r="F88916">
        <v>-1638.0063989898899</v>
      </c>
      <c r="G88916">
        <v>81.9003199494949</v>
      </c>
      <c r="H88916">
        <v>0</v>
      </c>
      <c r="I88916">
        <v>175.11707829071199</v>
      </c>
      <c r="J88916">
        <v>-1.03743878999999</v>
      </c>
      <c r="K88916">
        <v>42</v>
      </c>
      <c r="L88916" s="9">
        <f t="shared" si="1389"/>
        <v>0</v>
      </c>
      <c r="O88916" s="8">
        <v>45518</v>
      </c>
      <c r="P88916" s="7">
        <v>0.66249999999999998</v>
      </c>
    </row>
    <row r="88917" spans="1:16" x14ac:dyDescent="0.25">
      <c r="A88917" s="10">
        <v>45518.663194444445</v>
      </c>
      <c r="B88917" t="s">
        <v>13</v>
      </c>
      <c r="C88917">
        <v>77.977500000000006</v>
      </c>
      <c r="D88917">
        <v>0</v>
      </c>
      <c r="E88917" s="9">
        <v>1253.5734772805999</v>
      </c>
      <c r="F88917">
        <v>0</v>
      </c>
      <c r="G88917">
        <v>0</v>
      </c>
      <c r="H88917">
        <v>78.456398989898304</v>
      </c>
      <c r="I88917">
        <v>253.573477280611</v>
      </c>
      <c r="J88917">
        <v>2.87862100000012E-2</v>
      </c>
      <c r="K88917">
        <v>42</v>
      </c>
      <c r="L88917" s="9">
        <f t="shared" si="1389"/>
        <v>0</v>
      </c>
      <c r="O88917" s="8">
        <v>45518</v>
      </c>
      <c r="P88917" s="7">
        <v>0.66319444444444442</v>
      </c>
    </row>
    <row r="88918" spans="1:16" x14ac:dyDescent="0.25">
      <c r="A88918" s="10">
        <v>45518.666666666664</v>
      </c>
      <c r="B88918" t="s">
        <v>12</v>
      </c>
      <c r="C88918">
        <v>76.753749999999997</v>
      </c>
      <c r="D88918">
        <v>-1</v>
      </c>
      <c r="E88918" s="9">
        <v>1330.3272272806</v>
      </c>
      <c r="F88918">
        <v>-76.753749999999997</v>
      </c>
      <c r="G88918">
        <v>76.753749999999997</v>
      </c>
      <c r="H88918">
        <v>0</v>
      </c>
      <c r="I88918">
        <v>253.573477280611</v>
      </c>
      <c r="J88918">
        <v>-1.27034478999999</v>
      </c>
      <c r="K88918">
        <v>42</v>
      </c>
      <c r="L88918" s="9">
        <f t="shared" si="1389"/>
        <v>0</v>
      </c>
      <c r="O88918" s="8">
        <v>45518</v>
      </c>
      <c r="P88918" s="7">
        <v>0.66666666666666663</v>
      </c>
    </row>
    <row r="88919" spans="1:16" x14ac:dyDescent="0.25">
      <c r="A88919" s="10">
        <v>45518.668749999997</v>
      </c>
      <c r="B88919" t="s">
        <v>12</v>
      </c>
      <c r="C88919">
        <v>76.515454545454503</v>
      </c>
      <c r="D88919">
        <v>-2</v>
      </c>
      <c r="E88919" s="9">
        <v>1406.84268182606</v>
      </c>
      <c r="F88919">
        <v>-153.26920454545399</v>
      </c>
      <c r="G88919">
        <v>76.634602272727193</v>
      </c>
      <c r="H88919">
        <v>0</v>
      </c>
      <c r="I88919">
        <v>253.573477280611</v>
      </c>
      <c r="J88919">
        <v>-0.45138098999999798</v>
      </c>
      <c r="K88919">
        <v>42</v>
      </c>
      <c r="L88919" s="9">
        <f t="shared" si="1389"/>
        <v>0</v>
      </c>
      <c r="O88919" s="8">
        <v>45518</v>
      </c>
      <c r="P88919" s="7">
        <v>0.66874999999999996</v>
      </c>
    </row>
    <row r="88920" spans="1:16" x14ac:dyDescent="0.25">
      <c r="A88920" s="10">
        <v>45518.671527777777</v>
      </c>
      <c r="B88920" t="s">
        <v>13</v>
      </c>
      <c r="C88920">
        <v>76.790000000000006</v>
      </c>
      <c r="D88920">
        <v>0</v>
      </c>
      <c r="E88920" s="9">
        <v>1253.2626818260601</v>
      </c>
      <c r="F88920">
        <v>0</v>
      </c>
      <c r="G88920">
        <v>0</v>
      </c>
      <c r="H88920">
        <v>-0.31079545454545598</v>
      </c>
      <c r="I88920">
        <v>253.26268182606501</v>
      </c>
      <c r="J88920">
        <v>2.5434717</v>
      </c>
      <c r="K88920">
        <v>42</v>
      </c>
      <c r="L88920" s="9">
        <f t="shared" si="1389"/>
        <v>0</v>
      </c>
      <c r="O88920" s="8">
        <v>45518</v>
      </c>
      <c r="P88920" s="7">
        <v>0.67152777777777772</v>
      </c>
    </row>
    <row r="88921" spans="1:16" x14ac:dyDescent="0.25">
      <c r="A88921" s="10">
        <v>45518.672222222223</v>
      </c>
      <c r="B88921" t="s">
        <v>14</v>
      </c>
      <c r="C88921">
        <v>75.314999999999998</v>
      </c>
      <c r="D88921">
        <v>1</v>
      </c>
      <c r="E88921" s="9">
        <v>1177.94768182606</v>
      </c>
      <c r="F88921">
        <v>75.314999999999998</v>
      </c>
      <c r="G88921">
        <v>75.314999999999998</v>
      </c>
      <c r="H88921">
        <v>0</v>
      </c>
      <c r="I88921">
        <v>253.26268182606501</v>
      </c>
      <c r="J88921">
        <v>4.8999337000000001</v>
      </c>
      <c r="K88921">
        <v>42</v>
      </c>
      <c r="L88921" s="9">
        <f t="shared" si="1389"/>
        <v>0</v>
      </c>
      <c r="O88921" s="8">
        <v>45518</v>
      </c>
      <c r="P88921" s="7">
        <v>0.67222222222222228</v>
      </c>
    </row>
    <row r="88922" spans="1:16" x14ac:dyDescent="0.25">
      <c r="A88922" s="10">
        <v>45518.673611111109</v>
      </c>
      <c r="B88922" t="s">
        <v>14</v>
      </c>
      <c r="C88922">
        <v>75.180000000000007</v>
      </c>
      <c r="D88922">
        <v>2</v>
      </c>
      <c r="E88922" s="9">
        <v>1102.76768182606</v>
      </c>
      <c r="F88922">
        <v>150.495</v>
      </c>
      <c r="G88922">
        <v>75.247500000000002</v>
      </c>
      <c r="H88922">
        <v>0</v>
      </c>
      <c r="I88922">
        <v>253.26268182606501</v>
      </c>
      <c r="J88922">
        <v>5.7885834999999997</v>
      </c>
      <c r="K88922">
        <v>42</v>
      </c>
      <c r="L88922" s="9">
        <f t="shared" si="1389"/>
        <v>0</v>
      </c>
      <c r="O88922" s="8">
        <v>45518</v>
      </c>
      <c r="P88922" s="7">
        <v>0.67361111111111116</v>
      </c>
    </row>
    <row r="88923" spans="1:16" x14ac:dyDescent="0.25">
      <c r="A88923" s="10">
        <v>45518.675000000003</v>
      </c>
      <c r="B88923" t="s">
        <v>14</v>
      </c>
      <c r="C88923">
        <v>75.010000000000005</v>
      </c>
      <c r="D88923">
        <v>3</v>
      </c>
      <c r="E88923" s="9">
        <v>1027.75768182606</v>
      </c>
      <c r="F88923">
        <v>225.505</v>
      </c>
      <c r="G88923">
        <v>75.168333333333294</v>
      </c>
      <c r="H88923">
        <v>0</v>
      </c>
      <c r="I88923">
        <v>253.26268182606501</v>
      </c>
      <c r="J88923">
        <v>5.9288683999999998</v>
      </c>
      <c r="K88923">
        <v>42</v>
      </c>
      <c r="L88923" s="9">
        <f t="shared" si="1389"/>
        <v>0</v>
      </c>
      <c r="O88923" s="8">
        <v>45518</v>
      </c>
      <c r="P88923" s="7">
        <v>0.67500000000000004</v>
      </c>
    </row>
    <row r="88924" spans="1:16" x14ac:dyDescent="0.25">
      <c r="A88924" s="10">
        <v>45518.675694444442</v>
      </c>
      <c r="B88924" t="s">
        <v>14</v>
      </c>
      <c r="C88924">
        <v>75.001538461538402</v>
      </c>
      <c r="D88924">
        <v>4</v>
      </c>
      <c r="E88924" s="9">
        <v>952.75614336452497</v>
      </c>
      <c r="F88924">
        <v>300.50653846153801</v>
      </c>
      <c r="G88924">
        <v>75.126634615384603</v>
      </c>
      <c r="H88924">
        <v>0</v>
      </c>
      <c r="I88924">
        <v>253.26268182606501</v>
      </c>
      <c r="J88924">
        <v>9.6758120999999893</v>
      </c>
      <c r="K88924">
        <v>42</v>
      </c>
      <c r="L88924" s="9">
        <f t="shared" si="1389"/>
        <v>0</v>
      </c>
      <c r="O88924" s="8">
        <v>45518</v>
      </c>
      <c r="P88924" s="7">
        <v>0.67569444444444449</v>
      </c>
    </row>
    <row r="88925" spans="1:16" x14ac:dyDescent="0.25">
      <c r="A88925" s="10">
        <v>45518.677083333336</v>
      </c>
      <c r="B88925" t="s">
        <v>14</v>
      </c>
      <c r="C88925">
        <v>74.992499999999893</v>
      </c>
      <c r="D88925">
        <v>5</v>
      </c>
      <c r="E88925" s="9">
        <v>877.76364336452502</v>
      </c>
      <c r="F88925">
        <v>375.49903846153802</v>
      </c>
      <c r="G88925">
        <v>75.099807692307607</v>
      </c>
      <c r="H88925">
        <v>0</v>
      </c>
      <c r="I88925">
        <v>253.26268182606501</v>
      </c>
      <c r="J88925">
        <v>8.8976458999999899</v>
      </c>
      <c r="K88925">
        <v>42</v>
      </c>
      <c r="L88925" s="9">
        <f t="shared" si="1389"/>
        <v>0</v>
      </c>
      <c r="O88925" s="8">
        <v>45518</v>
      </c>
      <c r="P88925" s="7">
        <v>0.67708333333333337</v>
      </c>
    </row>
    <row r="88926" spans="1:16" x14ac:dyDescent="0.25">
      <c r="A88926" s="10">
        <v>45518.679166666669</v>
      </c>
      <c r="B88926" t="s">
        <v>14</v>
      </c>
      <c r="C88926">
        <v>73.373333333333306</v>
      </c>
      <c r="D88926">
        <v>6</v>
      </c>
      <c r="E88926" s="9">
        <v>804.39031003119203</v>
      </c>
      <c r="F88926">
        <v>448.87237179487101</v>
      </c>
      <c r="G88926">
        <v>74.812061965811907</v>
      </c>
      <c r="H88926">
        <v>0</v>
      </c>
      <c r="I88926">
        <v>253.26268182606501</v>
      </c>
      <c r="J88926">
        <v>8.1910702999999998</v>
      </c>
      <c r="K88926">
        <v>42</v>
      </c>
      <c r="L88926" s="9">
        <f t="shared" si="1389"/>
        <v>0</v>
      </c>
      <c r="O88926" s="8">
        <v>45518</v>
      </c>
      <c r="P88926" s="7">
        <v>0.6791666666666667</v>
      </c>
    </row>
    <row r="88927" spans="1:16" x14ac:dyDescent="0.25">
      <c r="A88927" s="10">
        <v>45518.682638888888</v>
      </c>
      <c r="B88927" t="s">
        <v>14</v>
      </c>
      <c r="C88927">
        <v>72.03</v>
      </c>
      <c r="D88927">
        <v>7</v>
      </c>
      <c r="E88927" s="9">
        <v>732.36031003119194</v>
      </c>
      <c r="F88927">
        <v>520.90237179487099</v>
      </c>
      <c r="G88927">
        <v>74.4146245421245</v>
      </c>
      <c r="H88927">
        <v>0</v>
      </c>
      <c r="I88927">
        <v>253.26268182606501</v>
      </c>
      <c r="J88927">
        <v>7.5282787999999998</v>
      </c>
      <c r="K88927">
        <v>42</v>
      </c>
      <c r="L88927" s="9">
        <f t="shared" si="1389"/>
        <v>0</v>
      </c>
      <c r="O88927" s="8">
        <v>45518</v>
      </c>
      <c r="P88927" s="7">
        <v>0.68263888888888891</v>
      </c>
    </row>
    <row r="88928" spans="1:16" x14ac:dyDescent="0.25">
      <c r="A88928" s="10">
        <v>45518.684027777781</v>
      </c>
      <c r="B88928" t="s">
        <v>14</v>
      </c>
      <c r="C88928">
        <v>74</v>
      </c>
      <c r="D88928">
        <v>8</v>
      </c>
      <c r="E88928" s="9">
        <v>658.36031003119194</v>
      </c>
      <c r="F88928">
        <v>594.90237179487099</v>
      </c>
      <c r="G88928">
        <v>74.362796474358902</v>
      </c>
      <c r="H88928">
        <v>0</v>
      </c>
      <c r="I88928">
        <v>253.26268182606501</v>
      </c>
      <c r="J88928">
        <v>7.7157447999999897</v>
      </c>
      <c r="K88928">
        <v>42</v>
      </c>
      <c r="L88928" s="9">
        <f t="shared" si="1389"/>
        <v>0</v>
      </c>
      <c r="O88928" s="8">
        <v>45518</v>
      </c>
      <c r="P88928" s="7">
        <v>0.68402777777777779</v>
      </c>
    </row>
    <row r="88929" spans="1:16" x14ac:dyDescent="0.25">
      <c r="A88929" s="10">
        <v>45518.686111111114</v>
      </c>
      <c r="B88929" t="s">
        <v>14</v>
      </c>
      <c r="C88929">
        <v>72.644999999999996</v>
      </c>
      <c r="D88929">
        <v>9</v>
      </c>
      <c r="E88929" s="9">
        <v>585.71531003119196</v>
      </c>
      <c r="F88929">
        <v>667.54737179487097</v>
      </c>
      <c r="G88929">
        <v>74.171930199430193</v>
      </c>
      <c r="H88929">
        <v>0</v>
      </c>
      <c r="I88929">
        <v>253.26268182606501</v>
      </c>
      <c r="J88929">
        <v>8.9741891000000003</v>
      </c>
      <c r="K88929">
        <v>42</v>
      </c>
      <c r="L88929" s="9">
        <f t="shared" si="1389"/>
        <v>0</v>
      </c>
      <c r="O88929" s="8">
        <v>45518</v>
      </c>
      <c r="P88929" s="7">
        <v>0.68611111111111112</v>
      </c>
    </row>
    <row r="88930" spans="1:16" x14ac:dyDescent="0.25">
      <c r="A88930" s="10">
        <v>45518.6875</v>
      </c>
      <c r="B88930" t="s">
        <v>14</v>
      </c>
      <c r="C88930">
        <v>74</v>
      </c>
      <c r="D88930">
        <v>10</v>
      </c>
      <c r="E88930" s="9">
        <v>511.71531003119202</v>
      </c>
      <c r="F88930">
        <v>741.54737179487097</v>
      </c>
      <c r="G88930">
        <v>74.1547371794871</v>
      </c>
      <c r="H88930">
        <v>0</v>
      </c>
      <c r="I88930">
        <v>253.26268182606501</v>
      </c>
      <c r="J88930">
        <v>6.9926366</v>
      </c>
      <c r="K88930">
        <v>42</v>
      </c>
      <c r="L88930" s="9">
        <f t="shared" si="1389"/>
        <v>0</v>
      </c>
      <c r="O88930" s="8">
        <v>45518</v>
      </c>
      <c r="P88930" s="7">
        <v>0.6875</v>
      </c>
    </row>
    <row r="88931" spans="1:16" x14ac:dyDescent="0.25">
      <c r="A88931" s="10">
        <v>45518.688194444447</v>
      </c>
      <c r="B88931" t="s">
        <v>14</v>
      </c>
      <c r="C88931">
        <v>74</v>
      </c>
      <c r="D88931">
        <v>11</v>
      </c>
      <c r="E88931" s="9">
        <v>437.71531003119202</v>
      </c>
      <c r="F88931">
        <v>815.54737179487097</v>
      </c>
      <c r="G88931">
        <v>74.1406701631701</v>
      </c>
      <c r="H88931">
        <v>0</v>
      </c>
      <c r="I88931">
        <v>253.26268182606501</v>
      </c>
      <c r="J88931">
        <v>6.5130032</v>
      </c>
      <c r="K88931">
        <v>42</v>
      </c>
      <c r="L88931" s="9">
        <f t="shared" si="1389"/>
        <v>0</v>
      </c>
      <c r="O88931" s="8">
        <v>45518</v>
      </c>
      <c r="P88931" s="7">
        <v>0.68819444444444444</v>
      </c>
    </row>
    <row r="88932" spans="1:16" x14ac:dyDescent="0.25">
      <c r="A88932" s="10">
        <v>45518.688888888886</v>
      </c>
      <c r="B88932" t="s">
        <v>14</v>
      </c>
      <c r="C88932">
        <v>72.862727272727199</v>
      </c>
      <c r="D88932">
        <v>12</v>
      </c>
      <c r="E88932" s="9">
        <v>364.85258275846502</v>
      </c>
      <c r="F88932">
        <v>888.41009906759905</v>
      </c>
      <c r="G88932">
        <v>74.034174922299897</v>
      </c>
      <c r="H88932">
        <v>0</v>
      </c>
      <c r="I88932">
        <v>253.26268182606501</v>
      </c>
      <c r="J88932">
        <v>3.5928551999999998</v>
      </c>
      <c r="K88932">
        <v>42</v>
      </c>
      <c r="L88932" s="9">
        <f t="shared" si="1389"/>
        <v>0</v>
      </c>
      <c r="O88932" s="8">
        <v>45518</v>
      </c>
      <c r="P88932" s="7">
        <v>0.68888888888888888</v>
      </c>
    </row>
    <row r="88933" spans="1:16" x14ac:dyDescent="0.25">
      <c r="A88933" s="10">
        <v>45518.69027777778</v>
      </c>
      <c r="B88933" t="s">
        <v>14</v>
      </c>
      <c r="C88933">
        <v>73.575714285714199</v>
      </c>
      <c r="D88933">
        <v>13</v>
      </c>
      <c r="E88933" s="9">
        <v>291.27686847274998</v>
      </c>
      <c r="F88933">
        <v>961.98581335331301</v>
      </c>
      <c r="G88933">
        <v>73.998908719485598</v>
      </c>
      <c r="H88933">
        <v>0</v>
      </c>
      <c r="I88933">
        <v>253.26268182606501</v>
      </c>
      <c r="J88933">
        <v>4.9320222999999999</v>
      </c>
      <c r="K88933">
        <v>42</v>
      </c>
      <c r="L88933" s="9">
        <f t="shared" si="1389"/>
        <v>0</v>
      </c>
      <c r="O88933" s="8">
        <v>45518</v>
      </c>
      <c r="P88933" s="7">
        <v>0.69027777777777777</v>
      </c>
    </row>
    <row r="88934" spans="1:16" x14ac:dyDescent="0.25">
      <c r="A88934" s="10">
        <v>45518.690972222219</v>
      </c>
      <c r="B88934" t="s">
        <v>14</v>
      </c>
      <c r="C88934">
        <v>74</v>
      </c>
      <c r="D88934">
        <v>14</v>
      </c>
      <c r="E88934" s="9">
        <v>217.27686847275001</v>
      </c>
      <c r="F88934">
        <v>1035.98581335331</v>
      </c>
      <c r="G88934">
        <v>73.998986668093806</v>
      </c>
      <c r="H88934">
        <v>0</v>
      </c>
      <c r="I88934">
        <v>253.26268182606501</v>
      </c>
      <c r="J88934">
        <v>0.64869469999999896</v>
      </c>
      <c r="K88934">
        <v>42</v>
      </c>
      <c r="L88934" s="9">
        <f t="shared" si="1389"/>
        <v>0</v>
      </c>
      <c r="O88934" s="8">
        <v>45518</v>
      </c>
      <c r="P88934" s="7">
        <v>0.69097222222222221</v>
      </c>
    </row>
    <row r="88935" spans="1:16" x14ac:dyDescent="0.25">
      <c r="A88935" s="10">
        <v>45518.691666666666</v>
      </c>
      <c r="B88935" t="s">
        <v>13</v>
      </c>
      <c r="C88935">
        <v>73.968000000000004</v>
      </c>
      <c r="D88935">
        <v>0</v>
      </c>
      <c r="E88935" s="9">
        <v>1252.8288684727499</v>
      </c>
      <c r="F88935">
        <v>0</v>
      </c>
      <c r="G88935">
        <v>0</v>
      </c>
      <c r="H88935">
        <v>-0.43381335331332499</v>
      </c>
      <c r="I88935">
        <v>252.82886847275199</v>
      </c>
      <c r="J88935">
        <v>-0.76366179999999995</v>
      </c>
      <c r="K88935">
        <v>42</v>
      </c>
      <c r="L88935" s="9">
        <f t="shared" si="1389"/>
        <v>0</v>
      </c>
      <c r="O88935" s="8">
        <v>45518</v>
      </c>
      <c r="P88935" s="7">
        <v>0.69166666666666665</v>
      </c>
    </row>
    <row r="88936" spans="1:16" x14ac:dyDescent="0.25">
      <c r="A88936" s="10">
        <v>45518.692361111112</v>
      </c>
      <c r="B88936" t="s">
        <v>12</v>
      </c>
      <c r="C88936">
        <v>73.885999999999996</v>
      </c>
      <c r="D88936">
        <v>-1</v>
      </c>
      <c r="E88936" s="9">
        <v>1326.7148684727499</v>
      </c>
      <c r="F88936">
        <v>-73.885999999999996</v>
      </c>
      <c r="G88936">
        <v>73.885999999999996</v>
      </c>
      <c r="H88936">
        <v>0</v>
      </c>
      <c r="I88936">
        <v>252.82886847275199</v>
      </c>
      <c r="J88936">
        <v>-1.1622072999999999</v>
      </c>
      <c r="K88936">
        <v>42</v>
      </c>
      <c r="L88936" s="9">
        <f t="shared" si="1389"/>
        <v>0</v>
      </c>
      <c r="O88936" s="8">
        <v>45518</v>
      </c>
      <c r="P88936" s="7">
        <v>0.69236111111111109</v>
      </c>
    </row>
    <row r="88937" spans="1:16" x14ac:dyDescent="0.25">
      <c r="A88937" s="10">
        <v>45518.693055555559</v>
      </c>
      <c r="B88937" t="s">
        <v>12</v>
      </c>
      <c r="C88937">
        <v>73.156111111111102</v>
      </c>
      <c r="D88937">
        <v>-2</v>
      </c>
      <c r="E88937" s="9">
        <v>1399.8709795838599</v>
      </c>
      <c r="F88937">
        <v>-147.04211111111101</v>
      </c>
      <c r="G88937">
        <v>73.521055555555506</v>
      </c>
      <c r="H88937">
        <v>0</v>
      </c>
      <c r="I88937">
        <v>252.82886847275199</v>
      </c>
      <c r="J88937">
        <v>-1.6083888</v>
      </c>
      <c r="K88937">
        <v>42</v>
      </c>
      <c r="L88937" s="9">
        <f t="shared" si="1389"/>
        <v>0</v>
      </c>
      <c r="O88937" s="8">
        <v>45518</v>
      </c>
      <c r="P88937" s="7">
        <v>0.69305555555555554</v>
      </c>
    </row>
    <row r="88938" spans="1:16" x14ac:dyDescent="0.25">
      <c r="A88938" s="10">
        <v>45518.694444444445</v>
      </c>
      <c r="B88938" t="s">
        <v>12</v>
      </c>
      <c r="C88938">
        <v>74</v>
      </c>
      <c r="D88938">
        <v>-3</v>
      </c>
      <c r="E88938" s="9">
        <v>1473.8709795838599</v>
      </c>
      <c r="F88938">
        <v>-221.04211111111101</v>
      </c>
      <c r="G88938">
        <v>73.680703703703699</v>
      </c>
      <c r="H88938">
        <v>0</v>
      </c>
      <c r="I88938">
        <v>252.82886847275199</v>
      </c>
      <c r="J88938">
        <v>-0.45078689999999999</v>
      </c>
      <c r="K88938">
        <v>42</v>
      </c>
      <c r="L88938" s="9">
        <f t="shared" si="1389"/>
        <v>0</v>
      </c>
      <c r="O88938" s="8">
        <v>45518</v>
      </c>
      <c r="P88938" s="7">
        <v>0.69444444444444442</v>
      </c>
    </row>
    <row r="88939" spans="1:16" x14ac:dyDescent="0.25">
      <c r="A88939" s="10">
        <v>45518.695138888892</v>
      </c>
      <c r="B88939" t="s">
        <v>12</v>
      </c>
      <c r="C88939">
        <v>73.16</v>
      </c>
      <c r="D88939">
        <v>-4</v>
      </c>
      <c r="E88939" s="9">
        <v>1547.03097958386</v>
      </c>
      <c r="F88939">
        <v>-294.20211111111098</v>
      </c>
      <c r="G88939">
        <v>73.550527777777702</v>
      </c>
      <c r="H88939">
        <v>0</v>
      </c>
      <c r="I88939">
        <v>252.82886847275199</v>
      </c>
      <c r="J88939">
        <v>-2.2502434999999998</v>
      </c>
      <c r="K88939">
        <v>42</v>
      </c>
      <c r="L88939" s="9">
        <f t="shared" si="1389"/>
        <v>0</v>
      </c>
      <c r="O88939" s="8">
        <v>45518</v>
      </c>
      <c r="P88939" s="7">
        <v>0.69513888888888886</v>
      </c>
    </row>
    <row r="88940" spans="1:16" x14ac:dyDescent="0.25">
      <c r="A88940" s="10">
        <v>45518.695833333331</v>
      </c>
      <c r="B88940" t="s">
        <v>12</v>
      </c>
      <c r="C88940">
        <v>73.818461538461506</v>
      </c>
      <c r="D88940">
        <v>-5</v>
      </c>
      <c r="E88940" s="9">
        <v>1620.8494411223201</v>
      </c>
      <c r="F88940">
        <v>-368.02057264957199</v>
      </c>
      <c r="G88940">
        <v>73.604114529914497</v>
      </c>
      <c r="H88940">
        <v>0</v>
      </c>
      <c r="I88940">
        <v>252.82886847275199</v>
      </c>
      <c r="J88940">
        <v>-4.0289956</v>
      </c>
      <c r="K88940">
        <v>42</v>
      </c>
      <c r="L88940" s="9">
        <f t="shared" si="1389"/>
        <v>0</v>
      </c>
      <c r="O88940" s="8">
        <v>45518</v>
      </c>
      <c r="P88940" s="7">
        <v>0.6958333333333333</v>
      </c>
    </row>
    <row r="88941" spans="1:16" x14ac:dyDescent="0.25">
      <c r="A88941" s="10">
        <v>45518.696527777778</v>
      </c>
      <c r="B88941" t="s">
        <v>12</v>
      </c>
      <c r="C88941">
        <v>73.795000000000002</v>
      </c>
      <c r="D88941">
        <v>-6</v>
      </c>
      <c r="E88941" s="9">
        <v>1694.6444411223199</v>
      </c>
      <c r="F88941">
        <v>-441.815572649572</v>
      </c>
      <c r="G88941">
        <v>73.635928774928701</v>
      </c>
      <c r="H88941">
        <v>0</v>
      </c>
      <c r="I88941">
        <v>252.82886847275199</v>
      </c>
      <c r="J88941">
        <v>-4.1728306999999996</v>
      </c>
      <c r="K88941">
        <v>42</v>
      </c>
      <c r="L88941" s="9">
        <f t="shared" si="1389"/>
        <v>0</v>
      </c>
      <c r="O88941" s="8">
        <v>45518</v>
      </c>
      <c r="P88941" s="7">
        <v>0.69652777777777775</v>
      </c>
    </row>
    <row r="88942" spans="1:16" x14ac:dyDescent="0.25">
      <c r="A88942" s="10">
        <v>45518.697222222225</v>
      </c>
      <c r="B88942" t="s">
        <v>12</v>
      </c>
      <c r="C88942">
        <v>73.86</v>
      </c>
      <c r="D88942">
        <v>-7</v>
      </c>
      <c r="E88942" s="9">
        <v>1768.50444112232</v>
      </c>
      <c r="F88942">
        <v>-515.67557264957202</v>
      </c>
      <c r="G88942">
        <v>73.6679389499389</v>
      </c>
      <c r="H88942">
        <v>0</v>
      </c>
      <c r="I88942">
        <v>252.82886847275199</v>
      </c>
      <c r="J88942">
        <v>-3.5647821</v>
      </c>
      <c r="K88942">
        <v>42</v>
      </c>
      <c r="L88942" s="9">
        <f t="shared" si="1389"/>
        <v>0</v>
      </c>
      <c r="O88942" s="8">
        <v>45518</v>
      </c>
      <c r="P88942" s="7">
        <v>0.69722222222222219</v>
      </c>
    </row>
    <row r="88943" spans="1:16" x14ac:dyDescent="0.25">
      <c r="A88943" s="10">
        <v>45518.697916666664</v>
      </c>
      <c r="B88943" t="s">
        <v>12</v>
      </c>
      <c r="C88943">
        <v>71.989999999999995</v>
      </c>
      <c r="D88943">
        <v>-8</v>
      </c>
      <c r="E88943" s="9">
        <v>1840.49444112232</v>
      </c>
      <c r="F88943">
        <v>-587.66557264957203</v>
      </c>
      <c r="G88943">
        <v>73.458196581196503</v>
      </c>
      <c r="H88943">
        <v>0</v>
      </c>
      <c r="I88943">
        <v>252.82886847275199</v>
      </c>
      <c r="J88943">
        <v>-6.04836159999999</v>
      </c>
      <c r="K88943">
        <v>42</v>
      </c>
      <c r="L88943" s="9">
        <f t="shared" si="1389"/>
        <v>0</v>
      </c>
      <c r="O88943" s="8">
        <v>45518</v>
      </c>
      <c r="P88943" s="7">
        <v>0.69791666666666663</v>
      </c>
    </row>
    <row r="88944" spans="1:16" x14ac:dyDescent="0.25">
      <c r="A88944" s="10">
        <v>45518.698611111111</v>
      </c>
      <c r="B88944" t="s">
        <v>12</v>
      </c>
      <c r="C88944">
        <v>73.826666666666597</v>
      </c>
      <c r="D88944">
        <v>-9</v>
      </c>
      <c r="E88944" s="9">
        <v>1914.32110778899</v>
      </c>
      <c r="F88944">
        <v>-661.49223931623897</v>
      </c>
      <c r="G88944">
        <v>73.499137701804301</v>
      </c>
      <c r="H88944">
        <v>0</v>
      </c>
      <c r="I88944">
        <v>252.82886847275199</v>
      </c>
      <c r="J88944">
        <v>-6.70577269999999</v>
      </c>
      <c r="K88944">
        <v>42</v>
      </c>
      <c r="L88944" s="9">
        <f t="shared" si="1389"/>
        <v>0</v>
      </c>
      <c r="O88944" s="8">
        <v>45518</v>
      </c>
      <c r="P88944" s="7">
        <v>0.69861111111111107</v>
      </c>
    </row>
    <row r="88945" spans="1:16" x14ac:dyDescent="0.25">
      <c r="A88945" s="10">
        <v>45518.699305555558</v>
      </c>
      <c r="B88945" t="s">
        <v>12</v>
      </c>
      <c r="C88945">
        <v>73.81</v>
      </c>
      <c r="D88945">
        <v>-10</v>
      </c>
      <c r="E88945" s="9">
        <v>1988.13110778899</v>
      </c>
      <c r="F88945">
        <v>-735.30223931623902</v>
      </c>
      <c r="G88945">
        <v>73.530223931623894</v>
      </c>
      <c r="H88945">
        <v>0</v>
      </c>
      <c r="I88945">
        <v>252.82886847275199</v>
      </c>
      <c r="J88945">
        <v>-5.8856446999999896</v>
      </c>
      <c r="K88945">
        <v>42</v>
      </c>
      <c r="L88945" s="9">
        <f t="shared" si="1389"/>
        <v>0</v>
      </c>
      <c r="O88945" s="8">
        <v>45518</v>
      </c>
      <c r="P88945" s="7">
        <v>0.69930555555555551</v>
      </c>
    </row>
    <row r="88946" spans="1:16" x14ac:dyDescent="0.25">
      <c r="A88946" s="10">
        <v>45518.7</v>
      </c>
      <c r="B88946" t="s">
        <v>12</v>
      </c>
      <c r="C88946">
        <v>73.81</v>
      </c>
      <c r="D88946">
        <v>-11</v>
      </c>
      <c r="E88946" s="9">
        <v>2061.9411077889899</v>
      </c>
      <c r="F88946">
        <v>-809.11223931623897</v>
      </c>
      <c r="G88946">
        <v>73.555658119658105</v>
      </c>
      <c r="H88946">
        <v>0</v>
      </c>
      <c r="I88946">
        <v>252.82886847275199</v>
      </c>
      <c r="J88946">
        <v>-5.1155247999999904</v>
      </c>
      <c r="K88946">
        <v>42</v>
      </c>
      <c r="L88946" s="9">
        <f t="shared" si="1389"/>
        <v>0</v>
      </c>
      <c r="O88946" s="8">
        <v>45518</v>
      </c>
      <c r="P88946" s="7">
        <v>0.7</v>
      </c>
    </row>
    <row r="88947" spans="1:16" x14ac:dyDescent="0.25">
      <c r="A88947" s="10">
        <v>45518.700694444444</v>
      </c>
      <c r="B88947" t="s">
        <v>12</v>
      </c>
      <c r="C88947">
        <v>73.983333333333306</v>
      </c>
      <c r="D88947">
        <v>-12</v>
      </c>
      <c r="E88947" s="9">
        <v>2135.9244411223199</v>
      </c>
      <c r="F88947">
        <v>-883.09557264957198</v>
      </c>
      <c r="G88947">
        <v>73.591297720797698</v>
      </c>
      <c r="H88947">
        <v>0</v>
      </c>
      <c r="I88947">
        <v>252.82886847275199</v>
      </c>
      <c r="J88947">
        <v>-4.2413292999999896</v>
      </c>
      <c r="K88947">
        <v>42</v>
      </c>
      <c r="L88947" s="9">
        <f t="shared" si="1389"/>
        <v>0</v>
      </c>
      <c r="O88947" s="8">
        <v>45518</v>
      </c>
      <c r="P88947" s="7">
        <v>0.7006944444444444</v>
      </c>
    </row>
    <row r="88948" spans="1:16" x14ac:dyDescent="0.25">
      <c r="A88948" s="10">
        <v>45518.701388888891</v>
      </c>
      <c r="B88948" t="s">
        <v>12</v>
      </c>
      <c r="C88948">
        <v>74.900000000000006</v>
      </c>
      <c r="D88948">
        <v>-13</v>
      </c>
      <c r="E88948" s="9">
        <v>2210.82444112232</v>
      </c>
      <c r="F88948">
        <v>-957.99557264957195</v>
      </c>
      <c r="G88948">
        <v>73.691967126890205</v>
      </c>
      <c r="H88948">
        <v>0</v>
      </c>
      <c r="I88948">
        <v>252.82886847275199</v>
      </c>
      <c r="J88948">
        <v>-3.21569419999999</v>
      </c>
      <c r="K88948">
        <v>42</v>
      </c>
      <c r="L88948" s="9">
        <f t="shared" si="1389"/>
        <v>0</v>
      </c>
      <c r="O88948" s="8">
        <v>45518</v>
      </c>
      <c r="P88948" s="7">
        <v>0.70138888888888884</v>
      </c>
    </row>
    <row r="88949" spans="1:16" x14ac:dyDescent="0.25">
      <c r="A88949" s="10">
        <v>45518.702777777777</v>
      </c>
      <c r="B88949" t="s">
        <v>12</v>
      </c>
      <c r="C88949">
        <v>74.936666666666596</v>
      </c>
      <c r="D88949">
        <v>-14</v>
      </c>
      <c r="E88949" s="9">
        <v>2285.7611077889901</v>
      </c>
      <c r="F88949">
        <v>-1032.9322393162299</v>
      </c>
      <c r="G88949">
        <v>73.780874236874197</v>
      </c>
      <c r="H88949">
        <v>0</v>
      </c>
      <c r="I88949">
        <v>252.82886847275199</v>
      </c>
      <c r="J88949">
        <v>-3.4321700999999898</v>
      </c>
      <c r="K88949">
        <v>42</v>
      </c>
      <c r="L88949" s="9">
        <f t="shared" si="1389"/>
        <v>0</v>
      </c>
      <c r="O88949" s="8">
        <v>45518</v>
      </c>
      <c r="P88949" s="7">
        <v>0.70277777777777772</v>
      </c>
    </row>
    <row r="88950" spans="1:16" x14ac:dyDescent="0.25">
      <c r="A88950" s="10">
        <v>45518.703472222223</v>
      </c>
      <c r="B88950" t="s">
        <v>12</v>
      </c>
      <c r="C88950">
        <v>75.22</v>
      </c>
      <c r="D88950">
        <v>-15</v>
      </c>
      <c r="E88950" s="9">
        <v>2360.9811077889899</v>
      </c>
      <c r="F88950">
        <v>-1108.15223931623</v>
      </c>
      <c r="G88950">
        <v>73.876815954415903</v>
      </c>
      <c r="H88950">
        <v>0</v>
      </c>
      <c r="I88950">
        <v>252.82886847275199</v>
      </c>
      <c r="J88950">
        <v>-1.9564733999999899</v>
      </c>
      <c r="K88950">
        <v>42</v>
      </c>
      <c r="L88950" s="9">
        <f t="shared" si="1389"/>
        <v>0</v>
      </c>
      <c r="O88950" s="8">
        <v>45518</v>
      </c>
      <c r="P88950" s="7">
        <v>0.70347222222222228</v>
      </c>
    </row>
    <row r="88951" spans="1:16" x14ac:dyDescent="0.25">
      <c r="A88951" s="10">
        <v>45518.70416666667</v>
      </c>
      <c r="B88951" t="s">
        <v>12</v>
      </c>
      <c r="C88951">
        <v>75.384210526315698</v>
      </c>
      <c r="D88951">
        <v>-16</v>
      </c>
      <c r="E88951" s="9">
        <v>2436.3653183153001</v>
      </c>
      <c r="F88951">
        <v>-1183.5364498425499</v>
      </c>
      <c r="G88951">
        <v>73.971028115159697</v>
      </c>
      <c r="H88951">
        <v>0</v>
      </c>
      <c r="I88951">
        <v>252.82886847275199</v>
      </c>
      <c r="J88951">
        <v>-3.0084674999999899</v>
      </c>
      <c r="K88951">
        <v>42</v>
      </c>
      <c r="L88951" s="9">
        <f t="shared" si="1389"/>
        <v>0</v>
      </c>
      <c r="O88951" s="8">
        <v>45518</v>
      </c>
      <c r="P88951" s="7">
        <v>0.70416666666666672</v>
      </c>
    </row>
    <row r="88952" spans="1:16" x14ac:dyDescent="0.25">
      <c r="A88952" s="10">
        <v>45518.704861111109</v>
      </c>
      <c r="B88952" t="s">
        <v>12</v>
      </c>
      <c r="C88952">
        <v>75.725555555555502</v>
      </c>
      <c r="D88952">
        <v>-17</v>
      </c>
      <c r="E88952" s="9">
        <v>2512.0908738708599</v>
      </c>
      <c r="F88952">
        <v>-1259.26200539811</v>
      </c>
      <c r="G88952">
        <v>74.074235611653506</v>
      </c>
      <c r="H88952">
        <v>0</v>
      </c>
      <c r="I88952">
        <v>252.82886847275199</v>
      </c>
      <c r="J88952">
        <v>-2.6520159999999899</v>
      </c>
      <c r="K88952">
        <v>42</v>
      </c>
      <c r="L88952" s="9">
        <f t="shared" si="1389"/>
        <v>0</v>
      </c>
      <c r="O88952" s="8">
        <v>45518</v>
      </c>
      <c r="P88952" s="7">
        <v>0.70486111111111116</v>
      </c>
    </row>
    <row r="88953" spans="1:16" x14ac:dyDescent="0.25">
      <c r="A88953" s="10">
        <v>45518.705555555556</v>
      </c>
      <c r="B88953" t="s">
        <v>12</v>
      </c>
      <c r="C88953">
        <v>76.133333333333297</v>
      </c>
      <c r="D88953">
        <v>-18</v>
      </c>
      <c r="E88953" s="9">
        <v>2588.22420720419</v>
      </c>
      <c r="F88953">
        <v>-1335.39533873144</v>
      </c>
      <c r="G88953">
        <v>74.188629929524595</v>
      </c>
      <c r="H88953">
        <v>0</v>
      </c>
      <c r="I88953">
        <v>252.82886847275199</v>
      </c>
      <c r="J88953">
        <v>-3.2295324999999999</v>
      </c>
      <c r="K88953">
        <v>42</v>
      </c>
      <c r="L88953" s="9">
        <f t="shared" si="1389"/>
        <v>0</v>
      </c>
      <c r="O88953" s="8">
        <v>45518</v>
      </c>
      <c r="P88953" s="7">
        <v>0.7055555555555556</v>
      </c>
    </row>
    <row r="88954" spans="1:16" x14ac:dyDescent="0.25">
      <c r="A88954" s="10">
        <v>45518.706250000003</v>
      </c>
      <c r="B88954" t="s">
        <v>12</v>
      </c>
      <c r="C88954">
        <v>74.984999999999999</v>
      </c>
      <c r="D88954">
        <v>-19</v>
      </c>
      <c r="E88954" s="9">
        <v>2663.2092072041901</v>
      </c>
      <c r="F88954">
        <v>-1410.3803387314399</v>
      </c>
      <c r="G88954">
        <v>74.230544143760198</v>
      </c>
      <c r="H88954">
        <v>0</v>
      </c>
      <c r="I88954">
        <v>252.82886847275199</v>
      </c>
      <c r="J88954">
        <v>-0.91179209999999999</v>
      </c>
      <c r="K88954">
        <v>42</v>
      </c>
      <c r="L88954" s="9">
        <f t="shared" si="1389"/>
        <v>0</v>
      </c>
      <c r="O88954" s="8">
        <v>45518</v>
      </c>
      <c r="P88954" s="7">
        <v>0.70625000000000004</v>
      </c>
    </row>
    <row r="88955" spans="1:16" x14ac:dyDescent="0.25">
      <c r="A88955" s="10">
        <v>45518.708333333336</v>
      </c>
      <c r="B88955" t="s">
        <v>12</v>
      </c>
      <c r="C88955">
        <v>76.290000000000006</v>
      </c>
      <c r="D88955">
        <v>-20</v>
      </c>
      <c r="E88955" s="9">
        <v>2739.49920720419</v>
      </c>
      <c r="F88955">
        <v>-1486.6703387314401</v>
      </c>
      <c r="G88955">
        <v>74.333516936572195</v>
      </c>
      <c r="H88955">
        <v>0</v>
      </c>
      <c r="I88955">
        <v>252.82886847275199</v>
      </c>
      <c r="J88955">
        <v>-0.99544509999999897</v>
      </c>
      <c r="K88955">
        <v>42</v>
      </c>
      <c r="L88955" s="9">
        <f t="shared" si="1389"/>
        <v>0</v>
      </c>
      <c r="O88955" s="8">
        <v>45518</v>
      </c>
      <c r="P88955" s="7">
        <v>0.70833333333333337</v>
      </c>
    </row>
    <row r="88956" spans="1:16" x14ac:dyDescent="0.25">
      <c r="A88956" s="10">
        <v>45518.709722222222</v>
      </c>
      <c r="B88956" t="s">
        <v>12</v>
      </c>
      <c r="C88956">
        <v>75.906666666666595</v>
      </c>
      <c r="D88956">
        <v>-21</v>
      </c>
      <c r="E88956" s="9">
        <v>2815.40587387086</v>
      </c>
      <c r="F88956">
        <v>-1562.57700539811</v>
      </c>
      <c r="G88956">
        <v>74.408428828481405</v>
      </c>
      <c r="H88956">
        <v>0</v>
      </c>
      <c r="I88956">
        <v>252.82886847275199</v>
      </c>
      <c r="J88956">
        <v>-3.4874467</v>
      </c>
      <c r="K88956">
        <v>42</v>
      </c>
      <c r="L88956" s="9">
        <f t="shared" si="1389"/>
        <v>0</v>
      </c>
      <c r="O88956" s="8">
        <v>45518</v>
      </c>
      <c r="P88956" s="7">
        <v>0.70972222222222225</v>
      </c>
    </row>
    <row r="88957" spans="1:16" x14ac:dyDescent="0.25">
      <c r="A88957" s="10">
        <v>45518.710416666669</v>
      </c>
      <c r="B88957" t="s">
        <v>12</v>
      </c>
      <c r="C88957">
        <v>75.0058823529411</v>
      </c>
      <c r="D88957">
        <v>-22</v>
      </c>
      <c r="E88957" s="9">
        <v>2890.4117562237998</v>
      </c>
      <c r="F88957">
        <v>-1637.5828877510501</v>
      </c>
      <c r="G88957">
        <v>74.435585806866001</v>
      </c>
      <c r="H88957">
        <v>0</v>
      </c>
      <c r="I88957">
        <v>252.82886847275199</v>
      </c>
      <c r="J88957">
        <v>-2.4569136</v>
      </c>
      <c r="K88957">
        <v>42</v>
      </c>
      <c r="L88957" s="9">
        <f t="shared" si="1389"/>
        <v>0</v>
      </c>
      <c r="O88957" s="8">
        <v>45518</v>
      </c>
      <c r="P88957" s="7">
        <v>0.7104166666666667</v>
      </c>
    </row>
    <row r="88958" spans="1:16" x14ac:dyDescent="0.25">
      <c r="A88958" s="10">
        <v>45518.712500000001</v>
      </c>
      <c r="B88958" t="s">
        <v>12</v>
      </c>
      <c r="C88958">
        <v>75.001999999999995</v>
      </c>
      <c r="D88958">
        <v>-23</v>
      </c>
      <c r="E88958" s="9">
        <v>2965.4137562238002</v>
      </c>
      <c r="F88958">
        <v>-1712.58488775105</v>
      </c>
      <c r="G88958">
        <v>74.460212510915298</v>
      </c>
      <c r="H88958">
        <v>0</v>
      </c>
      <c r="I88958">
        <v>252.82886847275199</v>
      </c>
      <c r="J88958">
        <v>-3.4378611000000001</v>
      </c>
      <c r="K88958">
        <v>42</v>
      </c>
      <c r="L88958" s="9">
        <f t="shared" si="1389"/>
        <v>0</v>
      </c>
      <c r="O88958" s="8">
        <v>45518</v>
      </c>
      <c r="P88958" s="7">
        <v>0.71250000000000002</v>
      </c>
    </row>
    <row r="88959" spans="1:16" x14ac:dyDescent="0.25">
      <c r="A88959" s="10">
        <v>45518.713194444441</v>
      </c>
      <c r="B88959" t="s">
        <v>12</v>
      </c>
      <c r="C88959">
        <v>75</v>
      </c>
      <c r="D88959">
        <v>-24</v>
      </c>
      <c r="E88959" s="9">
        <v>3040.4137562238002</v>
      </c>
      <c r="F88959">
        <v>-1787.58488775105</v>
      </c>
      <c r="G88959">
        <v>74.482703656293793</v>
      </c>
      <c r="H88959">
        <v>0</v>
      </c>
      <c r="I88959">
        <v>252.82886847275199</v>
      </c>
      <c r="J88959">
        <v>-2.9716727000000001</v>
      </c>
      <c r="K88959">
        <v>42</v>
      </c>
      <c r="L88959" s="9">
        <f t="shared" si="1389"/>
        <v>0</v>
      </c>
      <c r="O88959" s="8">
        <v>45518</v>
      </c>
      <c r="P88959" s="7">
        <v>0.71319444444444446</v>
      </c>
    </row>
    <row r="88960" spans="1:16" x14ac:dyDescent="0.25">
      <c r="A88960" s="10">
        <v>45518.713888888888</v>
      </c>
      <c r="B88960" t="s">
        <v>12</v>
      </c>
      <c r="C88960">
        <v>75.213333333333296</v>
      </c>
      <c r="D88960">
        <v>-25</v>
      </c>
      <c r="E88960" s="9">
        <v>3115.6270895571301</v>
      </c>
      <c r="F88960">
        <v>-1862.79822108438</v>
      </c>
      <c r="G88960">
        <v>74.511928843375401</v>
      </c>
      <c r="H88960">
        <v>0</v>
      </c>
      <c r="I88960">
        <v>252.82886847275199</v>
      </c>
      <c r="J88960">
        <v>-3.2484939000000002</v>
      </c>
      <c r="K88960">
        <v>42</v>
      </c>
      <c r="L88960" s="9">
        <f t="shared" si="1389"/>
        <v>0</v>
      </c>
      <c r="O88960" s="8">
        <v>45518</v>
      </c>
      <c r="P88960" s="7">
        <v>0.71388888888888891</v>
      </c>
    </row>
    <row r="88961" spans="1:16" x14ac:dyDescent="0.25">
      <c r="A88961" s="10">
        <v>45518.71597222222</v>
      </c>
      <c r="B88961" t="s">
        <v>12</v>
      </c>
      <c r="C88961">
        <v>75</v>
      </c>
      <c r="D88961">
        <v>-26</v>
      </c>
      <c r="E88961" s="9">
        <v>3190.6270895571301</v>
      </c>
      <c r="F88961">
        <v>-1937.79822108438</v>
      </c>
      <c r="G88961">
        <v>74.530700810937802</v>
      </c>
      <c r="H88961">
        <v>0</v>
      </c>
      <c r="I88961">
        <v>252.82886847275199</v>
      </c>
      <c r="J88961">
        <v>-5.5713054</v>
      </c>
      <c r="K88961">
        <v>42</v>
      </c>
      <c r="L88961" s="9">
        <f t="shared" si="1389"/>
        <v>0</v>
      </c>
      <c r="O88961" s="8">
        <v>45518</v>
      </c>
      <c r="P88961" s="7">
        <v>0.71597222222222223</v>
      </c>
    </row>
    <row r="88962" spans="1:16" x14ac:dyDescent="0.25">
      <c r="A88962" s="10">
        <v>45518.716666666667</v>
      </c>
      <c r="B88962" t="s">
        <v>12</v>
      </c>
      <c r="C88962">
        <v>75</v>
      </c>
      <c r="D88962">
        <v>-27</v>
      </c>
      <c r="E88962" s="9">
        <v>3265.6270895571301</v>
      </c>
      <c r="F88962">
        <v>-2012.79822108438</v>
      </c>
      <c r="G88962">
        <v>74.548082262384597</v>
      </c>
      <c r="H88962">
        <v>0</v>
      </c>
      <c r="I88962">
        <v>252.82886847275199</v>
      </c>
      <c r="J88962">
        <v>-5.2783539999999904</v>
      </c>
      <c r="K88962">
        <v>42</v>
      </c>
      <c r="L88962" s="9">
        <f t="shared" si="1389"/>
        <v>0</v>
      </c>
      <c r="O88962" s="8">
        <v>45518</v>
      </c>
      <c r="P88962" s="7">
        <v>0.71666666666666667</v>
      </c>
    </row>
    <row r="88963" spans="1:16" x14ac:dyDescent="0.25">
      <c r="A88963" s="10">
        <v>45518.718055555553</v>
      </c>
      <c r="B88963" t="s">
        <v>12</v>
      </c>
      <c r="C88963">
        <v>75.006666666666604</v>
      </c>
      <c r="D88963">
        <v>-28</v>
      </c>
      <c r="E88963" s="9">
        <v>3340.6337562238</v>
      </c>
      <c r="F88963">
        <v>-2087.80488775105</v>
      </c>
      <c r="G88963">
        <v>74.564460276823198</v>
      </c>
      <c r="H88963">
        <v>0</v>
      </c>
      <c r="I88963">
        <v>252.82886847275199</v>
      </c>
      <c r="J88963">
        <v>-4.2919590000000003</v>
      </c>
      <c r="K88963">
        <v>42</v>
      </c>
      <c r="L88963" s="9">
        <f t="shared" ref="L88963:L89026" si="1390">IF(DAY(O88963 &lt;&gt; O88964), 1, 0)</f>
        <v>0</v>
      </c>
      <c r="O88963" s="8">
        <v>45518</v>
      </c>
      <c r="P88963" s="7">
        <v>0.71805555555555556</v>
      </c>
    </row>
    <row r="88964" spans="1:16" x14ac:dyDescent="0.25">
      <c r="A88964" s="10">
        <v>45518.71875</v>
      </c>
      <c r="B88964" t="s">
        <v>12</v>
      </c>
      <c r="C88964">
        <v>75</v>
      </c>
      <c r="D88964">
        <v>-29</v>
      </c>
      <c r="E88964" s="9">
        <v>3415.6337562238</v>
      </c>
      <c r="F88964">
        <v>-2162.80488775105</v>
      </c>
      <c r="G88964">
        <v>74.579478887967298</v>
      </c>
      <c r="H88964">
        <v>0</v>
      </c>
      <c r="I88964">
        <v>252.82886847275199</v>
      </c>
      <c r="J88964">
        <v>-4.7955984000000003</v>
      </c>
      <c r="K88964">
        <v>42</v>
      </c>
      <c r="L88964" s="9">
        <f t="shared" si="1390"/>
        <v>0</v>
      </c>
      <c r="O88964" s="8">
        <v>45518</v>
      </c>
      <c r="P88964" s="7">
        <v>0.71875</v>
      </c>
    </row>
    <row r="88965" spans="1:16" x14ac:dyDescent="0.25">
      <c r="A88965" s="10">
        <v>45518.720833333333</v>
      </c>
      <c r="B88965" t="s">
        <v>12</v>
      </c>
      <c r="C88965">
        <v>75</v>
      </c>
      <c r="D88965">
        <v>-30</v>
      </c>
      <c r="E88965" s="9">
        <v>3490.6337562238</v>
      </c>
      <c r="F88965">
        <v>-2237.80488775105</v>
      </c>
      <c r="G88965">
        <v>74.593496258368305</v>
      </c>
      <c r="H88965">
        <v>0</v>
      </c>
      <c r="I88965">
        <v>252.82886847275199</v>
      </c>
      <c r="J88965">
        <v>-5.9208714000000002</v>
      </c>
      <c r="K88965">
        <v>42</v>
      </c>
      <c r="L88965" s="9">
        <f t="shared" si="1390"/>
        <v>0</v>
      </c>
      <c r="O88965" s="8">
        <v>45518</v>
      </c>
      <c r="P88965" s="7">
        <v>0.72083333333333333</v>
      </c>
    </row>
    <row r="88966" spans="1:16" x14ac:dyDescent="0.25">
      <c r="A88966" s="10">
        <v>45518.72152777778</v>
      </c>
      <c r="B88966" t="s">
        <v>12</v>
      </c>
      <c r="C88966">
        <v>75</v>
      </c>
      <c r="D88966">
        <v>-31</v>
      </c>
      <c r="E88966" s="9">
        <v>3565.6337562238</v>
      </c>
      <c r="F88966">
        <v>-2312.80488775105</v>
      </c>
      <c r="G88966">
        <v>74.606609282291998</v>
      </c>
      <c r="H88966">
        <v>0</v>
      </c>
      <c r="I88966">
        <v>252.82886847275199</v>
      </c>
      <c r="J88966">
        <v>-5.6730711999999999</v>
      </c>
      <c r="K88966">
        <v>42</v>
      </c>
      <c r="L88966" s="9">
        <f t="shared" si="1390"/>
        <v>0</v>
      </c>
      <c r="O88966" s="8">
        <v>45518</v>
      </c>
      <c r="P88966" s="7">
        <v>0.72152777777777777</v>
      </c>
    </row>
    <row r="88967" spans="1:16" x14ac:dyDescent="0.25">
      <c r="A88967" s="10">
        <v>45518.722222222219</v>
      </c>
      <c r="B88967" t="s">
        <v>12</v>
      </c>
      <c r="C88967">
        <v>75</v>
      </c>
      <c r="D88967">
        <v>-32</v>
      </c>
      <c r="E88967" s="9">
        <v>3640.6337562238</v>
      </c>
      <c r="F88967">
        <v>-2387.80488775105</v>
      </c>
      <c r="G88967">
        <v>74.6189027422203</v>
      </c>
      <c r="H88967">
        <v>0</v>
      </c>
      <c r="I88967">
        <v>252.82886847275199</v>
      </c>
      <c r="J88967">
        <v>-5.42061279999999</v>
      </c>
      <c r="K88967">
        <v>42</v>
      </c>
      <c r="L88967" s="9">
        <f t="shared" si="1390"/>
        <v>0</v>
      </c>
      <c r="O88967" s="8">
        <v>45518</v>
      </c>
      <c r="P88967" s="7">
        <v>0.72222222222222221</v>
      </c>
    </row>
    <row r="88968" spans="1:16" x14ac:dyDescent="0.25">
      <c r="A88968" s="10">
        <v>45518.722916666666</v>
      </c>
      <c r="B88968" t="s">
        <v>12</v>
      </c>
      <c r="C88968">
        <v>75</v>
      </c>
      <c r="D88968">
        <v>-33</v>
      </c>
      <c r="E88968" s="9">
        <v>3715.6337562238</v>
      </c>
      <c r="F88968">
        <v>-2462.80488775105</v>
      </c>
      <c r="G88968">
        <v>74.6304511439712</v>
      </c>
      <c r="H88968">
        <v>0</v>
      </c>
      <c r="I88968">
        <v>252.82886847275199</v>
      </c>
      <c r="J88968">
        <v>-4.6691612999999998</v>
      </c>
      <c r="K88968">
        <v>42</v>
      </c>
      <c r="L88968" s="9">
        <f t="shared" si="1390"/>
        <v>0</v>
      </c>
      <c r="O88968" s="8">
        <v>45518</v>
      </c>
      <c r="P88968" s="7">
        <v>0.72291666666666665</v>
      </c>
    </row>
    <row r="88969" spans="1:16" x14ac:dyDescent="0.25">
      <c r="A88969" s="10">
        <v>45518.724305555559</v>
      </c>
      <c r="B88969" t="s">
        <v>12</v>
      </c>
      <c r="C88969">
        <v>75.131666666666604</v>
      </c>
      <c r="D88969">
        <v>-34</v>
      </c>
      <c r="E88969" s="9">
        <v>3790.7654228904598</v>
      </c>
      <c r="F88969">
        <v>-2537.9365544177099</v>
      </c>
      <c r="G88969">
        <v>74.645192776991706</v>
      </c>
      <c r="H88969">
        <v>0</v>
      </c>
      <c r="I88969">
        <v>252.82886847275199</v>
      </c>
      <c r="J88969">
        <v>-5.3408128000000001</v>
      </c>
      <c r="K88969">
        <v>42</v>
      </c>
      <c r="L88969" s="9">
        <f t="shared" si="1390"/>
        <v>0</v>
      </c>
      <c r="O88969" s="8">
        <v>45518</v>
      </c>
      <c r="P88969" s="7">
        <v>0.72430555555555554</v>
      </c>
    </row>
    <row r="88970" spans="1:16" x14ac:dyDescent="0.25">
      <c r="A88970" s="10">
        <v>45518.724999999999</v>
      </c>
      <c r="B88970" t="s">
        <v>12</v>
      </c>
      <c r="C88970">
        <v>75.000952380952299</v>
      </c>
      <c r="D88970">
        <v>-35</v>
      </c>
      <c r="E88970" s="9">
        <v>3865.7663752714202</v>
      </c>
      <c r="F88970">
        <v>-2612.9375067986698</v>
      </c>
      <c r="G88970">
        <v>74.655357337104803</v>
      </c>
      <c r="H88970">
        <v>0</v>
      </c>
      <c r="I88970">
        <v>252.82886847275199</v>
      </c>
      <c r="J88970">
        <v>-5.3379952999999896</v>
      </c>
      <c r="K88970">
        <v>42</v>
      </c>
      <c r="L88970" s="9">
        <f t="shared" si="1390"/>
        <v>0</v>
      </c>
      <c r="O88970" s="8">
        <v>45518</v>
      </c>
      <c r="P88970" s="7">
        <v>0.72499999999999998</v>
      </c>
    </row>
    <row r="88971" spans="1:16" x14ac:dyDescent="0.25">
      <c r="A88971" s="10">
        <v>45518.729166666664</v>
      </c>
      <c r="B88971" t="s">
        <v>12</v>
      </c>
      <c r="C88971">
        <v>72.481428571428495</v>
      </c>
      <c r="D88971">
        <v>-36</v>
      </c>
      <c r="E88971" s="9">
        <v>3938.2478038428499</v>
      </c>
      <c r="F88971">
        <v>-2685.4189353700899</v>
      </c>
      <c r="G88971">
        <v>74.594970426947199</v>
      </c>
      <c r="H88971">
        <v>0</v>
      </c>
      <c r="I88971">
        <v>252.82886847275199</v>
      </c>
      <c r="J88971">
        <v>-2.43794919999999</v>
      </c>
      <c r="K88971">
        <v>42</v>
      </c>
      <c r="L88971" s="9">
        <f t="shared" si="1390"/>
        <v>0</v>
      </c>
      <c r="O88971" s="8">
        <v>45518</v>
      </c>
      <c r="P88971" s="7">
        <v>0.72916666666666663</v>
      </c>
    </row>
    <row r="88972" spans="1:16" x14ac:dyDescent="0.25">
      <c r="A88972" s="10">
        <v>45518.729861111111</v>
      </c>
      <c r="B88972" t="s">
        <v>12</v>
      </c>
      <c r="C88972">
        <v>72.459999999999994</v>
      </c>
      <c r="D88972">
        <v>-37</v>
      </c>
      <c r="E88972" s="9">
        <v>4010.7078038428499</v>
      </c>
      <c r="F88972">
        <v>-2757.8789353700899</v>
      </c>
      <c r="G88972">
        <v>74.537268523516204</v>
      </c>
      <c r="H88972">
        <v>0</v>
      </c>
      <c r="I88972">
        <v>252.82886847275199</v>
      </c>
      <c r="J88972">
        <v>-4.9090733999999996</v>
      </c>
      <c r="K88972">
        <v>42</v>
      </c>
      <c r="L88972" s="9">
        <f t="shared" si="1390"/>
        <v>0</v>
      </c>
      <c r="O88972" s="8">
        <v>45518</v>
      </c>
      <c r="P88972" s="7">
        <v>0.72986111111111107</v>
      </c>
    </row>
    <row r="88973" spans="1:16" x14ac:dyDescent="0.25">
      <c r="A88973" s="10">
        <v>45518.730555555558</v>
      </c>
      <c r="B88973" t="s">
        <v>12</v>
      </c>
      <c r="C88973">
        <v>72.105833333333294</v>
      </c>
      <c r="D88973">
        <v>-38</v>
      </c>
      <c r="E88973" s="9">
        <v>4082.8136371761798</v>
      </c>
      <c r="F88973">
        <v>-2829.9847687034298</v>
      </c>
      <c r="G88973">
        <v>74.473283386932394</v>
      </c>
      <c r="H88973">
        <v>0</v>
      </c>
      <c r="I88973">
        <v>252.82886847275199</v>
      </c>
      <c r="J88973">
        <v>-4.4949903999999901</v>
      </c>
      <c r="K88973">
        <v>42</v>
      </c>
      <c r="L88973" s="9">
        <f t="shared" si="1390"/>
        <v>0</v>
      </c>
      <c r="O88973" s="8">
        <v>45518</v>
      </c>
      <c r="P88973" s="7">
        <v>0.73055555555555551</v>
      </c>
    </row>
    <row r="88974" spans="1:16" x14ac:dyDescent="0.25">
      <c r="A88974" s="10">
        <v>45518.731249999997</v>
      </c>
      <c r="B88974" t="s">
        <v>12</v>
      </c>
      <c r="C88974">
        <v>72.846000000000004</v>
      </c>
      <c r="D88974">
        <v>-39</v>
      </c>
      <c r="E88974" s="9">
        <v>4155.6596371761798</v>
      </c>
      <c r="F88974">
        <v>-2902.8307687034298</v>
      </c>
      <c r="G88974">
        <v>74.431558171882898</v>
      </c>
      <c r="H88974">
        <v>0</v>
      </c>
      <c r="I88974">
        <v>252.82886847275199</v>
      </c>
      <c r="J88974">
        <v>-5.22685979999999</v>
      </c>
      <c r="K88974">
        <v>42</v>
      </c>
      <c r="L88974" s="9">
        <f t="shared" si="1390"/>
        <v>0</v>
      </c>
      <c r="O88974" s="8">
        <v>45518</v>
      </c>
      <c r="P88974" s="7">
        <v>0.73124999999999996</v>
      </c>
    </row>
    <row r="88975" spans="1:16" x14ac:dyDescent="0.25">
      <c r="A88975" s="10">
        <v>45518.731944444444</v>
      </c>
      <c r="B88975" t="s">
        <v>12</v>
      </c>
      <c r="C88975">
        <v>72.647499999999994</v>
      </c>
      <c r="D88975">
        <v>-40</v>
      </c>
      <c r="E88975" s="9">
        <v>4228.3071371761798</v>
      </c>
      <c r="F88975">
        <v>-2975.4782687034299</v>
      </c>
      <c r="G88975">
        <v>74.386956717585804</v>
      </c>
      <c r="H88975">
        <v>0</v>
      </c>
      <c r="I88975">
        <v>252.82886847275199</v>
      </c>
      <c r="J88975">
        <v>-9.1369767999999905</v>
      </c>
      <c r="K88975">
        <v>42</v>
      </c>
      <c r="L88975" s="9">
        <f t="shared" si="1390"/>
        <v>0</v>
      </c>
      <c r="O88975" s="8">
        <v>45518</v>
      </c>
      <c r="P88975" s="7">
        <v>0.7319444444444444</v>
      </c>
    </row>
    <row r="88976" spans="1:16" x14ac:dyDescent="0.25">
      <c r="A88976" s="10">
        <v>45518.732638888891</v>
      </c>
      <c r="B88976" t="s">
        <v>12</v>
      </c>
      <c r="C88976">
        <v>73.489999999999995</v>
      </c>
      <c r="D88976">
        <v>-41</v>
      </c>
      <c r="E88976" s="9">
        <v>4301.7971371761796</v>
      </c>
      <c r="F88976">
        <v>-3048.9682687034301</v>
      </c>
      <c r="G88976">
        <v>74.365079724473901</v>
      </c>
      <c r="H88976">
        <v>0</v>
      </c>
      <c r="I88976">
        <v>252.82886847275199</v>
      </c>
      <c r="J88976">
        <v>-3.7083717999999899</v>
      </c>
      <c r="K88976">
        <v>42</v>
      </c>
      <c r="L88976" s="9">
        <f t="shared" si="1390"/>
        <v>0</v>
      </c>
      <c r="O88976" s="8">
        <v>45518</v>
      </c>
      <c r="P88976" s="7">
        <v>0.73263888888888884</v>
      </c>
    </row>
    <row r="88977" spans="1:16" x14ac:dyDescent="0.25">
      <c r="A88977" s="10">
        <v>45518.73333333333</v>
      </c>
      <c r="B88977" t="s">
        <v>12</v>
      </c>
      <c r="C88977">
        <v>72.844999999999999</v>
      </c>
      <c r="D88977">
        <v>-42</v>
      </c>
      <c r="E88977" s="9">
        <v>4374.6421371761799</v>
      </c>
      <c r="F88977">
        <v>-3121.8132687034299</v>
      </c>
      <c r="G88977">
        <v>74.3288873500817</v>
      </c>
      <c r="H88977">
        <v>0</v>
      </c>
      <c r="I88977">
        <v>252.82886847275199</v>
      </c>
      <c r="J88977">
        <v>-4.1247117999999903</v>
      </c>
      <c r="K88977">
        <v>42</v>
      </c>
      <c r="L88977" s="9">
        <f t="shared" si="1390"/>
        <v>0</v>
      </c>
      <c r="O88977" s="8">
        <v>45518</v>
      </c>
      <c r="P88977" s="7">
        <v>0.73333333333333328</v>
      </c>
    </row>
    <row r="88978" spans="1:16" x14ac:dyDescent="0.25">
      <c r="A88978" s="10">
        <v>45518.734027777777</v>
      </c>
      <c r="B88978" t="s">
        <v>12</v>
      </c>
      <c r="C88978">
        <v>73.386666666666599</v>
      </c>
      <c r="D88978">
        <v>-43</v>
      </c>
      <c r="E88978" s="9">
        <v>4448.0288038428498</v>
      </c>
      <c r="F88978">
        <v>-3195.1999353700899</v>
      </c>
      <c r="G88978">
        <v>74.306975241165105</v>
      </c>
      <c r="H88978">
        <v>0</v>
      </c>
      <c r="I88978">
        <v>252.82886847275199</v>
      </c>
      <c r="J88978">
        <v>-4.1783767999999997</v>
      </c>
      <c r="K88978">
        <v>42</v>
      </c>
      <c r="L88978" s="9">
        <f t="shared" si="1390"/>
        <v>0</v>
      </c>
      <c r="O88978" s="8">
        <v>45518</v>
      </c>
      <c r="P88978" s="7">
        <v>0.73402777777777772</v>
      </c>
    </row>
    <row r="88979" spans="1:16" x14ac:dyDescent="0.25">
      <c r="A88979" s="10">
        <v>45518.734722222223</v>
      </c>
      <c r="B88979" t="s">
        <v>12</v>
      </c>
      <c r="C88979">
        <v>73.322857142857103</v>
      </c>
      <c r="D88979">
        <v>-44</v>
      </c>
      <c r="E88979" s="9">
        <v>4521.3516609856997</v>
      </c>
      <c r="F88979">
        <v>-3268.5227925129502</v>
      </c>
      <c r="G88979">
        <v>74.284608920748994</v>
      </c>
      <c r="H88979">
        <v>0</v>
      </c>
      <c r="I88979">
        <v>252.82886847275199</v>
      </c>
      <c r="J88979">
        <v>-3.3510772999999898</v>
      </c>
      <c r="K88979">
        <v>42</v>
      </c>
      <c r="L88979" s="9">
        <f t="shared" si="1390"/>
        <v>0</v>
      </c>
      <c r="O88979" s="8">
        <v>45518</v>
      </c>
      <c r="P88979" s="7">
        <v>0.73472222222222228</v>
      </c>
    </row>
    <row r="88980" spans="1:16" x14ac:dyDescent="0.25">
      <c r="A88980" s="10">
        <v>45518.73541666667</v>
      </c>
      <c r="B88980" t="s">
        <v>12</v>
      </c>
      <c r="C88980">
        <v>73.36</v>
      </c>
      <c r="D88980">
        <v>-45</v>
      </c>
      <c r="E88980" s="9">
        <v>4594.7116609857003</v>
      </c>
      <c r="F88980">
        <v>-3341.8827925129499</v>
      </c>
      <c r="G88980">
        <v>74.264062055843397</v>
      </c>
      <c r="H88980">
        <v>0</v>
      </c>
      <c r="I88980">
        <v>252.82886847275199</v>
      </c>
      <c r="J88980">
        <v>-1.3196657000000001</v>
      </c>
      <c r="K88980">
        <v>42</v>
      </c>
      <c r="L88980" s="9">
        <f t="shared" si="1390"/>
        <v>0</v>
      </c>
      <c r="O88980" s="8">
        <v>45518</v>
      </c>
      <c r="P88980" s="7">
        <v>0.73541666666666672</v>
      </c>
    </row>
    <row r="88981" spans="1:16" x14ac:dyDescent="0.25">
      <c r="A88981" s="10">
        <v>45518.736111111109</v>
      </c>
      <c r="B88981" t="s">
        <v>13</v>
      </c>
      <c r="C88981">
        <v>75.1354166666666</v>
      </c>
      <c r="D88981">
        <v>0</v>
      </c>
      <c r="E88981" s="9">
        <v>1213.6179109857001</v>
      </c>
      <c r="F88981">
        <v>0</v>
      </c>
      <c r="G88981">
        <v>0</v>
      </c>
      <c r="H88981">
        <v>-39.210957487043203</v>
      </c>
      <c r="I88981">
        <v>213.61791098570899</v>
      </c>
      <c r="J88981">
        <v>0.17356529999999901</v>
      </c>
      <c r="K88981">
        <v>42</v>
      </c>
      <c r="L88981" s="9">
        <f t="shared" si="1390"/>
        <v>0</v>
      </c>
      <c r="O88981" s="8">
        <v>45518</v>
      </c>
      <c r="P88981" s="7">
        <v>0.73611111111111116</v>
      </c>
    </row>
    <row r="88982" spans="1:16" x14ac:dyDescent="0.25">
      <c r="A88982" s="10">
        <v>45518.736805555556</v>
      </c>
      <c r="B88982" t="s">
        <v>14</v>
      </c>
      <c r="C88982">
        <v>74.367083333333298</v>
      </c>
      <c r="D88982">
        <v>1</v>
      </c>
      <c r="E88982" s="9">
        <v>1139.2508276523699</v>
      </c>
      <c r="F88982">
        <v>74.367083333333298</v>
      </c>
      <c r="G88982">
        <v>74.367083333333298</v>
      </c>
      <c r="H88982">
        <v>0</v>
      </c>
      <c r="I88982">
        <v>213.61791098570899</v>
      </c>
      <c r="J88982">
        <v>0.34415859999999998</v>
      </c>
      <c r="K88982">
        <v>42</v>
      </c>
      <c r="L88982" s="9">
        <f t="shared" si="1390"/>
        <v>0</v>
      </c>
      <c r="O88982" s="8">
        <v>45518</v>
      </c>
      <c r="P88982" s="7">
        <v>0.7368055555555556</v>
      </c>
    </row>
    <row r="88983" spans="1:16" x14ac:dyDescent="0.25">
      <c r="A88983" s="10">
        <v>45518.737500000003</v>
      </c>
      <c r="B88983" t="s">
        <v>13</v>
      </c>
      <c r="C88983">
        <v>73.568846153846096</v>
      </c>
      <c r="D88983">
        <v>0</v>
      </c>
      <c r="E88983" s="9">
        <v>1212.8196738062099</v>
      </c>
      <c r="F88983">
        <v>0</v>
      </c>
      <c r="G88983">
        <v>0</v>
      </c>
      <c r="H88983">
        <v>-0.79823717948717299</v>
      </c>
      <c r="I88983">
        <v>212.819673806222</v>
      </c>
      <c r="J88983">
        <v>-1.07258939999999</v>
      </c>
      <c r="K88983">
        <v>42</v>
      </c>
      <c r="L88983" s="9">
        <f t="shared" si="1390"/>
        <v>0</v>
      </c>
      <c r="O88983" s="8">
        <v>45518</v>
      </c>
      <c r="P88983" s="7">
        <v>0.73750000000000004</v>
      </c>
    </row>
    <row r="88984" spans="1:16" x14ac:dyDescent="0.25">
      <c r="A88984" s="10">
        <v>45518.738888888889</v>
      </c>
      <c r="B88984" t="s">
        <v>14</v>
      </c>
      <c r="C88984">
        <v>73.69</v>
      </c>
      <c r="D88984">
        <v>1</v>
      </c>
      <c r="E88984" s="9">
        <v>1139.1296738062099</v>
      </c>
      <c r="F88984">
        <v>73.69</v>
      </c>
      <c r="G88984">
        <v>73.69</v>
      </c>
      <c r="H88984">
        <v>0</v>
      </c>
      <c r="I88984">
        <v>212.819673806222</v>
      </c>
      <c r="J88984">
        <v>0.65090799999999904</v>
      </c>
      <c r="K88984">
        <v>42</v>
      </c>
      <c r="L88984" s="9">
        <f t="shared" si="1390"/>
        <v>0</v>
      </c>
      <c r="O88984" s="8">
        <v>45518</v>
      </c>
      <c r="P88984" s="7">
        <v>0.73888888888888893</v>
      </c>
    </row>
    <row r="88985" spans="1:16" x14ac:dyDescent="0.25">
      <c r="A88985" s="10">
        <v>45518.739583333336</v>
      </c>
      <c r="B88985" t="s">
        <v>14</v>
      </c>
      <c r="C88985">
        <v>72.971111111111099</v>
      </c>
      <c r="D88985">
        <v>2</v>
      </c>
      <c r="E88985" s="9">
        <v>1066.1585626951</v>
      </c>
      <c r="F88985">
        <v>146.66111111111101</v>
      </c>
      <c r="G88985">
        <v>73.330555555555506</v>
      </c>
      <c r="H88985">
        <v>0</v>
      </c>
      <c r="I88985">
        <v>212.819673806222</v>
      </c>
      <c r="J88985">
        <v>6.5113339999999997</v>
      </c>
      <c r="K88985">
        <v>42</v>
      </c>
      <c r="L88985" s="9">
        <f t="shared" si="1390"/>
        <v>0</v>
      </c>
      <c r="O88985" s="8">
        <v>45518</v>
      </c>
      <c r="P88985" s="7">
        <v>0.73958333333333337</v>
      </c>
    </row>
    <row r="88986" spans="1:16" x14ac:dyDescent="0.25">
      <c r="A88986" s="10">
        <v>45518.740277777775</v>
      </c>
      <c r="B88986" t="s">
        <v>14</v>
      </c>
      <c r="C88986">
        <v>73.649999999999906</v>
      </c>
      <c r="D88986">
        <v>3</v>
      </c>
      <c r="E88986" s="9">
        <v>992.50856269510803</v>
      </c>
      <c r="F88986">
        <v>220.31111111111099</v>
      </c>
      <c r="G88986">
        <v>73.437037037037001</v>
      </c>
      <c r="H88986">
        <v>0</v>
      </c>
      <c r="I88986">
        <v>212.819673806222</v>
      </c>
      <c r="J88986">
        <v>2.925389</v>
      </c>
      <c r="K88986">
        <v>42</v>
      </c>
      <c r="L88986" s="9">
        <f t="shared" si="1390"/>
        <v>0</v>
      </c>
      <c r="O88986" s="8">
        <v>45518</v>
      </c>
      <c r="P88986" s="7">
        <v>0.74027777777777781</v>
      </c>
    </row>
    <row r="88987" spans="1:16" x14ac:dyDescent="0.25">
      <c r="A88987" s="10">
        <v>45518.740972222222</v>
      </c>
      <c r="B88987" t="s">
        <v>14</v>
      </c>
      <c r="C88987">
        <v>72.966190476190405</v>
      </c>
      <c r="D88987">
        <v>4</v>
      </c>
      <c r="E88987" s="9">
        <v>919.54237221891697</v>
      </c>
      <c r="F88987">
        <v>293.277301587301</v>
      </c>
      <c r="G88987">
        <v>73.319325396825306</v>
      </c>
      <c r="H88987">
        <v>0</v>
      </c>
      <c r="I88987">
        <v>212.819673806222</v>
      </c>
      <c r="J88987">
        <v>4.2055199999999902</v>
      </c>
      <c r="K88987">
        <v>42</v>
      </c>
      <c r="L88987" s="9">
        <f t="shared" si="1390"/>
        <v>0</v>
      </c>
      <c r="O88987" s="8">
        <v>45518</v>
      </c>
      <c r="P88987" s="7">
        <v>0.74097222222222225</v>
      </c>
    </row>
    <row r="88988" spans="1:16" x14ac:dyDescent="0.25">
      <c r="A88988" s="10">
        <v>45518.741666666669</v>
      </c>
      <c r="B88988" t="s">
        <v>14</v>
      </c>
      <c r="C88988">
        <v>73.010000000000005</v>
      </c>
      <c r="D88988">
        <v>5</v>
      </c>
      <c r="E88988" s="9">
        <v>846.53237221891698</v>
      </c>
      <c r="F88988">
        <v>366.28730158730099</v>
      </c>
      <c r="G88988">
        <v>73.2574603174603</v>
      </c>
      <c r="H88988">
        <v>0</v>
      </c>
      <c r="I88988">
        <v>212.819673806222</v>
      </c>
      <c r="J88988">
        <v>2.5907170999999898</v>
      </c>
      <c r="K88988">
        <v>42</v>
      </c>
      <c r="L88988" s="9">
        <f t="shared" si="1390"/>
        <v>0</v>
      </c>
      <c r="O88988" s="8">
        <v>45518</v>
      </c>
      <c r="P88988" s="7">
        <v>0.7416666666666667</v>
      </c>
    </row>
    <row r="88989" spans="1:16" x14ac:dyDescent="0.25">
      <c r="A88989" s="10">
        <v>45518.742361111108</v>
      </c>
      <c r="B88989" t="s">
        <v>14</v>
      </c>
      <c r="C88989">
        <v>73.015999999999906</v>
      </c>
      <c r="D88989">
        <v>6</v>
      </c>
      <c r="E88989" s="9">
        <v>773.51637221891701</v>
      </c>
      <c r="F88989">
        <v>439.30330158730101</v>
      </c>
      <c r="G88989">
        <v>73.217216931216896</v>
      </c>
      <c r="H88989">
        <v>0</v>
      </c>
      <c r="I88989">
        <v>212.819673806222</v>
      </c>
      <c r="J88989">
        <v>1.33368459999999</v>
      </c>
      <c r="K88989">
        <v>42</v>
      </c>
      <c r="L88989" s="9">
        <f t="shared" si="1390"/>
        <v>0</v>
      </c>
      <c r="O88989" s="8">
        <v>45518</v>
      </c>
      <c r="P88989" s="7">
        <v>0.74236111111111114</v>
      </c>
    </row>
    <row r="88990" spans="1:16" x14ac:dyDescent="0.25">
      <c r="A88990" s="10">
        <v>45518.743055555555</v>
      </c>
      <c r="B88990" t="s">
        <v>13</v>
      </c>
      <c r="C88990">
        <v>74.930000000000007</v>
      </c>
      <c r="D88990">
        <v>0</v>
      </c>
      <c r="E88990" s="9">
        <v>1223.0963722189099</v>
      </c>
      <c r="F88990">
        <v>0</v>
      </c>
      <c r="G88990">
        <v>0</v>
      </c>
      <c r="H88990">
        <v>10.2766984126984</v>
      </c>
      <c r="I88990">
        <v>223.09637221892001</v>
      </c>
      <c r="J88990">
        <v>-1.5368984000000001</v>
      </c>
      <c r="K88990">
        <v>42</v>
      </c>
      <c r="L88990" s="9">
        <f t="shared" si="1390"/>
        <v>0</v>
      </c>
      <c r="O88990" s="8">
        <v>45518</v>
      </c>
      <c r="P88990" s="7">
        <v>0.74305555555555558</v>
      </c>
    </row>
    <row r="88991" spans="1:16" x14ac:dyDescent="0.25">
      <c r="A88991" s="10">
        <v>45518.743750000001</v>
      </c>
      <c r="B88991" t="s">
        <v>12</v>
      </c>
      <c r="C88991">
        <v>74.151428571428497</v>
      </c>
      <c r="D88991">
        <v>-1</v>
      </c>
      <c r="E88991" s="9">
        <v>1297.2478007903401</v>
      </c>
      <c r="F88991">
        <v>-74.151428571428497</v>
      </c>
      <c r="G88991">
        <v>74.151428571428497</v>
      </c>
      <c r="H88991">
        <v>0</v>
      </c>
      <c r="I88991">
        <v>223.09637221892001</v>
      </c>
      <c r="J88991">
        <v>-5.0321451000000001</v>
      </c>
      <c r="K88991">
        <v>42</v>
      </c>
      <c r="L88991" s="9">
        <f t="shared" si="1390"/>
        <v>0</v>
      </c>
      <c r="O88991" s="8">
        <v>45518</v>
      </c>
      <c r="P88991" s="7">
        <v>0.74375000000000002</v>
      </c>
    </row>
    <row r="88992" spans="1:16" x14ac:dyDescent="0.25">
      <c r="A88992" s="10">
        <v>45518.744444444441</v>
      </c>
      <c r="B88992" t="s">
        <v>12</v>
      </c>
      <c r="C88992">
        <v>74.06</v>
      </c>
      <c r="D88992">
        <v>-2</v>
      </c>
      <c r="E88992" s="9">
        <v>1371.30780079034</v>
      </c>
      <c r="F88992">
        <v>-148.211428571428</v>
      </c>
      <c r="G88992">
        <v>74.1057142857142</v>
      </c>
      <c r="H88992">
        <v>0</v>
      </c>
      <c r="I88992">
        <v>223.09637221892001</v>
      </c>
      <c r="J88992">
        <v>-5.0775088000000004</v>
      </c>
      <c r="K88992">
        <v>42</v>
      </c>
      <c r="L88992" s="9">
        <f t="shared" si="1390"/>
        <v>0</v>
      </c>
      <c r="O88992" s="8">
        <v>45518</v>
      </c>
      <c r="P88992" s="7">
        <v>0.74444444444444446</v>
      </c>
    </row>
    <row r="88993" spans="1:16" x14ac:dyDescent="0.25">
      <c r="A88993" s="10">
        <v>45518.745138888888</v>
      </c>
      <c r="B88993" t="s">
        <v>12</v>
      </c>
      <c r="C88993">
        <v>74.471666666666593</v>
      </c>
      <c r="D88993">
        <v>-3</v>
      </c>
      <c r="E88993" s="9">
        <v>1445.77946745701</v>
      </c>
      <c r="F88993">
        <v>-222.68309523809501</v>
      </c>
      <c r="G88993">
        <v>74.227698412698402</v>
      </c>
      <c r="H88993">
        <v>0</v>
      </c>
      <c r="I88993">
        <v>223.09637221892001</v>
      </c>
      <c r="J88993">
        <v>-3.5589908000000001</v>
      </c>
      <c r="K88993">
        <v>42</v>
      </c>
      <c r="L88993" s="9">
        <f t="shared" si="1390"/>
        <v>0</v>
      </c>
      <c r="O88993" s="8">
        <v>45518</v>
      </c>
      <c r="P88993" s="7">
        <v>0.74513888888888891</v>
      </c>
    </row>
    <row r="88994" spans="1:16" x14ac:dyDescent="0.25">
      <c r="A88994" s="10">
        <v>45518.745833333334</v>
      </c>
      <c r="B88994" t="s">
        <v>12</v>
      </c>
      <c r="C88994">
        <v>74.569999999999993</v>
      </c>
      <c r="D88994">
        <v>-4</v>
      </c>
      <c r="E88994" s="9">
        <v>1520.34946745701</v>
      </c>
      <c r="F88994">
        <v>-297.253095238095</v>
      </c>
      <c r="G88994">
        <v>74.313273809523807</v>
      </c>
      <c r="H88994">
        <v>0</v>
      </c>
      <c r="I88994">
        <v>223.09637221892001</v>
      </c>
      <c r="J88994">
        <v>-4.4428977999999999</v>
      </c>
      <c r="K88994">
        <v>42</v>
      </c>
      <c r="L88994" s="9">
        <f t="shared" si="1390"/>
        <v>0</v>
      </c>
      <c r="O88994" s="8">
        <v>45518</v>
      </c>
      <c r="P88994" s="7">
        <v>0.74583333333333335</v>
      </c>
    </row>
    <row r="88995" spans="1:16" x14ac:dyDescent="0.25">
      <c r="A88995" s="10">
        <v>45518.746527777781</v>
      </c>
      <c r="B88995" t="s">
        <v>12</v>
      </c>
      <c r="C88995">
        <v>75.802222222222198</v>
      </c>
      <c r="D88995">
        <v>-5</v>
      </c>
      <c r="E88995" s="9">
        <v>1596.15168967923</v>
      </c>
      <c r="F88995">
        <v>-373.05531746031699</v>
      </c>
      <c r="G88995">
        <v>74.611063492063494</v>
      </c>
      <c r="H88995">
        <v>0</v>
      </c>
      <c r="I88995">
        <v>223.09637221892001</v>
      </c>
      <c r="J88995">
        <v>-5.6956778000000003</v>
      </c>
      <c r="K88995">
        <v>42</v>
      </c>
      <c r="L88995" s="9">
        <f t="shared" si="1390"/>
        <v>0</v>
      </c>
      <c r="O88995" s="8">
        <v>45518</v>
      </c>
      <c r="P88995" s="7">
        <v>0.74652777777777779</v>
      </c>
    </row>
    <row r="88996" spans="1:16" x14ac:dyDescent="0.25">
      <c r="A88996" s="10">
        <v>45518.74722222222</v>
      </c>
      <c r="B88996" t="s">
        <v>12</v>
      </c>
      <c r="C88996">
        <v>77.198181818181794</v>
      </c>
      <c r="D88996">
        <v>-6</v>
      </c>
      <c r="E88996" s="9">
        <v>1673.34987149741</v>
      </c>
      <c r="F88996">
        <v>-450.25349927849902</v>
      </c>
      <c r="G88996">
        <v>75.042249879749804</v>
      </c>
      <c r="H88996">
        <v>0</v>
      </c>
      <c r="I88996">
        <v>223.09637221892001</v>
      </c>
      <c r="J88996">
        <v>-5.7530833000000001</v>
      </c>
      <c r="K88996">
        <v>42</v>
      </c>
      <c r="L88996" s="9">
        <f t="shared" si="1390"/>
        <v>0</v>
      </c>
      <c r="O88996" s="8">
        <v>45518</v>
      </c>
      <c r="P88996" s="7">
        <v>0.74722222222222223</v>
      </c>
    </row>
    <row r="88997" spans="1:16" x14ac:dyDescent="0.25">
      <c r="A88997" s="10">
        <v>45518.749305555553</v>
      </c>
      <c r="B88997" t="s">
        <v>12</v>
      </c>
      <c r="C88997">
        <v>78.557500000000005</v>
      </c>
      <c r="D88997">
        <v>-7</v>
      </c>
      <c r="E88997" s="9">
        <v>1751.9073714974099</v>
      </c>
      <c r="F88997">
        <v>-528.81099927849903</v>
      </c>
      <c r="G88997">
        <v>75.544428468356998</v>
      </c>
      <c r="H88997">
        <v>0</v>
      </c>
      <c r="I88997">
        <v>223.09637221892001</v>
      </c>
      <c r="J88997">
        <v>-7.4184279999999996</v>
      </c>
      <c r="K88997">
        <v>42</v>
      </c>
      <c r="L88997" s="9">
        <f t="shared" si="1390"/>
        <v>0</v>
      </c>
      <c r="O88997" s="8">
        <v>45518</v>
      </c>
      <c r="P88997" s="7">
        <v>0.74930555555555556</v>
      </c>
    </row>
    <row r="88998" spans="1:16" x14ac:dyDescent="0.25">
      <c r="A88998" s="10">
        <v>45518.75</v>
      </c>
      <c r="B88998" t="s">
        <v>12</v>
      </c>
      <c r="C88998">
        <v>80.56</v>
      </c>
      <c r="D88998">
        <v>-8</v>
      </c>
      <c r="E88998" s="9">
        <v>1832.4673714974101</v>
      </c>
      <c r="F88998">
        <v>-609.37099927849897</v>
      </c>
      <c r="G88998">
        <v>76.1713749098124</v>
      </c>
      <c r="H88998">
        <v>0</v>
      </c>
      <c r="I88998">
        <v>223.09637221892001</v>
      </c>
      <c r="J88998">
        <v>-5.3439785999999998</v>
      </c>
      <c r="K88998">
        <v>42</v>
      </c>
      <c r="L88998" s="9">
        <f t="shared" si="1390"/>
        <v>0</v>
      </c>
      <c r="O88998" s="8">
        <v>45518</v>
      </c>
      <c r="P88998" s="7">
        <v>0.75</v>
      </c>
    </row>
    <row r="88999" spans="1:16" x14ac:dyDescent="0.25">
      <c r="A88999" s="10">
        <v>45518.750694444447</v>
      </c>
      <c r="B88999" t="s">
        <v>12</v>
      </c>
      <c r="C88999">
        <v>82.38</v>
      </c>
      <c r="D88999">
        <v>-9</v>
      </c>
      <c r="E88999" s="9">
        <v>1914.84737149741</v>
      </c>
      <c r="F88999">
        <v>-691.75099927849897</v>
      </c>
      <c r="G88999">
        <v>76.861222142055396</v>
      </c>
      <c r="H88999">
        <v>0</v>
      </c>
      <c r="I88999">
        <v>223.09637221892001</v>
      </c>
      <c r="J88999">
        <v>-4.6846604999999997</v>
      </c>
      <c r="K88999">
        <v>42</v>
      </c>
      <c r="L88999" s="9">
        <f t="shared" si="1390"/>
        <v>0</v>
      </c>
      <c r="O88999" s="8">
        <v>45518</v>
      </c>
      <c r="P88999" s="7">
        <v>0.75069444444444444</v>
      </c>
    </row>
    <row r="89000" spans="1:16" x14ac:dyDescent="0.25">
      <c r="A89000" s="10">
        <v>45518.751388888886</v>
      </c>
      <c r="B89000" t="s">
        <v>12</v>
      </c>
      <c r="C89000">
        <v>81.260833333333295</v>
      </c>
      <c r="D89000">
        <v>-10</v>
      </c>
      <c r="E89000" s="9">
        <v>1996.1082048307501</v>
      </c>
      <c r="F89000">
        <v>-773.01183261183201</v>
      </c>
      <c r="G89000">
        <v>77.301183261183198</v>
      </c>
      <c r="H89000">
        <v>0</v>
      </c>
      <c r="I89000">
        <v>223.09637221892001</v>
      </c>
      <c r="J89000">
        <v>-3.48054149999999</v>
      </c>
      <c r="K89000">
        <v>42</v>
      </c>
      <c r="L89000" s="9">
        <f t="shared" si="1390"/>
        <v>0</v>
      </c>
      <c r="O89000" s="8">
        <v>45518</v>
      </c>
      <c r="P89000" s="7">
        <v>0.75138888888888888</v>
      </c>
    </row>
    <row r="89001" spans="1:16" x14ac:dyDescent="0.25">
      <c r="A89001" s="10">
        <v>45518.752083333333</v>
      </c>
      <c r="B89001" t="s">
        <v>12</v>
      </c>
      <c r="C89001">
        <v>80.301666666666605</v>
      </c>
      <c r="D89001">
        <v>-11</v>
      </c>
      <c r="E89001" s="9">
        <v>2076.4098714974102</v>
      </c>
      <c r="F89001">
        <v>-853.31349927849897</v>
      </c>
      <c r="G89001">
        <v>77.573954479863502</v>
      </c>
      <c r="H89001">
        <v>0</v>
      </c>
      <c r="I89001">
        <v>223.09637221892001</v>
      </c>
      <c r="J89001">
        <v>-1.9651767999999901</v>
      </c>
      <c r="K89001">
        <v>42</v>
      </c>
      <c r="L89001" s="9">
        <f t="shared" si="1390"/>
        <v>0</v>
      </c>
      <c r="O89001" s="8">
        <v>45518</v>
      </c>
      <c r="P89001" s="7">
        <v>0.75208333333333333</v>
      </c>
    </row>
    <row r="89002" spans="1:16" x14ac:dyDescent="0.25">
      <c r="A89002" s="10">
        <v>45518.75277777778</v>
      </c>
      <c r="B89002" t="s">
        <v>13</v>
      </c>
      <c r="C89002">
        <v>80.715000000000003</v>
      </c>
      <c r="D89002">
        <v>0</v>
      </c>
      <c r="E89002" s="9">
        <v>1188.54487149741</v>
      </c>
      <c r="F89002">
        <v>0</v>
      </c>
      <c r="G89002">
        <v>0</v>
      </c>
      <c r="H89002">
        <v>-34.551500721500503</v>
      </c>
      <c r="I89002">
        <v>188.544871497419</v>
      </c>
      <c r="J89002">
        <v>1.5343884000000001</v>
      </c>
      <c r="K89002">
        <v>42</v>
      </c>
      <c r="L89002" s="9">
        <f t="shared" si="1390"/>
        <v>0</v>
      </c>
      <c r="O89002" s="8">
        <v>45518</v>
      </c>
      <c r="P89002" s="7">
        <v>0.75277777777777777</v>
      </c>
    </row>
    <row r="89003" spans="1:16" x14ac:dyDescent="0.25">
      <c r="A89003" s="10">
        <v>45518.753472222219</v>
      </c>
      <c r="B89003" t="s">
        <v>14</v>
      </c>
      <c r="C89003">
        <v>82.625714285714196</v>
      </c>
      <c r="D89003">
        <v>1</v>
      </c>
      <c r="E89003" s="9">
        <v>1105.9191572116999</v>
      </c>
      <c r="F89003">
        <v>82.625714285714196</v>
      </c>
      <c r="G89003">
        <v>82.625714285714196</v>
      </c>
      <c r="H89003">
        <v>0</v>
      </c>
      <c r="I89003">
        <v>188.544871497419</v>
      </c>
      <c r="J89003">
        <v>0.64907340000000002</v>
      </c>
      <c r="K89003">
        <v>42</v>
      </c>
      <c r="L89003" s="9">
        <f t="shared" si="1390"/>
        <v>0</v>
      </c>
      <c r="O89003" s="8">
        <v>45518</v>
      </c>
      <c r="P89003" s="7">
        <v>0.75347222222222221</v>
      </c>
    </row>
    <row r="89004" spans="1:16" x14ac:dyDescent="0.25">
      <c r="A89004" s="10">
        <v>45518.754166666666</v>
      </c>
      <c r="B89004" t="s">
        <v>14</v>
      </c>
      <c r="C89004">
        <v>84.216666666666598</v>
      </c>
      <c r="D89004">
        <v>2</v>
      </c>
      <c r="E89004" s="9">
        <v>1021.7024905450299</v>
      </c>
      <c r="F89004">
        <v>166.84238095238001</v>
      </c>
      <c r="G89004">
        <v>83.421190476190404</v>
      </c>
      <c r="H89004">
        <v>0</v>
      </c>
      <c r="I89004">
        <v>188.544871497419</v>
      </c>
      <c r="J89004">
        <v>1.1658683999999899</v>
      </c>
      <c r="K89004">
        <v>42</v>
      </c>
      <c r="L89004" s="9">
        <f t="shared" si="1390"/>
        <v>0</v>
      </c>
      <c r="O89004" s="8">
        <v>45518</v>
      </c>
      <c r="P89004" s="7">
        <v>0.75416666666666665</v>
      </c>
    </row>
    <row r="89005" spans="1:16" x14ac:dyDescent="0.25">
      <c r="A89005" s="10">
        <v>45518.754861111112</v>
      </c>
      <c r="B89005" t="s">
        <v>14</v>
      </c>
      <c r="C89005">
        <v>82.482666666666603</v>
      </c>
      <c r="D89005">
        <v>3</v>
      </c>
      <c r="E89005" s="9">
        <v>939.21982387836897</v>
      </c>
      <c r="F89005">
        <v>249.32504761904701</v>
      </c>
      <c r="G89005">
        <v>83.108349206349203</v>
      </c>
      <c r="H89005">
        <v>0</v>
      </c>
      <c r="I89005">
        <v>188.544871497419</v>
      </c>
      <c r="J89005">
        <v>1.0758523999999901</v>
      </c>
      <c r="K89005">
        <v>42</v>
      </c>
      <c r="L89005" s="9">
        <f t="shared" si="1390"/>
        <v>0</v>
      </c>
      <c r="O89005" s="8">
        <v>45518</v>
      </c>
      <c r="P89005" s="7">
        <v>0.75486111111111109</v>
      </c>
    </row>
    <row r="89006" spans="1:16" x14ac:dyDescent="0.25">
      <c r="A89006" s="10">
        <v>45518.755555555559</v>
      </c>
      <c r="B89006" t="s">
        <v>14</v>
      </c>
      <c r="C89006">
        <v>80.290000000000006</v>
      </c>
      <c r="D89006">
        <v>4</v>
      </c>
      <c r="E89006" s="9">
        <v>858.92982387836901</v>
      </c>
      <c r="F89006">
        <v>329.615047619047</v>
      </c>
      <c r="G89006">
        <v>82.403761904761893</v>
      </c>
      <c r="H89006">
        <v>0</v>
      </c>
      <c r="I89006">
        <v>188.544871497419</v>
      </c>
      <c r="J89006">
        <v>0.57607589999999798</v>
      </c>
      <c r="K89006">
        <v>42</v>
      </c>
      <c r="L89006" s="9">
        <f t="shared" si="1390"/>
        <v>0</v>
      </c>
      <c r="O89006" s="8">
        <v>45518</v>
      </c>
      <c r="P89006" s="7">
        <v>0.75555555555555554</v>
      </c>
    </row>
    <row r="89007" spans="1:16" x14ac:dyDescent="0.25">
      <c r="A89007" s="10">
        <v>45518.756944444445</v>
      </c>
      <c r="B89007" t="s">
        <v>14</v>
      </c>
      <c r="C89007">
        <v>82.62</v>
      </c>
      <c r="D89007">
        <v>5</v>
      </c>
      <c r="E89007" s="9">
        <v>776.309823878369</v>
      </c>
      <c r="F89007">
        <v>412.23504761904701</v>
      </c>
      <c r="G89007">
        <v>82.447009523809498</v>
      </c>
      <c r="H89007">
        <v>0</v>
      </c>
      <c r="I89007">
        <v>188.544871497419</v>
      </c>
      <c r="J89007">
        <v>0.60014029999999896</v>
      </c>
      <c r="K89007">
        <v>42</v>
      </c>
      <c r="L89007" s="9">
        <f t="shared" si="1390"/>
        <v>0</v>
      </c>
      <c r="O89007" s="8">
        <v>45518</v>
      </c>
      <c r="P89007" s="7">
        <v>0.75694444444444442</v>
      </c>
    </row>
    <row r="89008" spans="1:16" x14ac:dyDescent="0.25">
      <c r="A89008" s="10">
        <v>45518.757638888892</v>
      </c>
      <c r="B89008" t="s">
        <v>13</v>
      </c>
      <c r="C89008">
        <v>81.760000000000005</v>
      </c>
      <c r="D89008">
        <v>0</v>
      </c>
      <c r="E89008" s="9">
        <v>1185.10982387836</v>
      </c>
      <c r="F89008">
        <v>0</v>
      </c>
      <c r="G89008">
        <v>0</v>
      </c>
      <c r="H89008">
        <v>-3.4350476190476198</v>
      </c>
      <c r="I89008">
        <v>185.109823878372</v>
      </c>
      <c r="J89008">
        <v>-1.3202456</v>
      </c>
      <c r="K89008">
        <v>42</v>
      </c>
      <c r="L89008" s="9">
        <f t="shared" si="1390"/>
        <v>0</v>
      </c>
      <c r="O89008" s="8">
        <v>45518</v>
      </c>
      <c r="P89008" s="7">
        <v>0.75763888888888886</v>
      </c>
    </row>
    <row r="89009" spans="1:16" x14ac:dyDescent="0.25">
      <c r="A89009" s="10">
        <v>45518.758333333331</v>
      </c>
      <c r="B89009" t="s">
        <v>12</v>
      </c>
      <c r="C89009">
        <v>81.489999999999995</v>
      </c>
      <c r="D89009">
        <v>-1</v>
      </c>
      <c r="E89009" s="9">
        <v>1266.59982387836</v>
      </c>
      <c r="F89009">
        <v>-81.489999999999995</v>
      </c>
      <c r="G89009">
        <v>81.489999999999995</v>
      </c>
      <c r="H89009">
        <v>0</v>
      </c>
      <c r="I89009">
        <v>185.109823878372</v>
      </c>
      <c r="J89009">
        <v>-0.77404220000000301</v>
      </c>
      <c r="K89009">
        <v>42</v>
      </c>
      <c r="L89009" s="9">
        <f t="shared" si="1390"/>
        <v>0</v>
      </c>
      <c r="O89009" s="8">
        <v>45518</v>
      </c>
      <c r="P89009" s="7">
        <v>0.7583333333333333</v>
      </c>
    </row>
    <row r="89010" spans="1:16" x14ac:dyDescent="0.25">
      <c r="A89010" s="10">
        <v>45518.759027777778</v>
      </c>
      <c r="B89010" t="s">
        <v>12</v>
      </c>
      <c r="C89010">
        <v>79.829166666666595</v>
      </c>
      <c r="D89010">
        <v>-2</v>
      </c>
      <c r="E89010" s="9">
        <v>1346.42899054503</v>
      </c>
      <c r="F89010">
        <v>-161.31916666666601</v>
      </c>
      <c r="G89010">
        <v>80.659583333333302</v>
      </c>
      <c r="H89010">
        <v>0</v>
      </c>
      <c r="I89010">
        <v>185.109823878372</v>
      </c>
      <c r="J89010">
        <v>-1.9703402000000001</v>
      </c>
      <c r="K89010">
        <v>42</v>
      </c>
      <c r="L89010" s="9">
        <f t="shared" si="1390"/>
        <v>0</v>
      </c>
      <c r="O89010" s="8">
        <v>45518</v>
      </c>
      <c r="P89010" s="7">
        <v>0.75902777777777775</v>
      </c>
    </row>
    <row r="89011" spans="1:16" x14ac:dyDescent="0.25">
      <c r="A89011" s="10">
        <v>45518.760416666664</v>
      </c>
      <c r="B89011" t="s">
        <v>12</v>
      </c>
      <c r="C89011">
        <v>79.81</v>
      </c>
      <c r="D89011">
        <v>-3</v>
      </c>
      <c r="E89011" s="9">
        <v>1426.23899054503</v>
      </c>
      <c r="F89011">
        <v>-241.12916666666601</v>
      </c>
      <c r="G89011">
        <v>80.376388888888798</v>
      </c>
      <c r="H89011">
        <v>0</v>
      </c>
      <c r="I89011">
        <v>185.109823878372</v>
      </c>
      <c r="J89011">
        <v>-1.2013491999999999</v>
      </c>
      <c r="K89011">
        <v>42</v>
      </c>
      <c r="L89011" s="9">
        <f t="shared" si="1390"/>
        <v>0</v>
      </c>
      <c r="O89011" s="8">
        <v>45518</v>
      </c>
      <c r="P89011" s="7">
        <v>0.76041666666666663</v>
      </c>
    </row>
    <row r="89012" spans="1:16" x14ac:dyDescent="0.25">
      <c r="A89012" s="10">
        <v>45518.761111111111</v>
      </c>
      <c r="B89012" t="s">
        <v>12</v>
      </c>
      <c r="C89012">
        <v>75.479999999999905</v>
      </c>
      <c r="D89012">
        <v>-4</v>
      </c>
      <c r="E89012" s="9">
        <v>1501.71899054503</v>
      </c>
      <c r="F89012">
        <v>-316.609166666666</v>
      </c>
      <c r="G89012">
        <v>79.152291666666599</v>
      </c>
      <c r="H89012">
        <v>0</v>
      </c>
      <c r="I89012">
        <v>185.109823878372</v>
      </c>
      <c r="J89012">
        <v>-1.9528787000000001</v>
      </c>
      <c r="K89012">
        <v>42</v>
      </c>
      <c r="L89012" s="9">
        <f t="shared" si="1390"/>
        <v>0</v>
      </c>
      <c r="O89012" s="8">
        <v>45518</v>
      </c>
      <c r="P89012" s="7">
        <v>0.76111111111111107</v>
      </c>
    </row>
    <row r="89013" spans="1:16" x14ac:dyDescent="0.25">
      <c r="A89013" s="10">
        <v>45518.761805555558</v>
      </c>
      <c r="B89013" t="s">
        <v>12</v>
      </c>
      <c r="C89013">
        <v>75.542222222222193</v>
      </c>
      <c r="D89013">
        <v>-5</v>
      </c>
      <c r="E89013" s="9">
        <v>1577.2612127672501</v>
      </c>
      <c r="F89013">
        <v>-392.15138888888799</v>
      </c>
      <c r="G89013">
        <v>78.430277777777704</v>
      </c>
      <c r="H89013">
        <v>0</v>
      </c>
      <c r="I89013">
        <v>185.109823878372</v>
      </c>
      <c r="J89013">
        <v>-1.2014975999999999</v>
      </c>
      <c r="K89013">
        <v>42</v>
      </c>
      <c r="L89013" s="9">
        <f t="shared" si="1390"/>
        <v>0</v>
      </c>
      <c r="O89013" s="8">
        <v>45518</v>
      </c>
      <c r="P89013" s="7">
        <v>0.76180555555555551</v>
      </c>
    </row>
    <row r="89014" spans="1:16" x14ac:dyDescent="0.25">
      <c r="A89014" s="10">
        <v>45518.763888888891</v>
      </c>
      <c r="B89014" t="s">
        <v>12</v>
      </c>
      <c r="C89014">
        <v>71.688275862068906</v>
      </c>
      <c r="D89014">
        <v>-6</v>
      </c>
      <c r="E89014" s="9">
        <v>1648.9494886293201</v>
      </c>
      <c r="F89014">
        <v>-463.83966475095701</v>
      </c>
      <c r="G89014">
        <v>77.306610791826301</v>
      </c>
      <c r="H89014">
        <v>0</v>
      </c>
      <c r="I89014">
        <v>185.109823878372</v>
      </c>
      <c r="J89014">
        <v>-4.8034404999999998</v>
      </c>
      <c r="K89014">
        <v>42</v>
      </c>
      <c r="L89014" s="9">
        <f t="shared" si="1390"/>
        <v>0</v>
      </c>
      <c r="O89014" s="8">
        <v>45518</v>
      </c>
      <c r="P89014" s="7">
        <v>0.76388888888888884</v>
      </c>
    </row>
    <row r="89015" spans="1:16" x14ac:dyDescent="0.25">
      <c r="A89015" s="10">
        <v>45518.76458333333</v>
      </c>
      <c r="B89015" t="s">
        <v>12</v>
      </c>
      <c r="C89015">
        <v>71.02</v>
      </c>
      <c r="D89015">
        <v>-7</v>
      </c>
      <c r="E89015" s="9">
        <v>1719.96948862932</v>
      </c>
      <c r="F89015">
        <v>-534.85966475095699</v>
      </c>
      <c r="G89015">
        <v>76.408523535851103</v>
      </c>
      <c r="H89015">
        <v>0</v>
      </c>
      <c r="I89015">
        <v>185.109823878372</v>
      </c>
      <c r="J89015">
        <v>-9.9202134999999991</v>
      </c>
      <c r="K89015">
        <v>42</v>
      </c>
      <c r="L89015" s="9">
        <f t="shared" si="1390"/>
        <v>0</v>
      </c>
      <c r="O89015" s="8">
        <v>45518</v>
      </c>
      <c r="P89015" s="7">
        <v>0.76458333333333328</v>
      </c>
    </row>
    <row r="89016" spans="1:16" x14ac:dyDescent="0.25">
      <c r="A89016" s="10">
        <v>45518.765972222223</v>
      </c>
      <c r="B89016" t="s">
        <v>12</v>
      </c>
      <c r="C89016">
        <v>69.968076923076893</v>
      </c>
      <c r="D89016">
        <v>-8</v>
      </c>
      <c r="E89016" s="9">
        <v>1789.9375655524</v>
      </c>
      <c r="F89016">
        <v>-604.82774167403397</v>
      </c>
      <c r="G89016">
        <v>75.603467709254303</v>
      </c>
      <c r="H89016">
        <v>0</v>
      </c>
      <c r="I89016">
        <v>185.109823878372</v>
      </c>
      <c r="J89016">
        <v>-8.5913686999999896</v>
      </c>
      <c r="K89016">
        <v>42</v>
      </c>
      <c r="L89016" s="9">
        <f t="shared" si="1390"/>
        <v>0</v>
      </c>
      <c r="O89016" s="8">
        <v>45518</v>
      </c>
      <c r="P89016" s="7">
        <v>0.76597222222222228</v>
      </c>
    </row>
    <row r="89017" spans="1:16" x14ac:dyDescent="0.25">
      <c r="A89017" s="10">
        <v>45518.767361111109</v>
      </c>
      <c r="B89017" t="s">
        <v>12</v>
      </c>
      <c r="C89017">
        <v>68.761666666666599</v>
      </c>
      <c r="D89017">
        <v>-9</v>
      </c>
      <c r="E89017" s="9">
        <v>1858.6992322190699</v>
      </c>
      <c r="F89017">
        <v>-673.58940834070097</v>
      </c>
      <c r="G89017">
        <v>74.843267593411198</v>
      </c>
      <c r="H89017">
        <v>0</v>
      </c>
      <c r="I89017">
        <v>185.109823878372</v>
      </c>
      <c r="J89017">
        <v>-8.7397299999999998</v>
      </c>
      <c r="K89017">
        <v>42</v>
      </c>
      <c r="L89017" s="9">
        <f t="shared" si="1390"/>
        <v>0</v>
      </c>
      <c r="O89017" s="8">
        <v>45518</v>
      </c>
      <c r="P89017" s="7">
        <v>0.76736111111111116</v>
      </c>
    </row>
    <row r="89018" spans="1:16" x14ac:dyDescent="0.25">
      <c r="A89018" s="10">
        <v>45518.768750000003</v>
      </c>
      <c r="B89018" t="s">
        <v>12</v>
      </c>
      <c r="C89018">
        <v>69.685000000000002</v>
      </c>
      <c r="D89018">
        <v>-10</v>
      </c>
      <c r="E89018" s="9">
        <v>1928.3842322190701</v>
      </c>
      <c r="F89018">
        <v>-743.27440834070103</v>
      </c>
      <c r="G89018">
        <v>74.327440834070103</v>
      </c>
      <c r="H89018">
        <v>0</v>
      </c>
      <c r="I89018">
        <v>185.109823878372</v>
      </c>
      <c r="J89018">
        <v>-8.1145730999999994</v>
      </c>
      <c r="K89018">
        <v>42</v>
      </c>
      <c r="L89018" s="9">
        <f t="shared" si="1390"/>
        <v>0</v>
      </c>
      <c r="O89018" s="8">
        <v>45518</v>
      </c>
      <c r="P89018" s="7">
        <v>0.76875000000000004</v>
      </c>
    </row>
    <row r="89019" spans="1:16" x14ac:dyDescent="0.25">
      <c r="A89019" s="10">
        <v>45518.769444444442</v>
      </c>
      <c r="B89019" t="s">
        <v>12</v>
      </c>
      <c r="C89019">
        <v>69.099999999999994</v>
      </c>
      <c r="D89019">
        <v>-11</v>
      </c>
      <c r="E89019" s="9">
        <v>1997.48423221907</v>
      </c>
      <c r="F89019">
        <v>-812.37440834070105</v>
      </c>
      <c r="G89019">
        <v>73.852218940063693</v>
      </c>
      <c r="H89019">
        <v>0</v>
      </c>
      <c r="I89019">
        <v>185.109823878372</v>
      </c>
      <c r="J89019">
        <v>-8.2626790999999997</v>
      </c>
      <c r="K89019">
        <v>42</v>
      </c>
      <c r="L89019" s="9">
        <f t="shared" si="1390"/>
        <v>0</v>
      </c>
      <c r="O89019" s="8">
        <v>45518</v>
      </c>
      <c r="P89019" s="7">
        <v>0.76944444444444449</v>
      </c>
    </row>
    <row r="89020" spans="1:16" x14ac:dyDescent="0.25">
      <c r="A89020" s="10">
        <v>45518.770833333336</v>
      </c>
      <c r="B89020" t="s">
        <v>12</v>
      </c>
      <c r="C89020">
        <v>69.457999999999998</v>
      </c>
      <c r="D89020">
        <v>-12</v>
      </c>
      <c r="E89020" s="9">
        <v>2066.9422322190699</v>
      </c>
      <c r="F89020">
        <v>-881.83240834070102</v>
      </c>
      <c r="G89020">
        <v>73.4860340283917</v>
      </c>
      <c r="H89020">
        <v>0</v>
      </c>
      <c r="I89020">
        <v>185.109823878372</v>
      </c>
      <c r="J89020">
        <v>-8.0261502999999994</v>
      </c>
      <c r="K89020">
        <v>42</v>
      </c>
      <c r="L89020" s="9">
        <f t="shared" si="1390"/>
        <v>0</v>
      </c>
      <c r="O89020" s="8">
        <v>45518</v>
      </c>
      <c r="P89020" s="7">
        <v>0.77083333333333337</v>
      </c>
    </row>
    <row r="89021" spans="1:16" x14ac:dyDescent="0.25">
      <c r="A89021" s="10">
        <v>45518.772222222222</v>
      </c>
      <c r="B89021" t="s">
        <v>12</v>
      </c>
      <c r="C89021">
        <v>68.197500000000005</v>
      </c>
      <c r="D89021">
        <v>-13</v>
      </c>
      <c r="E89021" s="9">
        <v>2135.1397322190701</v>
      </c>
      <c r="F89021">
        <v>-950.02990834070101</v>
      </c>
      <c r="G89021">
        <v>73.079223718515493</v>
      </c>
      <c r="H89021">
        <v>0</v>
      </c>
      <c r="I89021">
        <v>185.109823878372</v>
      </c>
      <c r="J89021">
        <v>-5.7632133000000003</v>
      </c>
      <c r="K89021">
        <v>42</v>
      </c>
      <c r="L89021" s="9">
        <f t="shared" si="1390"/>
        <v>0</v>
      </c>
      <c r="O89021" s="8">
        <v>45518</v>
      </c>
      <c r="P89021" s="7">
        <v>0.77222222222222225</v>
      </c>
    </row>
    <row r="89022" spans="1:16" x14ac:dyDescent="0.25">
      <c r="A89022" s="10">
        <v>45518.772916666669</v>
      </c>
      <c r="B89022" t="s">
        <v>12</v>
      </c>
      <c r="C89022">
        <v>65.025000000000006</v>
      </c>
      <c r="D89022">
        <v>-14</v>
      </c>
      <c r="E89022" s="9">
        <v>2200.1647322190702</v>
      </c>
      <c r="F89022">
        <v>-1015.0549083407</v>
      </c>
      <c r="G89022">
        <v>72.503922024335793</v>
      </c>
      <c r="H89022">
        <v>0</v>
      </c>
      <c r="I89022">
        <v>185.109823878372</v>
      </c>
      <c r="J89022">
        <v>-5.3592652999999899</v>
      </c>
      <c r="K89022">
        <v>42</v>
      </c>
      <c r="L89022" s="9">
        <f t="shared" si="1390"/>
        <v>0</v>
      </c>
      <c r="O89022" s="8">
        <v>45518</v>
      </c>
      <c r="P89022" s="7">
        <v>0.7729166666666667</v>
      </c>
    </row>
    <row r="89023" spans="1:16" x14ac:dyDescent="0.25">
      <c r="A89023" s="10">
        <v>45518.773611111108</v>
      </c>
      <c r="B89023" t="s">
        <v>12</v>
      </c>
      <c r="C89023">
        <v>72.596363636363606</v>
      </c>
      <c r="D89023">
        <v>-15</v>
      </c>
      <c r="E89023" s="9">
        <v>2272.7610958554301</v>
      </c>
      <c r="F89023">
        <v>-1087.6512719770601</v>
      </c>
      <c r="G89023">
        <v>72.510084798470999</v>
      </c>
      <c r="H89023">
        <v>0</v>
      </c>
      <c r="I89023">
        <v>185.109823878372</v>
      </c>
      <c r="J89023">
        <v>-5.1241667999999896</v>
      </c>
      <c r="K89023">
        <v>42</v>
      </c>
      <c r="L89023" s="9">
        <f t="shared" si="1390"/>
        <v>0</v>
      </c>
      <c r="O89023" s="8">
        <v>45518</v>
      </c>
      <c r="P89023" s="7">
        <v>0.77361111111111114</v>
      </c>
    </row>
    <row r="89024" spans="1:16" x14ac:dyDescent="0.25">
      <c r="A89024" s="10">
        <v>45518.774305555555</v>
      </c>
      <c r="B89024" t="s">
        <v>12</v>
      </c>
      <c r="C89024">
        <v>74.6394736842105</v>
      </c>
      <c r="D89024">
        <v>-16</v>
      </c>
      <c r="E89024" s="9">
        <v>2347.4005695396399</v>
      </c>
      <c r="F89024">
        <v>-1162.29074566127</v>
      </c>
      <c r="G89024">
        <v>72.6431716038297</v>
      </c>
      <c r="H89024">
        <v>0</v>
      </c>
      <c r="I89024">
        <v>185.109823878372</v>
      </c>
      <c r="J89024">
        <v>-2.8638705999999901</v>
      </c>
      <c r="K89024">
        <v>42</v>
      </c>
      <c r="L89024" s="9">
        <f t="shared" si="1390"/>
        <v>0</v>
      </c>
      <c r="O89024" s="8">
        <v>45518</v>
      </c>
      <c r="P89024" s="7">
        <v>0.77430555555555558</v>
      </c>
    </row>
    <row r="89025" spans="1:16" x14ac:dyDescent="0.25">
      <c r="A89025" s="10">
        <v>45518.775000000001</v>
      </c>
      <c r="B89025" t="s">
        <v>13</v>
      </c>
      <c r="C89025">
        <v>73.487777777777694</v>
      </c>
      <c r="D89025">
        <v>0</v>
      </c>
      <c r="E89025" s="9">
        <v>1171.5961250952</v>
      </c>
      <c r="F89025">
        <v>0</v>
      </c>
      <c r="G89025">
        <v>0</v>
      </c>
      <c r="H89025">
        <v>-13.513698783168801</v>
      </c>
      <c r="I89025">
        <v>171.59612509520301</v>
      </c>
      <c r="J89025">
        <v>3.4942793999999999</v>
      </c>
      <c r="K89025">
        <v>42</v>
      </c>
      <c r="L89025" s="9">
        <f t="shared" si="1390"/>
        <v>0</v>
      </c>
      <c r="O89025" s="8">
        <v>45518</v>
      </c>
      <c r="P89025" s="7">
        <v>0.77500000000000002</v>
      </c>
    </row>
    <row r="89026" spans="1:16" x14ac:dyDescent="0.25">
      <c r="A89026" s="10">
        <v>45518.775694444441</v>
      </c>
      <c r="B89026" t="s">
        <v>14</v>
      </c>
      <c r="C89026">
        <v>77.216250000000002</v>
      </c>
      <c r="D89026">
        <v>1</v>
      </c>
      <c r="E89026" s="9">
        <v>1094.3798750952001</v>
      </c>
      <c r="F89026">
        <v>77.216250000000002</v>
      </c>
      <c r="G89026">
        <v>77.216250000000002</v>
      </c>
      <c r="H89026">
        <v>0</v>
      </c>
      <c r="I89026">
        <v>171.59612509520301</v>
      </c>
      <c r="J89026">
        <v>2.8554375999999899</v>
      </c>
      <c r="K89026">
        <v>42</v>
      </c>
      <c r="L89026" s="9">
        <f t="shared" si="1390"/>
        <v>0</v>
      </c>
      <c r="O89026" s="8">
        <v>45518</v>
      </c>
      <c r="P89026" s="7">
        <v>0.77569444444444446</v>
      </c>
    </row>
    <row r="89027" spans="1:16" x14ac:dyDescent="0.25">
      <c r="A89027" s="10">
        <v>45518.776388888888</v>
      </c>
      <c r="B89027" t="s">
        <v>14</v>
      </c>
      <c r="C89027">
        <v>79.634999999999906</v>
      </c>
      <c r="D89027">
        <v>2</v>
      </c>
      <c r="E89027" s="9">
        <v>1014.7448750952</v>
      </c>
      <c r="F89027">
        <v>156.85124999999999</v>
      </c>
      <c r="G89027">
        <v>78.425624999999997</v>
      </c>
      <c r="H89027">
        <v>0</v>
      </c>
      <c r="I89027">
        <v>171.59612509520301</v>
      </c>
      <c r="J89027">
        <v>4.1137651999999996</v>
      </c>
      <c r="K89027">
        <v>42</v>
      </c>
      <c r="L89027" s="9">
        <f t="shared" ref="L89027:L89090" si="1391">IF(DAY(O89027 &lt;&gt; O89028), 1, 0)</f>
        <v>0</v>
      </c>
      <c r="O89027" s="8">
        <v>45518</v>
      </c>
      <c r="P89027" s="7">
        <v>0.77638888888888891</v>
      </c>
    </row>
    <row r="89028" spans="1:16" x14ac:dyDescent="0.25">
      <c r="A89028" s="10">
        <v>45518.777083333334</v>
      </c>
      <c r="B89028" t="s">
        <v>14</v>
      </c>
      <c r="C89028">
        <v>79.636842105263099</v>
      </c>
      <c r="D89028">
        <v>3</v>
      </c>
      <c r="E89028" s="9">
        <v>935.10803298993699</v>
      </c>
      <c r="F89028">
        <v>236.48809210526301</v>
      </c>
      <c r="G89028">
        <v>78.829364035087707</v>
      </c>
      <c r="H89028">
        <v>0</v>
      </c>
      <c r="I89028">
        <v>171.59612509520301</v>
      </c>
      <c r="J89028">
        <v>5.3456950000000001</v>
      </c>
      <c r="K89028">
        <v>42</v>
      </c>
      <c r="L89028" s="9">
        <f t="shared" si="1391"/>
        <v>0</v>
      </c>
      <c r="O89028" s="8">
        <v>45518</v>
      </c>
      <c r="P89028" s="7">
        <v>0.77708333333333335</v>
      </c>
    </row>
    <row r="89029" spans="1:16" x14ac:dyDescent="0.25">
      <c r="A89029" s="10">
        <v>45518.777777777781</v>
      </c>
      <c r="B89029" t="s">
        <v>14</v>
      </c>
      <c r="C89029">
        <v>71.641666666666595</v>
      </c>
      <c r="D89029">
        <v>4</v>
      </c>
      <c r="E89029" s="9">
        <v>863.46636632326999</v>
      </c>
      <c r="F89029">
        <v>308.129758771929</v>
      </c>
      <c r="G89029">
        <v>77.032439692982393</v>
      </c>
      <c r="H89029">
        <v>0</v>
      </c>
      <c r="I89029">
        <v>171.59612509520301</v>
      </c>
      <c r="J89029">
        <v>8.1887115999999995</v>
      </c>
      <c r="K89029">
        <v>42</v>
      </c>
      <c r="L89029" s="9">
        <f t="shared" si="1391"/>
        <v>0</v>
      </c>
      <c r="O89029" s="8">
        <v>45518</v>
      </c>
      <c r="P89029" s="7">
        <v>0.77777777777777779</v>
      </c>
    </row>
    <row r="89030" spans="1:16" x14ac:dyDescent="0.25">
      <c r="A89030" s="10">
        <v>45518.77847222222</v>
      </c>
      <c r="B89030" t="s">
        <v>14</v>
      </c>
      <c r="C89030">
        <v>72.42</v>
      </c>
      <c r="D89030">
        <v>5</v>
      </c>
      <c r="E89030" s="9">
        <v>791.04636632327004</v>
      </c>
      <c r="F89030">
        <v>380.54975877192902</v>
      </c>
      <c r="G89030">
        <v>76.109951754385904</v>
      </c>
      <c r="H89030">
        <v>0</v>
      </c>
      <c r="I89030">
        <v>171.59612509520301</v>
      </c>
      <c r="J89030">
        <v>8.9936147999999996</v>
      </c>
      <c r="K89030">
        <v>42</v>
      </c>
      <c r="L89030" s="9">
        <f t="shared" si="1391"/>
        <v>0</v>
      </c>
      <c r="O89030" s="8">
        <v>45518</v>
      </c>
      <c r="P89030" s="7">
        <v>0.77847222222222223</v>
      </c>
    </row>
    <row r="89031" spans="1:16" x14ac:dyDescent="0.25">
      <c r="A89031" s="10">
        <v>45518.779166666667</v>
      </c>
      <c r="B89031" t="s">
        <v>14</v>
      </c>
      <c r="C89031">
        <v>73.996666666666599</v>
      </c>
      <c r="D89031">
        <v>6</v>
      </c>
      <c r="E89031" s="9">
        <v>717.04969965660405</v>
      </c>
      <c r="F89031">
        <v>454.54642543859597</v>
      </c>
      <c r="G89031">
        <v>75.757737573099405</v>
      </c>
      <c r="H89031">
        <v>0</v>
      </c>
      <c r="I89031">
        <v>171.59612509520301</v>
      </c>
      <c r="J89031">
        <v>5.4724518</v>
      </c>
      <c r="K89031">
        <v>42</v>
      </c>
      <c r="L89031" s="9">
        <f t="shared" si="1391"/>
        <v>0</v>
      </c>
      <c r="O89031" s="8">
        <v>45518</v>
      </c>
      <c r="P89031" s="7">
        <v>0.77916666666666667</v>
      </c>
    </row>
    <row r="89032" spans="1:16" x14ac:dyDescent="0.25">
      <c r="A89032" s="10">
        <v>45518.779861111114</v>
      </c>
      <c r="B89032" t="s">
        <v>14</v>
      </c>
      <c r="C89032">
        <v>70.649999999999906</v>
      </c>
      <c r="D89032">
        <v>7</v>
      </c>
      <c r="E89032" s="9">
        <v>646.39969965660396</v>
      </c>
      <c r="F89032">
        <v>525.19642543859595</v>
      </c>
      <c r="G89032">
        <v>75.028060776942297</v>
      </c>
      <c r="H89032">
        <v>0</v>
      </c>
      <c r="I89032">
        <v>171.59612509520301</v>
      </c>
      <c r="J89032">
        <v>6.7355488000000001</v>
      </c>
      <c r="K89032">
        <v>42</v>
      </c>
      <c r="L89032" s="9">
        <f t="shared" si="1391"/>
        <v>0</v>
      </c>
      <c r="O89032" s="8">
        <v>45518</v>
      </c>
      <c r="P89032" s="7">
        <v>0.77986111111111112</v>
      </c>
    </row>
    <row r="89033" spans="1:16" x14ac:dyDescent="0.25">
      <c r="A89033" s="10">
        <v>45518.780555555553</v>
      </c>
      <c r="B89033" t="s">
        <v>14</v>
      </c>
      <c r="C89033">
        <v>71.94</v>
      </c>
      <c r="D89033">
        <v>8</v>
      </c>
      <c r="E89033" s="9">
        <v>574.45969965660402</v>
      </c>
      <c r="F89033">
        <v>597.13642543859601</v>
      </c>
      <c r="G89033">
        <v>74.642053179824501</v>
      </c>
      <c r="H89033">
        <v>0</v>
      </c>
      <c r="I89033">
        <v>171.59612509520301</v>
      </c>
      <c r="J89033">
        <v>6.1687011999999903</v>
      </c>
      <c r="K89033">
        <v>42</v>
      </c>
      <c r="L89033" s="9">
        <f t="shared" si="1391"/>
        <v>0</v>
      </c>
      <c r="O89033" s="8">
        <v>45518</v>
      </c>
      <c r="P89033" s="7">
        <v>0.78055555555555556</v>
      </c>
    </row>
    <row r="89034" spans="1:16" x14ac:dyDescent="0.25">
      <c r="A89034" s="10">
        <v>45518.78125</v>
      </c>
      <c r="B89034" t="s">
        <v>14</v>
      </c>
      <c r="C89034">
        <v>74.594814814814796</v>
      </c>
      <c r="D89034">
        <v>9</v>
      </c>
      <c r="E89034" s="9">
        <v>499.86488484178898</v>
      </c>
      <c r="F89034">
        <v>671.73124025341099</v>
      </c>
      <c r="G89034">
        <v>74.636804472601199</v>
      </c>
      <c r="H89034">
        <v>0</v>
      </c>
      <c r="I89034">
        <v>171.59612509520301</v>
      </c>
      <c r="J89034">
        <v>5.8333498999999902</v>
      </c>
      <c r="K89034">
        <v>42</v>
      </c>
      <c r="L89034" s="9">
        <f t="shared" si="1391"/>
        <v>0</v>
      </c>
      <c r="O89034" s="8">
        <v>45518</v>
      </c>
      <c r="P89034" s="7">
        <v>0.78125</v>
      </c>
    </row>
    <row r="89035" spans="1:16" x14ac:dyDescent="0.25">
      <c r="A89035" s="10">
        <v>45518.781944444447</v>
      </c>
      <c r="B89035" t="s">
        <v>14</v>
      </c>
      <c r="C89035">
        <v>76.95</v>
      </c>
      <c r="D89035">
        <v>10</v>
      </c>
      <c r="E89035" s="9">
        <v>422.91488484178899</v>
      </c>
      <c r="F89035">
        <v>748.68124025341103</v>
      </c>
      <c r="G89035">
        <v>74.868124025341103</v>
      </c>
      <c r="H89035">
        <v>0</v>
      </c>
      <c r="I89035">
        <v>171.59612509520301</v>
      </c>
      <c r="J89035">
        <v>5.7897398999999901</v>
      </c>
      <c r="K89035">
        <v>42</v>
      </c>
      <c r="L89035" s="9">
        <f t="shared" si="1391"/>
        <v>0</v>
      </c>
      <c r="O89035" s="8">
        <v>45518</v>
      </c>
      <c r="P89035" s="7">
        <v>0.78194444444444444</v>
      </c>
    </row>
    <row r="89036" spans="1:16" x14ac:dyDescent="0.25">
      <c r="A89036" s="10">
        <v>45518.782638888886</v>
      </c>
      <c r="B89036" t="s">
        <v>14</v>
      </c>
      <c r="C89036">
        <v>77.513333333333307</v>
      </c>
      <c r="D89036">
        <v>11</v>
      </c>
      <c r="E89036" s="9">
        <v>345.40155150845499</v>
      </c>
      <c r="F89036">
        <v>826.19457358674401</v>
      </c>
      <c r="G89036">
        <v>75.108597598794901</v>
      </c>
      <c r="H89036">
        <v>0</v>
      </c>
      <c r="I89036">
        <v>171.59612509520301</v>
      </c>
      <c r="J89036">
        <v>3.8083876999999902</v>
      </c>
      <c r="K89036">
        <v>42</v>
      </c>
      <c r="L89036" s="9">
        <f t="shared" si="1391"/>
        <v>0</v>
      </c>
      <c r="O89036" s="8">
        <v>45518</v>
      </c>
      <c r="P89036" s="7">
        <v>0.78263888888888888</v>
      </c>
    </row>
    <row r="89037" spans="1:16" x14ac:dyDescent="0.25">
      <c r="A89037" s="10">
        <v>45518.783333333333</v>
      </c>
      <c r="B89037" t="s">
        <v>14</v>
      </c>
      <c r="C89037">
        <v>76.541250000000005</v>
      </c>
      <c r="D89037">
        <v>12</v>
      </c>
      <c r="E89037" s="9">
        <v>268.860301508455</v>
      </c>
      <c r="F89037">
        <v>902.735823586744</v>
      </c>
      <c r="G89037">
        <v>75.227985298895305</v>
      </c>
      <c r="H89037">
        <v>0</v>
      </c>
      <c r="I89037">
        <v>171.59612509520301</v>
      </c>
      <c r="J89037">
        <v>3.0834266999999902</v>
      </c>
      <c r="K89037">
        <v>42</v>
      </c>
      <c r="L89037" s="9">
        <f t="shared" si="1391"/>
        <v>0</v>
      </c>
      <c r="O89037" s="8">
        <v>45518</v>
      </c>
      <c r="P89037" s="7">
        <v>0.78333333333333333</v>
      </c>
    </row>
    <row r="89038" spans="1:16" x14ac:dyDescent="0.25">
      <c r="A89038" s="10">
        <v>45518.78402777778</v>
      </c>
      <c r="B89038" t="s">
        <v>13</v>
      </c>
      <c r="C89038">
        <v>76.631666666666604</v>
      </c>
      <c r="D89038">
        <v>0</v>
      </c>
      <c r="E89038" s="9">
        <v>1188.4403015084499</v>
      </c>
      <c r="F89038">
        <v>0</v>
      </c>
      <c r="G89038">
        <v>0</v>
      </c>
      <c r="H89038">
        <v>16.844176413255301</v>
      </c>
      <c r="I89038">
        <v>188.44030150845799</v>
      </c>
      <c r="J89038">
        <v>-0.133061600000002</v>
      </c>
      <c r="K89038">
        <v>42</v>
      </c>
      <c r="L89038" s="9">
        <f t="shared" si="1391"/>
        <v>0</v>
      </c>
      <c r="O89038" s="8">
        <v>45518</v>
      </c>
      <c r="P89038" s="7">
        <v>0.78402777777777777</v>
      </c>
    </row>
    <row r="89039" spans="1:16" x14ac:dyDescent="0.25">
      <c r="A89039" s="10">
        <v>45518.784722222219</v>
      </c>
      <c r="B89039" t="s">
        <v>12</v>
      </c>
      <c r="C89039">
        <v>74.674333333333294</v>
      </c>
      <c r="D89039">
        <v>-1</v>
      </c>
      <c r="E89039" s="9">
        <v>1263.1146348417799</v>
      </c>
      <c r="F89039">
        <v>-74.674333333333294</v>
      </c>
      <c r="G89039">
        <v>74.674333333333294</v>
      </c>
      <c r="H89039">
        <v>0</v>
      </c>
      <c r="I89039">
        <v>188.44030150845799</v>
      </c>
      <c r="J89039">
        <v>-2.4266166999999998</v>
      </c>
      <c r="K89039">
        <v>42</v>
      </c>
      <c r="L89039" s="9">
        <f t="shared" si="1391"/>
        <v>0</v>
      </c>
      <c r="O89039" s="8">
        <v>45518</v>
      </c>
      <c r="P89039" s="7">
        <v>0.78472222222222221</v>
      </c>
    </row>
    <row r="89040" spans="1:16" x14ac:dyDescent="0.25">
      <c r="A89040" s="10">
        <v>45518.785416666666</v>
      </c>
      <c r="B89040" t="s">
        <v>12</v>
      </c>
      <c r="C89040">
        <v>78.123750000000001</v>
      </c>
      <c r="D89040">
        <v>-2</v>
      </c>
      <c r="E89040" s="9">
        <v>1341.2383848417801</v>
      </c>
      <c r="F89040">
        <v>-152.79808333333301</v>
      </c>
      <c r="G89040">
        <v>76.399041666666605</v>
      </c>
      <c r="H89040">
        <v>0</v>
      </c>
      <c r="I89040">
        <v>188.44030150845799</v>
      </c>
      <c r="J89040">
        <v>-4.4696723</v>
      </c>
      <c r="K89040">
        <v>42</v>
      </c>
      <c r="L89040" s="9">
        <f t="shared" si="1391"/>
        <v>0</v>
      </c>
      <c r="O89040" s="8">
        <v>45518</v>
      </c>
      <c r="P89040" s="7">
        <v>0.78541666666666665</v>
      </c>
    </row>
    <row r="89041" spans="1:16" x14ac:dyDescent="0.25">
      <c r="A89041" s="10">
        <v>45518.786111111112</v>
      </c>
      <c r="B89041" t="s">
        <v>12</v>
      </c>
      <c r="C89041">
        <v>79.054285714285697</v>
      </c>
      <c r="D89041">
        <v>-3</v>
      </c>
      <c r="E89041" s="9">
        <v>1420.2926705560701</v>
      </c>
      <c r="F89041">
        <v>-231.85236904761899</v>
      </c>
      <c r="G89041">
        <v>77.284123015873007</v>
      </c>
      <c r="H89041">
        <v>0</v>
      </c>
      <c r="I89041">
        <v>188.44030150845799</v>
      </c>
      <c r="J89041">
        <v>-0.19643630000000201</v>
      </c>
      <c r="K89041">
        <v>42</v>
      </c>
      <c r="L89041" s="9">
        <f t="shared" si="1391"/>
        <v>0</v>
      </c>
      <c r="O89041" s="8">
        <v>45518</v>
      </c>
      <c r="P89041" s="7">
        <v>0.78611111111111109</v>
      </c>
    </row>
    <row r="89042" spans="1:16" x14ac:dyDescent="0.25">
      <c r="A89042" s="10">
        <v>45518.786805555559</v>
      </c>
      <c r="B89042" t="s">
        <v>12</v>
      </c>
      <c r="C89042">
        <v>79.1933333333333</v>
      </c>
      <c r="D89042">
        <v>-4</v>
      </c>
      <c r="E89042" s="9">
        <v>1499.4860038894001</v>
      </c>
      <c r="F89042">
        <v>-311.04570238095198</v>
      </c>
      <c r="G89042">
        <v>77.761425595238094</v>
      </c>
      <c r="H89042">
        <v>0</v>
      </c>
      <c r="I89042">
        <v>188.44030150845799</v>
      </c>
      <c r="J89042">
        <v>-1.6444848000000001</v>
      </c>
      <c r="K89042">
        <v>42</v>
      </c>
      <c r="L89042" s="9">
        <f t="shared" si="1391"/>
        <v>0</v>
      </c>
      <c r="O89042" s="8">
        <v>45518</v>
      </c>
      <c r="P89042" s="7">
        <v>0.78680555555555554</v>
      </c>
    </row>
    <row r="89043" spans="1:16" x14ac:dyDescent="0.25">
      <c r="A89043" s="10">
        <v>45518.787499999999</v>
      </c>
      <c r="B89043" t="s">
        <v>12</v>
      </c>
      <c r="C89043">
        <v>78.539999999999907</v>
      </c>
      <c r="D89043">
        <v>-5</v>
      </c>
      <c r="E89043" s="9">
        <v>1578.0260038894</v>
      </c>
      <c r="F89043">
        <v>-389.585702380952</v>
      </c>
      <c r="G89043">
        <v>77.917140476190397</v>
      </c>
      <c r="H89043">
        <v>0</v>
      </c>
      <c r="I89043">
        <v>188.44030150845799</v>
      </c>
      <c r="J89043">
        <v>-1.9905138</v>
      </c>
      <c r="K89043">
        <v>42</v>
      </c>
      <c r="L89043" s="9">
        <f t="shared" si="1391"/>
        <v>0</v>
      </c>
      <c r="O89043" s="8">
        <v>45518</v>
      </c>
      <c r="P89043" s="7">
        <v>0.78749999999999998</v>
      </c>
    </row>
    <row r="89044" spans="1:16" x14ac:dyDescent="0.25">
      <c r="A89044" s="10">
        <v>45518.788194444445</v>
      </c>
      <c r="B89044" t="s">
        <v>12</v>
      </c>
      <c r="C89044">
        <v>76.661666666666605</v>
      </c>
      <c r="D89044">
        <v>-6</v>
      </c>
      <c r="E89044" s="9">
        <v>1654.6876705560701</v>
      </c>
      <c r="F89044">
        <v>-466.24736904761897</v>
      </c>
      <c r="G89044">
        <v>77.707894841269805</v>
      </c>
      <c r="H89044">
        <v>0</v>
      </c>
      <c r="I89044">
        <v>188.44030150845799</v>
      </c>
      <c r="J89044">
        <v>-1.0994809999999999</v>
      </c>
      <c r="K89044">
        <v>42</v>
      </c>
      <c r="L89044" s="9">
        <f t="shared" si="1391"/>
        <v>0</v>
      </c>
      <c r="O89044" s="8">
        <v>45518</v>
      </c>
      <c r="P89044" s="7">
        <v>0.78819444444444442</v>
      </c>
    </row>
    <row r="89045" spans="1:16" x14ac:dyDescent="0.25">
      <c r="A89045" s="10">
        <v>45518.788888888892</v>
      </c>
      <c r="B89045" t="s">
        <v>12</v>
      </c>
      <c r="C89045">
        <v>76.209999999999994</v>
      </c>
      <c r="D89045">
        <v>-7</v>
      </c>
      <c r="E89045" s="9">
        <v>1730.8976705560699</v>
      </c>
      <c r="F89045">
        <v>-542.45736904761895</v>
      </c>
      <c r="G89045">
        <v>77.493909863945504</v>
      </c>
      <c r="H89045">
        <v>0</v>
      </c>
      <c r="I89045">
        <v>188.44030150845799</v>
      </c>
      <c r="J89045">
        <v>-2.0968195000000001</v>
      </c>
      <c r="K89045">
        <v>42</v>
      </c>
      <c r="L89045" s="9">
        <f t="shared" si="1391"/>
        <v>0</v>
      </c>
      <c r="O89045" s="8">
        <v>45518</v>
      </c>
      <c r="P89045" s="7">
        <v>0.78888888888888886</v>
      </c>
    </row>
    <row r="89046" spans="1:16" x14ac:dyDescent="0.25">
      <c r="A89046" s="10">
        <v>45518.789583333331</v>
      </c>
      <c r="B89046" t="s">
        <v>12</v>
      </c>
      <c r="C89046">
        <v>79.796666666666596</v>
      </c>
      <c r="D89046">
        <v>-8</v>
      </c>
      <c r="E89046" s="9">
        <v>1810.6943372227399</v>
      </c>
      <c r="F89046">
        <v>-622.25403571428501</v>
      </c>
      <c r="G89046">
        <v>77.781754464285697</v>
      </c>
      <c r="H89046">
        <v>0</v>
      </c>
      <c r="I89046">
        <v>188.44030150845799</v>
      </c>
      <c r="J89046">
        <v>-1.24694799999999</v>
      </c>
      <c r="K89046">
        <v>42</v>
      </c>
      <c r="L89046" s="9">
        <f t="shared" si="1391"/>
        <v>0</v>
      </c>
      <c r="O89046" s="8">
        <v>45518</v>
      </c>
      <c r="P89046" s="7">
        <v>0.7895833333333333</v>
      </c>
    </row>
    <row r="89047" spans="1:16" x14ac:dyDescent="0.25">
      <c r="A89047" s="10">
        <v>45518.790277777778</v>
      </c>
      <c r="B89047" t="s">
        <v>12</v>
      </c>
      <c r="C89047">
        <v>77.694000000000003</v>
      </c>
      <c r="D89047">
        <v>-9</v>
      </c>
      <c r="E89047" s="9">
        <v>1888.3883372227399</v>
      </c>
      <c r="F89047">
        <v>-699.94803571428497</v>
      </c>
      <c r="G89047">
        <v>77.772003968253898</v>
      </c>
      <c r="H89047">
        <v>0</v>
      </c>
      <c r="I89047">
        <v>188.44030150845799</v>
      </c>
      <c r="J89047">
        <v>-2.5037794999999901</v>
      </c>
      <c r="K89047">
        <v>42</v>
      </c>
      <c r="L89047" s="9">
        <f t="shared" si="1391"/>
        <v>0</v>
      </c>
      <c r="O89047" s="8">
        <v>45518</v>
      </c>
      <c r="P89047" s="7">
        <v>0.79027777777777775</v>
      </c>
    </row>
    <row r="89048" spans="1:16" x14ac:dyDescent="0.25">
      <c r="A89048" s="10">
        <v>45518.790972222225</v>
      </c>
      <c r="B89048" t="s">
        <v>13</v>
      </c>
      <c r="C89048">
        <v>79.39</v>
      </c>
      <c r="D89048">
        <v>0</v>
      </c>
      <c r="E89048" s="9">
        <v>1173.8783372227399</v>
      </c>
      <c r="F89048">
        <v>0</v>
      </c>
      <c r="G89048">
        <v>0</v>
      </c>
      <c r="H89048">
        <v>-14.5619642857143</v>
      </c>
      <c r="I89048">
        <v>173.87833722274399</v>
      </c>
      <c r="J89048">
        <v>2.2812619999999999</v>
      </c>
      <c r="K89048">
        <v>42</v>
      </c>
      <c r="L89048" s="9">
        <f t="shared" si="1391"/>
        <v>0</v>
      </c>
      <c r="O89048" s="8">
        <v>45518</v>
      </c>
      <c r="P89048" s="7">
        <v>0.79097222222222219</v>
      </c>
    </row>
    <row r="89049" spans="1:16" x14ac:dyDescent="0.25">
      <c r="A89049" s="10">
        <v>45518.791666666664</v>
      </c>
      <c r="B89049" t="s">
        <v>12</v>
      </c>
      <c r="C89049">
        <v>79.438333333333304</v>
      </c>
      <c r="D89049">
        <v>-1</v>
      </c>
      <c r="E89049" s="9">
        <v>1253.31667055607</v>
      </c>
      <c r="F89049">
        <v>-79.438333333333304</v>
      </c>
      <c r="G89049">
        <v>79.438333333333304</v>
      </c>
      <c r="H89049">
        <v>0</v>
      </c>
      <c r="I89049">
        <v>173.87833722274399</v>
      </c>
      <c r="J89049">
        <v>-0.86999349999999998</v>
      </c>
      <c r="K89049">
        <v>42</v>
      </c>
      <c r="L89049" s="9">
        <f t="shared" si="1391"/>
        <v>0</v>
      </c>
      <c r="O89049" s="8">
        <v>45518</v>
      </c>
      <c r="P89049" s="7">
        <v>0.79166666666666663</v>
      </c>
    </row>
    <row r="89050" spans="1:16" x14ac:dyDescent="0.25">
      <c r="A89050" s="10">
        <v>45518.792361111111</v>
      </c>
      <c r="B89050" t="s">
        <v>13</v>
      </c>
      <c r="C89050">
        <v>80.173571428571407</v>
      </c>
      <c r="D89050">
        <v>0</v>
      </c>
      <c r="E89050" s="9">
        <v>1173.1430991274999</v>
      </c>
      <c r="F89050">
        <v>0</v>
      </c>
      <c r="G89050">
        <v>0</v>
      </c>
      <c r="H89050">
        <v>-0.73523809523810202</v>
      </c>
      <c r="I89050">
        <v>173.14309912750599</v>
      </c>
      <c r="J89050">
        <v>0.77755659999999904</v>
      </c>
      <c r="K89050">
        <v>42</v>
      </c>
      <c r="L89050" s="9">
        <f t="shared" si="1391"/>
        <v>0</v>
      </c>
      <c r="O89050" s="8">
        <v>45518</v>
      </c>
      <c r="P89050" s="7">
        <v>0.79236111111111107</v>
      </c>
    </row>
    <row r="89051" spans="1:16" x14ac:dyDescent="0.25">
      <c r="A89051" s="10">
        <v>45518.793055555558</v>
      </c>
      <c r="B89051" t="s">
        <v>12</v>
      </c>
      <c r="C89051">
        <v>81.755714285714205</v>
      </c>
      <c r="D89051">
        <v>-1</v>
      </c>
      <c r="E89051" s="9">
        <v>1254.8988134132101</v>
      </c>
      <c r="F89051">
        <v>-81.755714285714205</v>
      </c>
      <c r="G89051">
        <v>81.755714285714205</v>
      </c>
      <c r="H89051">
        <v>0</v>
      </c>
      <c r="I89051">
        <v>173.14309912750599</v>
      </c>
      <c r="J89051">
        <v>-2.0682366000000001</v>
      </c>
      <c r="K89051">
        <v>42</v>
      </c>
      <c r="L89051" s="9">
        <f t="shared" si="1391"/>
        <v>0</v>
      </c>
      <c r="O89051" s="8">
        <v>45518</v>
      </c>
      <c r="P89051" s="7">
        <v>0.79305555555555551</v>
      </c>
    </row>
    <row r="89052" spans="1:16" x14ac:dyDescent="0.25">
      <c r="A89052" s="10">
        <v>45518.793749999997</v>
      </c>
      <c r="B89052" t="s">
        <v>12</v>
      </c>
      <c r="C89052">
        <v>80.238888888888894</v>
      </c>
      <c r="D89052">
        <v>-2</v>
      </c>
      <c r="E89052" s="9">
        <v>1335.1377023021</v>
      </c>
      <c r="F89052">
        <v>-161.99460317460299</v>
      </c>
      <c r="G89052">
        <v>80.997301587301493</v>
      </c>
      <c r="H89052">
        <v>0</v>
      </c>
      <c r="I89052">
        <v>173.14309912750599</v>
      </c>
      <c r="J89052">
        <v>-2.8476791000000001</v>
      </c>
      <c r="K89052">
        <v>42</v>
      </c>
      <c r="L89052" s="9">
        <f t="shared" si="1391"/>
        <v>0</v>
      </c>
      <c r="O89052" s="8">
        <v>45518</v>
      </c>
      <c r="P89052" s="7">
        <v>0.79374999999999996</v>
      </c>
    </row>
    <row r="89053" spans="1:16" x14ac:dyDescent="0.25">
      <c r="A89053" s="10">
        <v>45518.794444444444</v>
      </c>
      <c r="B89053" t="s">
        <v>12</v>
      </c>
      <c r="C89053">
        <v>82.0833333333333</v>
      </c>
      <c r="D89053">
        <v>-3</v>
      </c>
      <c r="E89053" s="9">
        <v>1417.2210356354301</v>
      </c>
      <c r="F89053">
        <v>-244.07793650793599</v>
      </c>
      <c r="G89053">
        <v>81.359312169312105</v>
      </c>
      <c r="H89053">
        <v>0</v>
      </c>
      <c r="I89053">
        <v>173.14309912750599</v>
      </c>
      <c r="J89053">
        <v>-1.4253495999999899</v>
      </c>
      <c r="K89053">
        <v>42</v>
      </c>
      <c r="L89053" s="9">
        <f t="shared" si="1391"/>
        <v>0</v>
      </c>
      <c r="O89053" s="8">
        <v>45518</v>
      </c>
      <c r="P89053" s="7">
        <v>0.7944444444444444</v>
      </c>
    </row>
    <row r="89054" spans="1:16" x14ac:dyDescent="0.25">
      <c r="A89054" s="10">
        <v>45518.795138888891</v>
      </c>
      <c r="B89054" t="s">
        <v>12</v>
      </c>
      <c r="C89054">
        <v>80.488</v>
      </c>
      <c r="D89054">
        <v>-4</v>
      </c>
      <c r="E89054" s="9">
        <v>1497.7090356354299</v>
      </c>
      <c r="F89054">
        <v>-324.56593650793599</v>
      </c>
      <c r="G89054">
        <v>81.141484126984096</v>
      </c>
      <c r="H89054">
        <v>0</v>
      </c>
      <c r="I89054">
        <v>173.14309912750599</v>
      </c>
      <c r="J89054">
        <v>-2.0076353999999901</v>
      </c>
      <c r="K89054">
        <v>42</v>
      </c>
      <c r="L89054" s="9">
        <f t="shared" si="1391"/>
        <v>0</v>
      </c>
      <c r="O89054" s="8">
        <v>45518</v>
      </c>
      <c r="P89054" s="7">
        <v>0.79513888888888884</v>
      </c>
    </row>
    <row r="89055" spans="1:16" x14ac:dyDescent="0.25">
      <c r="A89055" s="10">
        <v>45518.79583333333</v>
      </c>
      <c r="B89055" t="s">
        <v>12</v>
      </c>
      <c r="C89055">
        <v>78.682222222222194</v>
      </c>
      <c r="D89055">
        <v>-5</v>
      </c>
      <c r="E89055" s="9">
        <v>1576.3912578576601</v>
      </c>
      <c r="F89055">
        <v>-403.24815873015802</v>
      </c>
      <c r="G89055">
        <v>80.649631746031702</v>
      </c>
      <c r="H89055">
        <v>0</v>
      </c>
      <c r="I89055">
        <v>173.14309912750599</v>
      </c>
      <c r="J89055">
        <v>-1.4020158999999901</v>
      </c>
      <c r="K89055">
        <v>42</v>
      </c>
      <c r="L89055" s="9">
        <f t="shared" si="1391"/>
        <v>0</v>
      </c>
      <c r="O89055" s="8">
        <v>45518</v>
      </c>
      <c r="P89055" s="7">
        <v>0.79583333333333328</v>
      </c>
    </row>
    <row r="89056" spans="1:16" x14ac:dyDescent="0.25">
      <c r="A89056" s="10">
        <v>45518.796527777777</v>
      </c>
      <c r="B89056" t="s">
        <v>13</v>
      </c>
      <c r="C89056">
        <v>79.155384615384605</v>
      </c>
      <c r="D89056">
        <v>0</v>
      </c>
      <c r="E89056" s="9">
        <v>1180.6143347807299</v>
      </c>
      <c r="F89056">
        <v>0</v>
      </c>
      <c r="G89056">
        <v>0</v>
      </c>
      <c r="H89056">
        <v>7.4712356532356203</v>
      </c>
      <c r="I89056">
        <v>180.61433478074099</v>
      </c>
      <c r="J89056">
        <v>0.20582880000000001</v>
      </c>
      <c r="K89056">
        <v>42</v>
      </c>
      <c r="L89056" s="9">
        <f t="shared" si="1391"/>
        <v>0</v>
      </c>
      <c r="O89056" s="8">
        <v>45518</v>
      </c>
      <c r="P89056" s="7">
        <v>0.79652777777777772</v>
      </c>
    </row>
    <row r="89057" spans="1:16" x14ac:dyDescent="0.25">
      <c r="A89057" s="10">
        <v>45518.797222222223</v>
      </c>
      <c r="B89057" t="s">
        <v>12</v>
      </c>
      <c r="C89057">
        <v>80.528611111111104</v>
      </c>
      <c r="D89057">
        <v>-1</v>
      </c>
      <c r="E89057" s="9">
        <v>1261.1429458918401</v>
      </c>
      <c r="F89057">
        <v>-80.528611111111104</v>
      </c>
      <c r="G89057">
        <v>80.528611111111104</v>
      </c>
      <c r="H89057">
        <v>0</v>
      </c>
      <c r="I89057">
        <v>180.61433478074099</v>
      </c>
      <c r="J89057">
        <v>-0.63365549999999904</v>
      </c>
      <c r="K89057">
        <v>42</v>
      </c>
      <c r="L89057" s="9">
        <f t="shared" si="1391"/>
        <v>0</v>
      </c>
      <c r="O89057" s="8">
        <v>45518</v>
      </c>
      <c r="P89057" s="7">
        <v>0.79722222222222228</v>
      </c>
    </row>
    <row r="89058" spans="1:16" x14ac:dyDescent="0.25">
      <c r="A89058" s="10">
        <v>45518.79791666667</v>
      </c>
      <c r="B89058" t="s">
        <v>12</v>
      </c>
      <c r="C89058">
        <v>85.922222222222203</v>
      </c>
      <c r="D89058">
        <v>-2</v>
      </c>
      <c r="E89058" s="9">
        <v>1347.06516811407</v>
      </c>
      <c r="F89058">
        <v>-166.45083333333301</v>
      </c>
      <c r="G89058">
        <v>83.225416666666604</v>
      </c>
      <c r="H89058">
        <v>0</v>
      </c>
      <c r="I89058">
        <v>180.61433478074099</v>
      </c>
      <c r="J89058">
        <v>-3.1642735999999898</v>
      </c>
      <c r="K89058">
        <v>42</v>
      </c>
      <c r="L89058" s="9">
        <f t="shared" si="1391"/>
        <v>0</v>
      </c>
      <c r="O89058" s="8">
        <v>45518</v>
      </c>
      <c r="P89058" s="7">
        <v>0.79791666666666672</v>
      </c>
    </row>
    <row r="89059" spans="1:16" x14ac:dyDescent="0.25">
      <c r="A89059" s="10">
        <v>45518.798611111109</v>
      </c>
      <c r="B89059" t="s">
        <v>12</v>
      </c>
      <c r="C89059">
        <v>89.802407407407401</v>
      </c>
      <c r="D89059">
        <v>-3</v>
      </c>
      <c r="E89059" s="9">
        <v>1436.8675755214699</v>
      </c>
      <c r="F89059">
        <v>-256.25324074074001</v>
      </c>
      <c r="G89059">
        <v>85.417746913580203</v>
      </c>
      <c r="H89059">
        <v>0</v>
      </c>
      <c r="I89059">
        <v>180.61433478074099</v>
      </c>
      <c r="J89059">
        <v>-0.23340559999999799</v>
      </c>
      <c r="K89059">
        <v>42</v>
      </c>
      <c r="L89059" s="9">
        <f t="shared" si="1391"/>
        <v>0</v>
      </c>
      <c r="O89059" s="8">
        <v>45518</v>
      </c>
      <c r="P89059" s="7">
        <v>0.79861111111111116</v>
      </c>
    </row>
    <row r="89060" spans="1:16" x14ac:dyDescent="0.25">
      <c r="A89060" s="10">
        <v>45518.799305555556</v>
      </c>
      <c r="B89060" t="s">
        <v>13</v>
      </c>
      <c r="C89060">
        <v>89.662499999999994</v>
      </c>
      <c r="D89060">
        <v>0</v>
      </c>
      <c r="E89060" s="9">
        <v>1167.88007552147</v>
      </c>
      <c r="F89060">
        <v>0</v>
      </c>
      <c r="G89060">
        <v>0</v>
      </c>
      <c r="H89060">
        <v>-12.7342592592593</v>
      </c>
      <c r="I89060">
        <v>167.88007552148201</v>
      </c>
      <c r="J89060">
        <v>1.8140449000000001</v>
      </c>
      <c r="K89060">
        <v>42</v>
      </c>
      <c r="L89060" s="9">
        <f t="shared" si="1391"/>
        <v>0</v>
      </c>
      <c r="O89060" s="8">
        <v>45518</v>
      </c>
      <c r="P89060" s="7">
        <v>0.7993055555555556</v>
      </c>
    </row>
    <row r="89061" spans="1:16" x14ac:dyDescent="0.25">
      <c r="A89061" s="10">
        <v>45518.8</v>
      </c>
      <c r="B89061" t="s">
        <v>12</v>
      </c>
      <c r="C89061">
        <v>82.08</v>
      </c>
      <c r="D89061">
        <v>-1</v>
      </c>
      <c r="E89061" s="9">
        <v>1249.9600755214699</v>
      </c>
      <c r="F89061">
        <v>-82.08</v>
      </c>
      <c r="G89061">
        <v>82.08</v>
      </c>
      <c r="H89061">
        <v>0</v>
      </c>
      <c r="I89061">
        <v>167.88007552148201</v>
      </c>
      <c r="J89061">
        <v>-1.13294029999999</v>
      </c>
      <c r="K89061">
        <v>42</v>
      </c>
      <c r="L89061" s="9">
        <f t="shared" si="1391"/>
        <v>0</v>
      </c>
      <c r="O89061" s="8">
        <v>45518</v>
      </c>
      <c r="P89061" s="7">
        <v>0.8</v>
      </c>
    </row>
    <row r="89062" spans="1:16" x14ac:dyDescent="0.25">
      <c r="A89062" s="10">
        <v>45518.800694444442</v>
      </c>
      <c r="B89062" t="s">
        <v>12</v>
      </c>
      <c r="C89062">
        <v>84.712500000000006</v>
      </c>
      <c r="D89062">
        <v>-2</v>
      </c>
      <c r="E89062" s="9">
        <v>1334.67257552147</v>
      </c>
      <c r="F89062">
        <v>-166.79249999999999</v>
      </c>
      <c r="G89062">
        <v>83.396249999999995</v>
      </c>
      <c r="H89062">
        <v>0</v>
      </c>
      <c r="I89062">
        <v>167.88007552148201</v>
      </c>
      <c r="J89062">
        <v>-0.810604199999997</v>
      </c>
      <c r="K89062">
        <v>42</v>
      </c>
      <c r="L89062" s="9">
        <f t="shared" si="1391"/>
        <v>0</v>
      </c>
      <c r="O89062" s="8">
        <v>45518</v>
      </c>
      <c r="P89062" s="7">
        <v>0.80069444444444449</v>
      </c>
    </row>
    <row r="89063" spans="1:16" x14ac:dyDescent="0.25">
      <c r="A89063" s="10">
        <v>45518.801388888889</v>
      </c>
      <c r="B89063" t="s">
        <v>12</v>
      </c>
      <c r="C89063">
        <v>84.115882352941099</v>
      </c>
      <c r="D89063">
        <v>-3</v>
      </c>
      <c r="E89063" s="9">
        <v>1418.7884578744199</v>
      </c>
      <c r="F89063">
        <v>-250.908382352941</v>
      </c>
      <c r="G89063">
        <v>83.636127450980396</v>
      </c>
      <c r="H89063">
        <v>0</v>
      </c>
      <c r="I89063">
        <v>167.88007552148201</v>
      </c>
      <c r="J89063">
        <v>-2.3826486999999901</v>
      </c>
      <c r="K89063">
        <v>42</v>
      </c>
      <c r="L89063" s="9">
        <f t="shared" si="1391"/>
        <v>0</v>
      </c>
      <c r="O89063" s="8">
        <v>45518</v>
      </c>
      <c r="P89063" s="7">
        <v>0.80138888888888893</v>
      </c>
    </row>
    <row r="89064" spans="1:16" x14ac:dyDescent="0.25">
      <c r="A89064" s="10">
        <v>45518.801388888889</v>
      </c>
      <c r="B89064" t="s">
        <v>13</v>
      </c>
      <c r="C89064">
        <v>84.115882352941099</v>
      </c>
      <c r="D89064">
        <v>0</v>
      </c>
      <c r="E89064" s="9">
        <v>1166.4408108155901</v>
      </c>
      <c r="F89064">
        <v>0</v>
      </c>
      <c r="G89064">
        <v>0</v>
      </c>
      <c r="H89064">
        <v>-1.43926470588235</v>
      </c>
      <c r="I89064">
        <v>166.4408108156</v>
      </c>
      <c r="J89064">
        <v>-7.3303200000000004</v>
      </c>
      <c r="K89064">
        <v>42</v>
      </c>
      <c r="L89064" s="9">
        <f t="shared" si="1391"/>
        <v>1</v>
      </c>
      <c r="O89064" s="8">
        <v>45518</v>
      </c>
      <c r="P89064" s="7">
        <v>0.80138888888888893</v>
      </c>
    </row>
    <row r="89065" spans="1:16" x14ac:dyDescent="0.25">
      <c r="A89065" s="10">
        <v>45519.51458333333</v>
      </c>
      <c r="B89065" t="s">
        <v>11</v>
      </c>
      <c r="C89065">
        <v>81</v>
      </c>
      <c r="D89065">
        <v>0</v>
      </c>
      <c r="E89065" s="9">
        <v>1166.4408108155901</v>
      </c>
      <c r="F89065">
        <v>0</v>
      </c>
      <c r="G89065">
        <v>0</v>
      </c>
      <c r="H89065">
        <v>0</v>
      </c>
      <c r="I89065">
        <v>166.4408108156</v>
      </c>
      <c r="J89065">
        <v>-19.620509999999999</v>
      </c>
      <c r="K89065">
        <v>42</v>
      </c>
      <c r="L89065" s="9">
        <f t="shared" si="1391"/>
        <v>0</v>
      </c>
      <c r="O89065" s="8">
        <v>45519</v>
      </c>
      <c r="P89065" s="7">
        <v>0.51458333333333328</v>
      </c>
    </row>
    <row r="89066" spans="1:16" x14ac:dyDescent="0.25">
      <c r="A89066" s="10">
        <v>45519.51666666667</v>
      </c>
      <c r="B89066" t="s">
        <v>12</v>
      </c>
      <c r="C89066">
        <v>81</v>
      </c>
      <c r="D89066">
        <v>-1</v>
      </c>
      <c r="E89066" s="9">
        <v>1247.4408108155901</v>
      </c>
      <c r="F89066">
        <v>-81</v>
      </c>
      <c r="G89066">
        <v>81</v>
      </c>
      <c r="H89066">
        <v>0</v>
      </c>
      <c r="I89066">
        <v>166.4408108156</v>
      </c>
      <c r="J89066">
        <v>-18.050654999999999</v>
      </c>
      <c r="K89066">
        <v>42</v>
      </c>
      <c r="L89066" s="9">
        <f t="shared" si="1391"/>
        <v>0</v>
      </c>
      <c r="O89066" s="8">
        <v>45519</v>
      </c>
      <c r="P89066" s="7">
        <v>0.51666666666666672</v>
      </c>
    </row>
    <row r="89067" spans="1:16" x14ac:dyDescent="0.25">
      <c r="A89067" s="10">
        <v>45519.520833333336</v>
      </c>
      <c r="B89067" t="s">
        <v>12</v>
      </c>
      <c r="C89067">
        <v>82.01</v>
      </c>
      <c r="D89067">
        <v>-2</v>
      </c>
      <c r="E89067" s="9">
        <v>1329.4508108155901</v>
      </c>
      <c r="F89067">
        <v>-163.01</v>
      </c>
      <c r="G89067">
        <v>81.504999999999995</v>
      </c>
      <c r="H89067">
        <v>0</v>
      </c>
      <c r="I89067">
        <v>166.4408108156</v>
      </c>
      <c r="J89067">
        <v>-10.776462</v>
      </c>
      <c r="K89067">
        <v>42</v>
      </c>
      <c r="L89067" s="9">
        <f t="shared" si="1391"/>
        <v>0</v>
      </c>
      <c r="O89067" s="8">
        <v>45519</v>
      </c>
      <c r="P89067" s="7">
        <v>0.52083333333333337</v>
      </c>
    </row>
    <row r="89068" spans="1:16" x14ac:dyDescent="0.25">
      <c r="A89068" s="10">
        <v>45519.522916666669</v>
      </c>
      <c r="B89068" t="s">
        <v>12</v>
      </c>
      <c r="C89068">
        <v>82.482500000000002</v>
      </c>
      <c r="D89068">
        <v>-3</v>
      </c>
      <c r="E89068" s="9">
        <v>1411.9333108155899</v>
      </c>
      <c r="F89068">
        <v>-245.49250000000001</v>
      </c>
      <c r="G89068">
        <v>81.830833333333302</v>
      </c>
      <c r="H89068">
        <v>0</v>
      </c>
      <c r="I89068">
        <v>166.4408108156</v>
      </c>
      <c r="J89068">
        <v>-5.6196915000000001</v>
      </c>
      <c r="K89068">
        <v>42</v>
      </c>
      <c r="L89068" s="9">
        <f t="shared" si="1391"/>
        <v>0</v>
      </c>
      <c r="O89068" s="8">
        <v>45519</v>
      </c>
      <c r="P89068" s="7">
        <v>0.5229166666666667</v>
      </c>
    </row>
    <row r="89069" spans="1:16" x14ac:dyDescent="0.25">
      <c r="A89069" s="10">
        <v>45519.523611111108</v>
      </c>
      <c r="B89069" t="s">
        <v>12</v>
      </c>
      <c r="C89069">
        <v>86.05</v>
      </c>
      <c r="D89069">
        <v>-4</v>
      </c>
      <c r="E89069" s="9">
        <v>1497.9833108155899</v>
      </c>
      <c r="F89069">
        <v>-331.54250000000002</v>
      </c>
      <c r="G89069">
        <v>82.885625000000005</v>
      </c>
      <c r="H89069">
        <v>0</v>
      </c>
      <c r="I89069">
        <v>166.4408108156</v>
      </c>
      <c r="J89069">
        <v>-14.478321999999901</v>
      </c>
      <c r="K89069">
        <v>42</v>
      </c>
      <c r="L89069" s="9">
        <f t="shared" si="1391"/>
        <v>0</v>
      </c>
      <c r="O89069" s="8">
        <v>45519</v>
      </c>
      <c r="P89069" s="7">
        <v>0.52361111111111114</v>
      </c>
    </row>
    <row r="89070" spans="1:16" x14ac:dyDescent="0.25">
      <c r="A89070" s="10">
        <v>45519.524305555555</v>
      </c>
      <c r="B89070" t="s">
        <v>12</v>
      </c>
      <c r="C89070">
        <v>88.746249999999904</v>
      </c>
      <c r="D89070">
        <v>-5</v>
      </c>
      <c r="E89070" s="9">
        <v>1586.72956081559</v>
      </c>
      <c r="F89070">
        <v>-420.28874999999999</v>
      </c>
      <c r="G89070">
        <v>84.057749999999999</v>
      </c>
      <c r="H89070">
        <v>0</v>
      </c>
      <c r="I89070">
        <v>166.4408108156</v>
      </c>
      <c r="J89070">
        <v>-12.033953333333301</v>
      </c>
      <c r="K89070">
        <v>42</v>
      </c>
      <c r="L89070" s="9">
        <f t="shared" si="1391"/>
        <v>0</v>
      </c>
      <c r="O89070" s="8">
        <v>45519</v>
      </c>
      <c r="P89070" s="7">
        <v>0.52430555555555558</v>
      </c>
    </row>
    <row r="89071" spans="1:16" x14ac:dyDescent="0.25">
      <c r="A89071" s="10">
        <v>45519.525000000001</v>
      </c>
      <c r="B89071" t="s">
        <v>12</v>
      </c>
      <c r="C89071">
        <v>88.22</v>
      </c>
      <c r="D89071">
        <v>-6</v>
      </c>
      <c r="E89071" s="9">
        <v>1674.9495608155901</v>
      </c>
      <c r="F89071">
        <v>-508.508749999999</v>
      </c>
      <c r="G89071">
        <v>84.751458333333304</v>
      </c>
      <c r="H89071">
        <v>0</v>
      </c>
      <c r="I89071">
        <v>166.4408108156</v>
      </c>
      <c r="J89071">
        <v>-10.5800028571428</v>
      </c>
      <c r="K89071">
        <v>42</v>
      </c>
      <c r="L89071" s="9">
        <f t="shared" si="1391"/>
        <v>0</v>
      </c>
      <c r="O89071" s="8">
        <v>45519</v>
      </c>
      <c r="P89071" s="7">
        <v>0.52500000000000002</v>
      </c>
    </row>
    <row r="89072" spans="1:16" x14ac:dyDescent="0.25">
      <c r="A89072" s="10">
        <v>45519.581250000003</v>
      </c>
      <c r="B89072" t="s">
        <v>12</v>
      </c>
      <c r="C89072">
        <v>82.346666666666593</v>
      </c>
      <c r="D89072">
        <v>-7</v>
      </c>
      <c r="E89072" s="9">
        <v>1757.2962274822601</v>
      </c>
      <c r="F89072">
        <v>-590.85541666666597</v>
      </c>
      <c r="G89072">
        <v>84.407916666666594</v>
      </c>
      <c r="H89072">
        <v>0</v>
      </c>
      <c r="I89072">
        <v>166.4408108156</v>
      </c>
      <c r="J89072">
        <v>-7.9788761249999904</v>
      </c>
      <c r="K89072">
        <v>42</v>
      </c>
      <c r="L89072" s="9">
        <f t="shared" si="1391"/>
        <v>0</v>
      </c>
      <c r="O89072" s="8">
        <v>45519</v>
      </c>
      <c r="P89072" s="7">
        <v>0.58125000000000004</v>
      </c>
    </row>
    <row r="89073" spans="1:16" x14ac:dyDescent="0.25">
      <c r="A89073" s="10">
        <v>45519.581944444442</v>
      </c>
      <c r="B89073" t="s">
        <v>12</v>
      </c>
      <c r="C89073">
        <v>81.069999999999993</v>
      </c>
      <c r="D89073">
        <v>-8</v>
      </c>
      <c r="E89073" s="9">
        <v>1838.36622748226</v>
      </c>
      <c r="F89073">
        <v>-671.92541666666602</v>
      </c>
      <c r="G89073">
        <v>83.990677083333296</v>
      </c>
      <c r="H89073">
        <v>0</v>
      </c>
      <c r="I89073">
        <v>166.4408108156</v>
      </c>
      <c r="J89073">
        <v>-5.6589743333333304</v>
      </c>
      <c r="K89073">
        <v>42</v>
      </c>
      <c r="L89073" s="9">
        <f t="shared" si="1391"/>
        <v>0</v>
      </c>
      <c r="O89073" s="8">
        <v>45519</v>
      </c>
      <c r="P89073" s="7">
        <v>0.58194444444444449</v>
      </c>
    </row>
    <row r="89074" spans="1:16" x14ac:dyDescent="0.25">
      <c r="A89074" s="10">
        <v>45519.588888888888</v>
      </c>
      <c r="B89074" t="s">
        <v>12</v>
      </c>
      <c r="C89074">
        <v>81.102499999999907</v>
      </c>
      <c r="D89074">
        <v>-9</v>
      </c>
      <c r="E89074" s="9">
        <v>1919.46872748226</v>
      </c>
      <c r="F89074">
        <v>-753.02791666666599</v>
      </c>
      <c r="G89074">
        <v>83.669768518518495</v>
      </c>
      <c r="H89074">
        <v>0</v>
      </c>
      <c r="I89074">
        <v>166.4408108156</v>
      </c>
      <c r="J89074">
        <v>-5.3834241999999897</v>
      </c>
      <c r="K89074">
        <v>42</v>
      </c>
      <c r="L89074" s="9">
        <f t="shared" si="1391"/>
        <v>0</v>
      </c>
      <c r="O89074" s="8">
        <v>45519</v>
      </c>
      <c r="P89074" s="7">
        <v>0.58888888888888891</v>
      </c>
    </row>
    <row r="89075" spans="1:16" x14ac:dyDescent="0.25">
      <c r="A89075" s="10">
        <v>45519.613194444442</v>
      </c>
      <c r="B89075" t="s">
        <v>12</v>
      </c>
      <c r="C89075">
        <v>81.73</v>
      </c>
      <c r="D89075">
        <v>-10</v>
      </c>
      <c r="E89075" s="9">
        <v>2001.19872748226</v>
      </c>
      <c r="F89075">
        <v>-834.75791666666601</v>
      </c>
      <c r="G89075">
        <v>83.475791666666595</v>
      </c>
      <c r="H89075">
        <v>0</v>
      </c>
      <c r="I89075">
        <v>166.4408108156</v>
      </c>
      <c r="J89075">
        <v>-4.4159195999999996</v>
      </c>
      <c r="K89075">
        <v>42</v>
      </c>
      <c r="L89075" s="9">
        <f t="shared" si="1391"/>
        <v>0</v>
      </c>
      <c r="O89075" s="8">
        <v>45519</v>
      </c>
      <c r="P89075" s="7">
        <v>0.61319444444444449</v>
      </c>
    </row>
    <row r="89076" spans="1:16" x14ac:dyDescent="0.25">
      <c r="A89076" s="10">
        <v>45519.615972222222</v>
      </c>
      <c r="B89076" t="s">
        <v>12</v>
      </c>
      <c r="C89076">
        <v>86.131249999999994</v>
      </c>
      <c r="D89076">
        <v>-11</v>
      </c>
      <c r="E89076" s="9">
        <v>2087.3299774822599</v>
      </c>
      <c r="F89076">
        <v>-920.88916666666603</v>
      </c>
      <c r="G89076">
        <v>83.7171969696969</v>
      </c>
      <c r="H89076">
        <v>0</v>
      </c>
      <c r="I89076">
        <v>166.4408108156</v>
      </c>
      <c r="J89076">
        <v>-3.2800620999999901</v>
      </c>
      <c r="K89076">
        <v>42</v>
      </c>
      <c r="L89076" s="9">
        <f t="shared" si="1391"/>
        <v>0</v>
      </c>
      <c r="O89076" s="8">
        <v>45519</v>
      </c>
      <c r="P89076" s="7">
        <v>0.61597222222222225</v>
      </c>
    </row>
    <row r="89077" spans="1:16" x14ac:dyDescent="0.25">
      <c r="A89077" s="10">
        <v>45519.618055555555</v>
      </c>
      <c r="B89077" t="s">
        <v>12</v>
      </c>
      <c r="C89077">
        <v>86.01</v>
      </c>
      <c r="D89077">
        <v>-12</v>
      </c>
      <c r="E89077" s="9">
        <v>2173.3399774822601</v>
      </c>
      <c r="F89077">
        <v>-1006.89916666666</v>
      </c>
      <c r="G89077">
        <v>83.908263888888897</v>
      </c>
      <c r="H89077">
        <v>0</v>
      </c>
      <c r="I89077">
        <v>166.4408108156</v>
      </c>
      <c r="J89077">
        <v>-2.18855299999999</v>
      </c>
      <c r="K89077">
        <v>42</v>
      </c>
      <c r="L89077" s="9">
        <f t="shared" si="1391"/>
        <v>0</v>
      </c>
      <c r="O89077" s="8">
        <v>45519</v>
      </c>
      <c r="P89077" s="7">
        <v>0.61805555555555558</v>
      </c>
    </row>
    <row r="89078" spans="1:16" x14ac:dyDescent="0.25">
      <c r="A89078" s="10">
        <v>45519.621527777781</v>
      </c>
      <c r="B89078" t="s">
        <v>12</v>
      </c>
      <c r="C89078">
        <v>88</v>
      </c>
      <c r="D89078">
        <v>-13</v>
      </c>
      <c r="E89078" s="9">
        <v>2261.3399774822601</v>
      </c>
      <c r="F89078">
        <v>-1094.89916666666</v>
      </c>
      <c r="G89078">
        <v>84.223012820512807</v>
      </c>
      <c r="H89078">
        <v>0</v>
      </c>
      <c r="I89078">
        <v>166.4408108156</v>
      </c>
      <c r="J89078">
        <v>-4.0357320000000003</v>
      </c>
      <c r="K89078">
        <v>42</v>
      </c>
      <c r="L89078" s="9">
        <f t="shared" si="1391"/>
        <v>0</v>
      </c>
      <c r="O89078" s="8">
        <v>45519</v>
      </c>
      <c r="P89078" s="7">
        <v>0.62152777777777779</v>
      </c>
    </row>
    <row r="89079" spans="1:16" x14ac:dyDescent="0.25">
      <c r="A89079" s="10">
        <v>45519.622916666667</v>
      </c>
      <c r="B89079" t="s">
        <v>12</v>
      </c>
      <c r="C89079">
        <v>86</v>
      </c>
      <c r="D89079">
        <v>-14</v>
      </c>
      <c r="E89079" s="9">
        <v>2347.3399774822601</v>
      </c>
      <c r="F89079">
        <v>-1180.89916666666</v>
      </c>
      <c r="G89079">
        <v>84.349940476190397</v>
      </c>
      <c r="H89079">
        <v>0</v>
      </c>
      <c r="I89079">
        <v>166.4408108156</v>
      </c>
      <c r="J89079">
        <v>-0.51401790000000103</v>
      </c>
      <c r="K89079">
        <v>42</v>
      </c>
      <c r="L89079" s="9">
        <f t="shared" si="1391"/>
        <v>0</v>
      </c>
      <c r="O89079" s="8">
        <v>45519</v>
      </c>
      <c r="P89079" s="7">
        <v>0.62291666666666667</v>
      </c>
    </row>
    <row r="89080" spans="1:16" x14ac:dyDescent="0.25">
      <c r="A89080" s="10">
        <v>45519.624305555553</v>
      </c>
      <c r="B89080" t="s">
        <v>13</v>
      </c>
      <c r="C89080">
        <v>84.87</v>
      </c>
      <c r="D89080">
        <v>0</v>
      </c>
      <c r="E89080" s="9">
        <v>1159.15997748226</v>
      </c>
      <c r="F89080">
        <v>0</v>
      </c>
      <c r="G89080">
        <v>0</v>
      </c>
      <c r="H89080">
        <v>-7.2808333333334696</v>
      </c>
      <c r="I89080">
        <v>159.15997748226599</v>
      </c>
      <c r="J89080">
        <v>0.18404659999999801</v>
      </c>
      <c r="K89080">
        <v>42</v>
      </c>
      <c r="L89080" s="9">
        <f t="shared" si="1391"/>
        <v>0</v>
      </c>
      <c r="O89080" s="8">
        <v>45519</v>
      </c>
      <c r="P89080" s="7">
        <v>0.62430555555555556</v>
      </c>
    </row>
    <row r="89081" spans="1:16" x14ac:dyDescent="0.25">
      <c r="A89081" s="10">
        <v>45519.628472222219</v>
      </c>
      <c r="B89081" t="s">
        <v>14</v>
      </c>
      <c r="C89081">
        <v>87.7777777777777</v>
      </c>
      <c r="D89081">
        <v>1</v>
      </c>
      <c r="E89081" s="9">
        <v>1071.3821997044799</v>
      </c>
      <c r="F89081">
        <v>87.7777777777777</v>
      </c>
      <c r="G89081">
        <v>87.7777777777777</v>
      </c>
      <c r="H89081">
        <v>0</v>
      </c>
      <c r="I89081">
        <v>159.15997748226599</v>
      </c>
      <c r="J89081">
        <v>0.63028069999999803</v>
      </c>
      <c r="K89081">
        <v>42</v>
      </c>
      <c r="L89081" s="9">
        <f t="shared" si="1391"/>
        <v>0</v>
      </c>
      <c r="O89081" s="8">
        <v>45519</v>
      </c>
      <c r="P89081" s="7">
        <v>0.62847222222222221</v>
      </c>
    </row>
    <row r="89082" spans="1:16" x14ac:dyDescent="0.25">
      <c r="A89082" s="10">
        <v>45519.632638888892</v>
      </c>
      <c r="B89082" t="s">
        <v>13</v>
      </c>
      <c r="C89082">
        <v>85.28</v>
      </c>
      <c r="D89082">
        <v>0</v>
      </c>
      <c r="E89082" s="9">
        <v>1156.6621997044799</v>
      </c>
      <c r="F89082">
        <v>0</v>
      </c>
      <c r="G89082">
        <v>0</v>
      </c>
      <c r="H89082">
        <v>-2.4977777777777699</v>
      </c>
      <c r="I89082">
        <v>156.66219970448901</v>
      </c>
      <c r="J89082">
        <v>-2.2714254</v>
      </c>
      <c r="K89082">
        <v>42</v>
      </c>
      <c r="L89082" s="9">
        <f t="shared" si="1391"/>
        <v>0</v>
      </c>
      <c r="O89082" s="8">
        <v>45519</v>
      </c>
      <c r="P89082" s="7">
        <v>0.63263888888888886</v>
      </c>
    </row>
    <row r="89083" spans="1:16" x14ac:dyDescent="0.25">
      <c r="A89083" s="10">
        <v>45519.634027777778</v>
      </c>
      <c r="B89083" t="s">
        <v>12</v>
      </c>
      <c r="C89083">
        <v>87.51</v>
      </c>
      <c r="D89083">
        <v>-1</v>
      </c>
      <c r="E89083" s="9">
        <v>1244.1721997044799</v>
      </c>
      <c r="F89083">
        <v>-87.51</v>
      </c>
      <c r="G89083">
        <v>87.51</v>
      </c>
      <c r="H89083">
        <v>0</v>
      </c>
      <c r="I89083">
        <v>156.66219970448901</v>
      </c>
      <c r="J89083">
        <v>-3.1119178999999999</v>
      </c>
      <c r="K89083">
        <v>42</v>
      </c>
      <c r="L89083" s="9">
        <f t="shared" si="1391"/>
        <v>0</v>
      </c>
      <c r="O89083" s="8">
        <v>45519</v>
      </c>
      <c r="P89083" s="7">
        <v>0.63402777777777775</v>
      </c>
    </row>
    <row r="89084" spans="1:16" x14ac:dyDescent="0.25">
      <c r="A89084" s="10">
        <v>45519.634722222225</v>
      </c>
      <c r="B89084" t="s">
        <v>12</v>
      </c>
      <c r="C89084">
        <v>87.34</v>
      </c>
      <c r="D89084">
        <v>-2</v>
      </c>
      <c r="E89084" s="9">
        <v>1331.5121997044801</v>
      </c>
      <c r="F89084">
        <v>-174.85</v>
      </c>
      <c r="G89084">
        <v>87.424999999999997</v>
      </c>
      <c r="H89084">
        <v>0</v>
      </c>
      <c r="I89084">
        <v>156.66219970448901</v>
      </c>
      <c r="J89084">
        <v>-3.1101605999999999</v>
      </c>
      <c r="K89084">
        <v>42</v>
      </c>
      <c r="L89084" s="9">
        <f t="shared" si="1391"/>
        <v>0</v>
      </c>
      <c r="O89084" s="8">
        <v>45519</v>
      </c>
      <c r="P89084" s="7">
        <v>0.63472222222222219</v>
      </c>
    </row>
    <row r="89085" spans="1:16" x14ac:dyDescent="0.25">
      <c r="A89085" s="10">
        <v>45519.638194444444</v>
      </c>
      <c r="B89085" t="s">
        <v>12</v>
      </c>
      <c r="C89085">
        <v>85</v>
      </c>
      <c r="D89085">
        <v>-3</v>
      </c>
      <c r="E89085" s="9">
        <v>1416.5121997044801</v>
      </c>
      <c r="F89085">
        <v>-259.85000000000002</v>
      </c>
      <c r="G89085">
        <v>86.616666666666603</v>
      </c>
      <c r="H89085">
        <v>0</v>
      </c>
      <c r="I89085">
        <v>156.66219970448901</v>
      </c>
      <c r="J89085">
        <v>-2.5772531999999999</v>
      </c>
      <c r="K89085">
        <v>42</v>
      </c>
      <c r="L89085" s="9">
        <f t="shared" si="1391"/>
        <v>0</v>
      </c>
      <c r="O89085" s="8">
        <v>45519</v>
      </c>
      <c r="P89085" s="7">
        <v>0.6381944444444444</v>
      </c>
    </row>
    <row r="89086" spans="1:16" x14ac:dyDescent="0.25">
      <c r="A89086" s="10">
        <v>45519.640972222223</v>
      </c>
      <c r="B89086" t="s">
        <v>12</v>
      </c>
      <c r="C89086">
        <v>84.62</v>
      </c>
      <c r="D89086">
        <v>-4</v>
      </c>
      <c r="E89086" s="9">
        <v>1501.1321997044799</v>
      </c>
      <c r="F89086">
        <v>-344.47</v>
      </c>
      <c r="G89086">
        <v>86.117500000000007</v>
      </c>
      <c r="H89086">
        <v>0</v>
      </c>
      <c r="I89086">
        <v>156.66219970448901</v>
      </c>
      <c r="J89086">
        <v>-3.2408597000000001</v>
      </c>
      <c r="K89086">
        <v>42</v>
      </c>
      <c r="L89086" s="9">
        <f t="shared" si="1391"/>
        <v>0</v>
      </c>
      <c r="O89086" s="8">
        <v>45519</v>
      </c>
      <c r="P89086" s="7">
        <v>0.64097222222222228</v>
      </c>
    </row>
    <row r="89087" spans="1:16" x14ac:dyDescent="0.25">
      <c r="A89087" s="10">
        <v>45519.644444444442</v>
      </c>
      <c r="B89087" t="s">
        <v>12</v>
      </c>
      <c r="C89087">
        <v>84.42</v>
      </c>
      <c r="D89087">
        <v>-5</v>
      </c>
      <c r="E89087" s="9">
        <v>1585.55219970448</v>
      </c>
      <c r="F89087">
        <v>-428.89</v>
      </c>
      <c r="G89087">
        <v>85.778000000000006</v>
      </c>
      <c r="H89087">
        <v>0</v>
      </c>
      <c r="I89087">
        <v>156.66219970448901</v>
      </c>
      <c r="J89087">
        <v>-3.1944232000000001</v>
      </c>
      <c r="K89087">
        <v>42</v>
      </c>
      <c r="L89087" s="9">
        <f t="shared" si="1391"/>
        <v>0</v>
      </c>
      <c r="O89087" s="8">
        <v>45519</v>
      </c>
      <c r="P89087" s="7">
        <v>0.64444444444444449</v>
      </c>
    </row>
    <row r="89088" spans="1:16" x14ac:dyDescent="0.25">
      <c r="A89088" s="10">
        <v>45519.648611111108</v>
      </c>
      <c r="B89088" t="s">
        <v>12</v>
      </c>
      <c r="C89088">
        <v>83.8</v>
      </c>
      <c r="D89088">
        <v>-6</v>
      </c>
      <c r="E89088" s="9">
        <v>1669.35219970448</v>
      </c>
      <c r="F89088">
        <v>-512.69000000000005</v>
      </c>
      <c r="G89088">
        <v>85.448333333333295</v>
      </c>
      <c r="H89088">
        <v>0</v>
      </c>
      <c r="I89088">
        <v>156.66219970448901</v>
      </c>
      <c r="J89088">
        <v>-1.6520737000000001</v>
      </c>
      <c r="K89088">
        <v>42</v>
      </c>
      <c r="L89088" s="9">
        <f t="shared" si="1391"/>
        <v>0</v>
      </c>
      <c r="O89088" s="8">
        <v>45519</v>
      </c>
      <c r="P89088" s="7">
        <v>0.64861111111111114</v>
      </c>
    </row>
    <row r="89089" spans="1:16" x14ac:dyDescent="0.25">
      <c r="A89089" s="10">
        <v>45519.651388888888</v>
      </c>
      <c r="B89089" t="s">
        <v>13</v>
      </c>
      <c r="C89089">
        <v>83.53</v>
      </c>
      <c r="D89089">
        <v>0</v>
      </c>
      <c r="E89089" s="9">
        <v>1168.1721997044799</v>
      </c>
      <c r="F89089">
        <v>0</v>
      </c>
      <c r="G89089">
        <v>0</v>
      </c>
      <c r="H89089">
        <v>11.51</v>
      </c>
      <c r="I89089">
        <v>168.172199704489</v>
      </c>
      <c r="J89089">
        <v>0.61803959999999802</v>
      </c>
      <c r="K89089">
        <v>42</v>
      </c>
      <c r="L89089" s="9">
        <f t="shared" si="1391"/>
        <v>0</v>
      </c>
      <c r="O89089" s="8">
        <v>45519</v>
      </c>
      <c r="P89089" s="7">
        <v>0.65138888888888891</v>
      </c>
    </row>
    <row r="89090" spans="1:16" x14ac:dyDescent="0.25">
      <c r="A89090" s="10">
        <v>45519.661805555559</v>
      </c>
      <c r="B89090" t="s">
        <v>12</v>
      </c>
      <c r="C89090">
        <v>82.76</v>
      </c>
      <c r="D89090">
        <v>-1</v>
      </c>
      <c r="E89090" s="9">
        <v>1250.9321997044799</v>
      </c>
      <c r="F89090">
        <v>-82.76</v>
      </c>
      <c r="G89090">
        <v>82.76</v>
      </c>
      <c r="H89090">
        <v>0</v>
      </c>
      <c r="I89090">
        <v>168.172199704489</v>
      </c>
      <c r="J89090">
        <v>-1.8563651999999999</v>
      </c>
      <c r="K89090">
        <v>42</v>
      </c>
      <c r="L89090" s="9">
        <f t="shared" si="1391"/>
        <v>0</v>
      </c>
      <c r="O89090" s="8">
        <v>45519</v>
      </c>
      <c r="P89090" s="7">
        <v>0.66180555555555554</v>
      </c>
    </row>
    <row r="89091" spans="1:16" x14ac:dyDescent="0.25">
      <c r="A89091" s="10">
        <v>45519.662499999999</v>
      </c>
      <c r="B89091" t="s">
        <v>12</v>
      </c>
      <c r="C89091">
        <v>82.004999999999995</v>
      </c>
      <c r="D89091">
        <v>-2</v>
      </c>
      <c r="E89091" s="9">
        <v>1332.93719970448</v>
      </c>
      <c r="F89091">
        <v>-164.76499999999999</v>
      </c>
      <c r="G89091">
        <v>82.382499999999993</v>
      </c>
      <c r="H89091">
        <v>0</v>
      </c>
      <c r="I89091">
        <v>168.172199704489</v>
      </c>
      <c r="J89091">
        <v>-4.2408130999999996</v>
      </c>
      <c r="K89091">
        <v>42</v>
      </c>
      <c r="L89091" s="9">
        <f t="shared" ref="L89091:L89154" si="1392">IF(DAY(O89091 &lt;&gt; O89092), 1, 0)</f>
        <v>0</v>
      </c>
      <c r="O89091" s="8">
        <v>45519</v>
      </c>
      <c r="P89091" s="7">
        <v>0.66249999999999998</v>
      </c>
    </row>
    <row r="89092" spans="1:16" x14ac:dyDescent="0.25">
      <c r="A89092" s="10">
        <v>45519.666666666664</v>
      </c>
      <c r="B89092" t="s">
        <v>12</v>
      </c>
      <c r="C89092">
        <v>82.406000000000006</v>
      </c>
      <c r="D89092">
        <v>-3</v>
      </c>
      <c r="E89092" s="9">
        <v>1415.34319970448</v>
      </c>
      <c r="F89092">
        <v>-247.17099999999999</v>
      </c>
      <c r="G89092">
        <v>82.390333333333302</v>
      </c>
      <c r="H89092">
        <v>0</v>
      </c>
      <c r="I89092">
        <v>168.172199704489</v>
      </c>
      <c r="J89092">
        <v>-3.0949200999999902</v>
      </c>
      <c r="K89092">
        <v>42</v>
      </c>
      <c r="L89092" s="9">
        <f t="shared" si="1392"/>
        <v>0</v>
      </c>
      <c r="O89092" s="8">
        <v>45519</v>
      </c>
      <c r="P89092" s="7">
        <v>0.66666666666666663</v>
      </c>
    </row>
    <row r="89093" spans="1:16" x14ac:dyDescent="0.25">
      <c r="A89093" s="10">
        <v>45519.667361111111</v>
      </c>
      <c r="B89093" t="s">
        <v>12</v>
      </c>
      <c r="C89093">
        <v>84.824999999999903</v>
      </c>
      <c r="D89093">
        <v>-4</v>
      </c>
      <c r="E89093" s="9">
        <v>1500.16819970448</v>
      </c>
      <c r="F89093">
        <v>-331.99599999999998</v>
      </c>
      <c r="G89093">
        <v>82.998999999999995</v>
      </c>
      <c r="H89093">
        <v>0</v>
      </c>
      <c r="I89093">
        <v>168.172199704489</v>
      </c>
      <c r="J89093">
        <v>-1.8554732</v>
      </c>
      <c r="K89093">
        <v>42</v>
      </c>
      <c r="L89093" s="9">
        <f t="shared" si="1392"/>
        <v>0</v>
      </c>
      <c r="O89093" s="8">
        <v>45519</v>
      </c>
      <c r="P89093" s="7">
        <v>0.66736111111111107</v>
      </c>
    </row>
    <row r="89094" spans="1:16" x14ac:dyDescent="0.25">
      <c r="A89094" s="10">
        <v>45519.670138888891</v>
      </c>
      <c r="B89094" t="s">
        <v>12</v>
      </c>
      <c r="C89094">
        <v>85.47</v>
      </c>
      <c r="D89094">
        <v>-5</v>
      </c>
      <c r="E89094" s="9">
        <v>1585.63819970448</v>
      </c>
      <c r="F89094">
        <v>-417.46600000000001</v>
      </c>
      <c r="G89094">
        <v>83.493200000000002</v>
      </c>
      <c r="H89094">
        <v>0</v>
      </c>
      <c r="I89094">
        <v>168.172199704489</v>
      </c>
      <c r="J89094">
        <v>-1.2842826999999899</v>
      </c>
      <c r="K89094">
        <v>42</v>
      </c>
      <c r="L89094" s="9">
        <f t="shared" si="1392"/>
        <v>0</v>
      </c>
      <c r="O89094" s="8">
        <v>45519</v>
      </c>
      <c r="P89094" s="7">
        <v>0.67013888888888884</v>
      </c>
    </row>
    <row r="89095" spans="1:16" x14ac:dyDescent="0.25">
      <c r="A89095" s="10">
        <v>45519.685416666667</v>
      </c>
      <c r="B89095" t="s">
        <v>12</v>
      </c>
      <c r="C89095">
        <v>82</v>
      </c>
      <c r="D89095">
        <v>-6</v>
      </c>
      <c r="E89095" s="9">
        <v>1667.63819970448</v>
      </c>
      <c r="F89095">
        <v>-499.46600000000001</v>
      </c>
      <c r="G89095">
        <v>83.244333333333302</v>
      </c>
      <c r="H89095">
        <v>0</v>
      </c>
      <c r="I89095">
        <v>168.172199704489</v>
      </c>
      <c r="J89095">
        <v>-5.4192419000000003</v>
      </c>
      <c r="K89095">
        <v>42</v>
      </c>
      <c r="L89095" s="9">
        <f t="shared" si="1392"/>
        <v>0</v>
      </c>
      <c r="O89095" s="8">
        <v>45519</v>
      </c>
      <c r="P89095" s="7">
        <v>0.68541666666666667</v>
      </c>
    </row>
    <row r="89096" spans="1:16" x14ac:dyDescent="0.25">
      <c r="A89096" s="10">
        <v>45519.686111111114</v>
      </c>
      <c r="B89096" t="s">
        <v>12</v>
      </c>
      <c r="C89096">
        <v>82.05</v>
      </c>
      <c r="D89096">
        <v>-7</v>
      </c>
      <c r="E89096" s="9">
        <v>1749.68819970448</v>
      </c>
      <c r="F89096">
        <v>-581.51599999999996</v>
      </c>
      <c r="G89096">
        <v>83.073714285714203</v>
      </c>
      <c r="H89096">
        <v>0</v>
      </c>
      <c r="I89096">
        <v>168.172199704489</v>
      </c>
      <c r="J89096">
        <v>-3.6061999</v>
      </c>
      <c r="K89096">
        <v>42</v>
      </c>
      <c r="L89096" s="9">
        <f t="shared" si="1392"/>
        <v>0</v>
      </c>
      <c r="O89096" s="8">
        <v>45519</v>
      </c>
      <c r="P89096" s="7">
        <v>0.68611111111111112</v>
      </c>
    </row>
    <row r="89097" spans="1:16" x14ac:dyDescent="0.25">
      <c r="A89097" s="10">
        <v>45519.686805555553</v>
      </c>
      <c r="B89097" t="s">
        <v>12</v>
      </c>
      <c r="C89097">
        <v>82.066666666666606</v>
      </c>
      <c r="D89097">
        <v>-8</v>
      </c>
      <c r="E89097" s="9">
        <v>1831.75486637115</v>
      </c>
      <c r="F89097">
        <v>-663.582666666666</v>
      </c>
      <c r="G89097">
        <v>82.947833333333307</v>
      </c>
      <c r="H89097">
        <v>0</v>
      </c>
      <c r="I89097">
        <v>168.172199704489</v>
      </c>
      <c r="J89097">
        <v>-9.4011283999999993</v>
      </c>
      <c r="K89097">
        <v>42</v>
      </c>
      <c r="L89097" s="9">
        <f t="shared" si="1392"/>
        <v>0</v>
      </c>
      <c r="O89097" s="8">
        <v>45519</v>
      </c>
      <c r="P89097" s="7">
        <v>0.68680555555555556</v>
      </c>
    </row>
    <row r="89098" spans="1:16" x14ac:dyDescent="0.25">
      <c r="A89098" s="10">
        <v>45519.6875</v>
      </c>
      <c r="B89098" t="s">
        <v>12</v>
      </c>
      <c r="C89098">
        <v>82.18</v>
      </c>
      <c r="D89098">
        <v>-9</v>
      </c>
      <c r="E89098" s="9">
        <v>1913.9348663711501</v>
      </c>
      <c r="F89098">
        <v>-745.76266666666595</v>
      </c>
      <c r="G89098">
        <v>82.862518518518499</v>
      </c>
      <c r="H89098">
        <v>0</v>
      </c>
      <c r="I89098">
        <v>168.172199704489</v>
      </c>
      <c r="J89098">
        <v>-11.9307713</v>
      </c>
      <c r="K89098">
        <v>42</v>
      </c>
      <c r="L89098" s="9">
        <f t="shared" si="1392"/>
        <v>0</v>
      </c>
      <c r="O89098" s="8">
        <v>45519</v>
      </c>
      <c r="P89098" s="7">
        <v>0.6875</v>
      </c>
    </row>
    <row r="89099" spans="1:16" x14ac:dyDescent="0.25">
      <c r="A89099" s="10">
        <v>45519.689583333333</v>
      </c>
      <c r="B89099" t="s">
        <v>12</v>
      </c>
      <c r="C89099">
        <v>80.599999999999994</v>
      </c>
      <c r="D89099">
        <v>-10</v>
      </c>
      <c r="E89099" s="9">
        <v>1994.53486637115</v>
      </c>
      <c r="F89099">
        <v>-826.36266666666597</v>
      </c>
      <c r="G89099">
        <v>82.6362666666666</v>
      </c>
      <c r="H89099">
        <v>0</v>
      </c>
      <c r="I89099">
        <v>168.172199704489</v>
      </c>
      <c r="J89099">
        <v>-10.4197787</v>
      </c>
      <c r="K89099">
        <v>42</v>
      </c>
      <c r="L89099" s="9">
        <f t="shared" si="1392"/>
        <v>0</v>
      </c>
      <c r="O89099" s="8">
        <v>45519</v>
      </c>
      <c r="P89099" s="7">
        <v>0.68958333333333333</v>
      </c>
    </row>
    <row r="89100" spans="1:16" x14ac:dyDescent="0.25">
      <c r="A89100" s="10">
        <v>45519.69027777778</v>
      </c>
      <c r="B89100" t="s">
        <v>12</v>
      </c>
      <c r="C89100">
        <v>82.733809523809498</v>
      </c>
      <c r="D89100">
        <v>-11</v>
      </c>
      <c r="E89100" s="9">
        <v>2077.2686758949599</v>
      </c>
      <c r="F89100">
        <v>-909.09647619047598</v>
      </c>
      <c r="G89100">
        <v>82.645134199134205</v>
      </c>
      <c r="H89100">
        <v>0</v>
      </c>
      <c r="I89100">
        <v>168.172199704489</v>
      </c>
      <c r="J89100">
        <v>-9.4309214000000008</v>
      </c>
      <c r="K89100">
        <v>42</v>
      </c>
      <c r="L89100" s="9">
        <f t="shared" si="1392"/>
        <v>0</v>
      </c>
      <c r="O89100" s="8">
        <v>45519</v>
      </c>
      <c r="P89100" s="7">
        <v>0.69027777777777777</v>
      </c>
    </row>
    <row r="89101" spans="1:16" x14ac:dyDescent="0.25">
      <c r="A89101" s="10">
        <v>45519.690972222219</v>
      </c>
      <c r="B89101" t="s">
        <v>12</v>
      </c>
      <c r="C89101">
        <v>82.1</v>
      </c>
      <c r="D89101">
        <v>-12</v>
      </c>
      <c r="E89101" s="9">
        <v>2159.3686758949598</v>
      </c>
      <c r="F89101">
        <v>-991.19647619047601</v>
      </c>
      <c r="G89101">
        <v>82.599706349206301</v>
      </c>
      <c r="H89101">
        <v>0</v>
      </c>
      <c r="I89101">
        <v>168.172199704489</v>
      </c>
      <c r="J89101">
        <v>-10.601911299999999</v>
      </c>
      <c r="K89101">
        <v>42</v>
      </c>
      <c r="L89101" s="9">
        <f t="shared" si="1392"/>
        <v>0</v>
      </c>
      <c r="O89101" s="8">
        <v>45519</v>
      </c>
      <c r="P89101" s="7">
        <v>0.69097222222222221</v>
      </c>
    </row>
    <row r="89102" spans="1:16" x14ac:dyDescent="0.25">
      <c r="A89102" s="10">
        <v>45519.693749999999</v>
      </c>
      <c r="B89102" t="s">
        <v>12</v>
      </c>
      <c r="C89102">
        <v>82.192857142857093</v>
      </c>
      <c r="D89102">
        <v>-13</v>
      </c>
      <c r="E89102" s="9">
        <v>2241.56153303781</v>
      </c>
      <c r="F89102">
        <v>-1073.3893333333299</v>
      </c>
      <c r="G89102">
        <v>82.568410256410203</v>
      </c>
      <c r="H89102">
        <v>0</v>
      </c>
      <c r="I89102">
        <v>168.172199704489</v>
      </c>
      <c r="J89102">
        <v>-9.5581932999999992</v>
      </c>
      <c r="K89102">
        <v>42</v>
      </c>
      <c r="L89102" s="9">
        <f t="shared" si="1392"/>
        <v>0</v>
      </c>
      <c r="O89102" s="8">
        <v>45519</v>
      </c>
      <c r="P89102" s="7">
        <v>0.69374999999999998</v>
      </c>
    </row>
    <row r="89103" spans="1:16" x14ac:dyDescent="0.25">
      <c r="A89103" s="10">
        <v>45519.694444444445</v>
      </c>
      <c r="B89103" t="s">
        <v>12</v>
      </c>
      <c r="C89103">
        <v>81.917857142857102</v>
      </c>
      <c r="D89103">
        <v>-14</v>
      </c>
      <c r="E89103" s="9">
        <v>2323.4793901806702</v>
      </c>
      <c r="F89103">
        <v>-1155.30719047619</v>
      </c>
      <c r="G89103">
        <v>82.521942176870695</v>
      </c>
      <c r="H89103">
        <v>0</v>
      </c>
      <c r="I89103">
        <v>168.172199704489</v>
      </c>
      <c r="J89103">
        <v>-10.558857100000001</v>
      </c>
      <c r="K89103">
        <v>42</v>
      </c>
      <c r="L89103" s="9">
        <f t="shared" si="1392"/>
        <v>0</v>
      </c>
      <c r="O89103" s="8">
        <v>45519</v>
      </c>
      <c r="P89103" s="7">
        <v>0.69444444444444442</v>
      </c>
    </row>
    <row r="89104" spans="1:16" x14ac:dyDescent="0.25">
      <c r="A89104" s="10">
        <v>45519.695138888892</v>
      </c>
      <c r="B89104" t="s">
        <v>12</v>
      </c>
      <c r="C89104">
        <v>82.7730769230769</v>
      </c>
      <c r="D89104">
        <v>-15</v>
      </c>
      <c r="E89104" s="9">
        <v>2406.25246710375</v>
      </c>
      <c r="F89104">
        <v>-1238.08026739926</v>
      </c>
      <c r="G89104">
        <v>82.538684493284507</v>
      </c>
      <c r="H89104">
        <v>0</v>
      </c>
      <c r="I89104">
        <v>168.172199704489</v>
      </c>
      <c r="J89104">
        <v>-11.442897200000001</v>
      </c>
      <c r="K89104">
        <v>42</v>
      </c>
      <c r="L89104" s="9">
        <f t="shared" si="1392"/>
        <v>0</v>
      </c>
      <c r="O89104" s="8">
        <v>45519</v>
      </c>
      <c r="P89104" s="7">
        <v>0.69513888888888886</v>
      </c>
    </row>
    <row r="89105" spans="1:16" x14ac:dyDescent="0.25">
      <c r="A89105" s="10">
        <v>45519.695833333331</v>
      </c>
      <c r="B89105" t="s">
        <v>12</v>
      </c>
      <c r="C89105">
        <v>82.56</v>
      </c>
      <c r="D89105">
        <v>-16</v>
      </c>
      <c r="E89105" s="9">
        <v>2488.8124671037499</v>
      </c>
      <c r="F89105">
        <v>-1320.64026739926</v>
      </c>
      <c r="G89105">
        <v>82.540016712454204</v>
      </c>
      <c r="H89105">
        <v>0</v>
      </c>
      <c r="I89105">
        <v>168.172199704489</v>
      </c>
      <c r="J89105">
        <v>-6.511895</v>
      </c>
      <c r="K89105">
        <v>42</v>
      </c>
      <c r="L89105" s="9">
        <f t="shared" si="1392"/>
        <v>0</v>
      </c>
      <c r="O89105" s="8">
        <v>45519</v>
      </c>
      <c r="P89105" s="7">
        <v>0.6958333333333333</v>
      </c>
    </row>
    <row r="89106" spans="1:16" x14ac:dyDescent="0.25">
      <c r="A89106" s="10">
        <v>45519.696527777778</v>
      </c>
      <c r="B89106" t="s">
        <v>12</v>
      </c>
      <c r="C89106">
        <v>82.6845454545454</v>
      </c>
      <c r="D89106">
        <v>-17</v>
      </c>
      <c r="E89106" s="9">
        <v>2571.49701255829</v>
      </c>
      <c r="F89106">
        <v>-1403.32481285381</v>
      </c>
      <c r="G89106">
        <v>82.548518403165403</v>
      </c>
      <c r="H89106">
        <v>0</v>
      </c>
      <c r="I89106">
        <v>168.172199704489</v>
      </c>
      <c r="J89106">
        <v>-6.1189761000000003</v>
      </c>
      <c r="K89106">
        <v>42</v>
      </c>
      <c r="L89106" s="9">
        <f t="shared" si="1392"/>
        <v>0</v>
      </c>
      <c r="O89106" s="8">
        <v>45519</v>
      </c>
      <c r="P89106" s="7">
        <v>0.69652777777777775</v>
      </c>
    </row>
    <row r="89107" spans="1:16" x14ac:dyDescent="0.25">
      <c r="A89107" s="10">
        <v>45519.697222222225</v>
      </c>
      <c r="B89107" t="s">
        <v>12</v>
      </c>
      <c r="C89107">
        <v>81.204999999999998</v>
      </c>
      <c r="D89107">
        <v>-18</v>
      </c>
      <c r="E89107" s="9">
        <v>2652.7020125582899</v>
      </c>
      <c r="F89107">
        <v>-1484.52981285381</v>
      </c>
      <c r="G89107">
        <v>82.473878491878494</v>
      </c>
      <c r="H89107">
        <v>0</v>
      </c>
      <c r="I89107">
        <v>168.172199704489</v>
      </c>
      <c r="J89107">
        <v>-2.1890405999999998</v>
      </c>
      <c r="K89107">
        <v>42</v>
      </c>
      <c r="L89107" s="9">
        <f t="shared" si="1392"/>
        <v>0</v>
      </c>
      <c r="O89107" s="8">
        <v>45519</v>
      </c>
      <c r="P89107" s="7">
        <v>0.69722222222222219</v>
      </c>
    </row>
    <row r="89108" spans="1:16" x14ac:dyDescent="0.25">
      <c r="A89108" s="10">
        <v>45519.697916666664</v>
      </c>
      <c r="B89108" t="s">
        <v>13</v>
      </c>
      <c r="C89108">
        <v>81.41</v>
      </c>
      <c r="D89108">
        <v>0</v>
      </c>
      <c r="E89108" s="9">
        <v>1187.32201255829</v>
      </c>
      <c r="F89108">
        <v>0</v>
      </c>
      <c r="G89108">
        <v>0</v>
      </c>
      <c r="H89108">
        <v>19.149812853813</v>
      </c>
      <c r="I89108">
        <v>187.32201255830199</v>
      </c>
      <c r="J89108">
        <v>0.37595829999999703</v>
      </c>
      <c r="K89108">
        <v>42</v>
      </c>
      <c r="L89108" s="9">
        <f t="shared" si="1392"/>
        <v>0</v>
      </c>
      <c r="O89108" s="8">
        <v>45519</v>
      </c>
      <c r="P89108" s="7">
        <v>0.69791666666666663</v>
      </c>
    </row>
    <row r="89109" spans="1:16" x14ac:dyDescent="0.25">
      <c r="A89109" s="10">
        <v>45519.698611111111</v>
      </c>
      <c r="B89109" t="s">
        <v>12</v>
      </c>
      <c r="C89109">
        <v>80.593333333333305</v>
      </c>
      <c r="D89109">
        <v>-1</v>
      </c>
      <c r="E89109" s="9">
        <v>1267.9153458916301</v>
      </c>
      <c r="F89109">
        <v>-80.593333333333305</v>
      </c>
      <c r="G89109">
        <v>80.593333333333305</v>
      </c>
      <c r="H89109">
        <v>0</v>
      </c>
      <c r="I89109">
        <v>187.32201255830199</v>
      </c>
      <c r="J89109">
        <v>-2.5584923000000002</v>
      </c>
      <c r="K89109">
        <v>42</v>
      </c>
      <c r="L89109" s="9">
        <f t="shared" si="1392"/>
        <v>0</v>
      </c>
      <c r="O89109" s="8">
        <v>45519</v>
      </c>
      <c r="P89109" s="7">
        <v>0.69861111111111107</v>
      </c>
    </row>
    <row r="89110" spans="1:16" x14ac:dyDescent="0.25">
      <c r="A89110" s="10">
        <v>45519.700694444444</v>
      </c>
      <c r="B89110" t="s">
        <v>12</v>
      </c>
      <c r="C89110">
        <v>80.962857142857104</v>
      </c>
      <c r="D89110">
        <v>-2</v>
      </c>
      <c r="E89110" s="9">
        <v>1348.8782030344801</v>
      </c>
      <c r="F89110">
        <v>-161.55619047619001</v>
      </c>
      <c r="G89110">
        <v>80.778095238095204</v>
      </c>
      <c r="H89110">
        <v>0</v>
      </c>
      <c r="I89110">
        <v>187.32201255830199</v>
      </c>
      <c r="J89110">
        <v>-3.6438980000000001</v>
      </c>
      <c r="K89110">
        <v>42</v>
      </c>
      <c r="L89110" s="9">
        <f t="shared" si="1392"/>
        <v>0</v>
      </c>
      <c r="O89110" s="8">
        <v>45519</v>
      </c>
      <c r="P89110" s="7">
        <v>0.7006944444444444</v>
      </c>
    </row>
    <row r="89111" spans="1:16" x14ac:dyDescent="0.25">
      <c r="A89111" s="10">
        <v>45519.701388888891</v>
      </c>
      <c r="B89111" t="s">
        <v>12</v>
      </c>
      <c r="C89111">
        <v>80.429999999999893</v>
      </c>
      <c r="D89111">
        <v>-3</v>
      </c>
      <c r="E89111" s="9">
        <v>1429.3082030344799</v>
      </c>
      <c r="F89111">
        <v>-241.98619047618999</v>
      </c>
      <c r="G89111">
        <v>80.662063492063496</v>
      </c>
      <c r="H89111">
        <v>0</v>
      </c>
      <c r="I89111">
        <v>187.32201255830199</v>
      </c>
      <c r="J89111">
        <v>-0.1077753</v>
      </c>
      <c r="K89111">
        <v>42</v>
      </c>
      <c r="L89111" s="9">
        <f t="shared" si="1392"/>
        <v>0</v>
      </c>
      <c r="O89111" s="8">
        <v>45519</v>
      </c>
      <c r="P89111" s="7">
        <v>0.70138888888888884</v>
      </c>
    </row>
    <row r="89112" spans="1:16" x14ac:dyDescent="0.25">
      <c r="A89112" s="10">
        <v>45519.70208333333</v>
      </c>
      <c r="B89112" t="s">
        <v>13</v>
      </c>
      <c r="C89112">
        <v>80</v>
      </c>
      <c r="D89112">
        <v>0</v>
      </c>
      <c r="E89112" s="9">
        <v>1189.3082030344799</v>
      </c>
      <c r="F89112">
        <v>0</v>
      </c>
      <c r="G89112">
        <v>0</v>
      </c>
      <c r="H89112">
        <v>1.9861904761904701</v>
      </c>
      <c r="I89112">
        <v>189.30820303449201</v>
      </c>
      <c r="J89112">
        <v>5.46822000000005E-2</v>
      </c>
      <c r="K89112">
        <v>42</v>
      </c>
      <c r="L89112" s="9">
        <f t="shared" si="1392"/>
        <v>0</v>
      </c>
      <c r="O89112" s="8">
        <v>45519</v>
      </c>
      <c r="P89112" s="7">
        <v>0.70208333333333328</v>
      </c>
    </row>
    <row r="89113" spans="1:16" x14ac:dyDescent="0.25">
      <c r="A89113" s="10">
        <v>45519.702777777777</v>
      </c>
      <c r="B89113" t="s">
        <v>12</v>
      </c>
      <c r="C89113">
        <v>80</v>
      </c>
      <c r="D89113">
        <v>-1</v>
      </c>
      <c r="E89113" s="9">
        <v>1269.3082030344799</v>
      </c>
      <c r="F89113">
        <v>-80</v>
      </c>
      <c r="G89113">
        <v>80</v>
      </c>
      <c r="H89113">
        <v>0</v>
      </c>
      <c r="I89113">
        <v>189.30820303449201</v>
      </c>
      <c r="J89113">
        <v>-0.62838079999999896</v>
      </c>
      <c r="K89113">
        <v>42</v>
      </c>
      <c r="L89113" s="9">
        <f t="shared" si="1392"/>
        <v>0</v>
      </c>
      <c r="O89113" s="8">
        <v>45519</v>
      </c>
      <c r="P89113" s="7">
        <v>0.70277777777777772</v>
      </c>
    </row>
    <row r="89114" spans="1:16" x14ac:dyDescent="0.25">
      <c r="A89114" s="10">
        <v>45519.70416666667</v>
      </c>
      <c r="B89114" t="s">
        <v>12</v>
      </c>
      <c r="C89114">
        <v>79.994</v>
      </c>
      <c r="D89114">
        <v>-2</v>
      </c>
      <c r="E89114" s="9">
        <v>1349.30220303448</v>
      </c>
      <c r="F89114">
        <v>-159.994</v>
      </c>
      <c r="G89114">
        <v>79.997</v>
      </c>
      <c r="H89114">
        <v>0</v>
      </c>
      <c r="I89114">
        <v>189.30820303449201</v>
      </c>
      <c r="J89114">
        <v>-1.13166319999999</v>
      </c>
      <c r="K89114">
        <v>42</v>
      </c>
      <c r="L89114" s="9">
        <f t="shared" si="1392"/>
        <v>0</v>
      </c>
      <c r="O89114" s="8">
        <v>45519</v>
      </c>
      <c r="P89114" s="7">
        <v>0.70416666666666672</v>
      </c>
    </row>
    <row r="89115" spans="1:16" x14ac:dyDescent="0.25">
      <c r="A89115" s="10">
        <v>45519.705555555556</v>
      </c>
      <c r="B89115" t="s">
        <v>12</v>
      </c>
      <c r="C89115">
        <v>78.73</v>
      </c>
      <c r="D89115">
        <v>-3</v>
      </c>
      <c r="E89115" s="9">
        <v>1428.0322030344801</v>
      </c>
      <c r="F89115">
        <v>-238.72399999999999</v>
      </c>
      <c r="G89115">
        <v>79.574666666666602</v>
      </c>
      <c r="H89115">
        <v>0</v>
      </c>
      <c r="I89115">
        <v>189.30820303449201</v>
      </c>
      <c r="J89115">
        <v>-0.17144569999999901</v>
      </c>
      <c r="K89115">
        <v>42</v>
      </c>
      <c r="L89115" s="9">
        <f t="shared" si="1392"/>
        <v>0</v>
      </c>
      <c r="O89115" s="8">
        <v>45519</v>
      </c>
      <c r="P89115" s="7">
        <v>0.7055555555555556</v>
      </c>
    </row>
    <row r="89116" spans="1:16" x14ac:dyDescent="0.25">
      <c r="A89116" s="10">
        <v>45519.706250000003</v>
      </c>
      <c r="B89116" t="s">
        <v>13</v>
      </c>
      <c r="C89116">
        <v>80</v>
      </c>
      <c r="D89116">
        <v>0</v>
      </c>
      <c r="E89116" s="9">
        <v>1188.0322030344801</v>
      </c>
      <c r="F89116">
        <v>0</v>
      </c>
      <c r="G89116">
        <v>0</v>
      </c>
      <c r="H89116">
        <v>-1.27600000000001</v>
      </c>
      <c r="I89116">
        <v>188.032203034492</v>
      </c>
      <c r="J89116">
        <v>0.27147339999999998</v>
      </c>
      <c r="K89116">
        <v>42</v>
      </c>
      <c r="L89116" s="9">
        <f t="shared" si="1392"/>
        <v>0</v>
      </c>
      <c r="O89116" s="8">
        <v>45519</v>
      </c>
      <c r="P89116" s="7">
        <v>0.70625000000000004</v>
      </c>
    </row>
    <row r="89117" spans="1:16" x14ac:dyDescent="0.25">
      <c r="A89117" s="10">
        <v>45519.706944444442</v>
      </c>
      <c r="B89117" t="s">
        <v>14</v>
      </c>
      <c r="C89117">
        <v>80</v>
      </c>
      <c r="D89117">
        <v>1</v>
      </c>
      <c r="E89117" s="9">
        <v>1108.0322030344801</v>
      </c>
      <c r="F89117">
        <v>80</v>
      </c>
      <c r="G89117">
        <v>80</v>
      </c>
      <c r="H89117">
        <v>0</v>
      </c>
      <c r="I89117">
        <v>188.032203034492</v>
      </c>
      <c r="J89117">
        <v>1.6066444</v>
      </c>
      <c r="K89117">
        <v>42</v>
      </c>
      <c r="L89117" s="9">
        <f t="shared" si="1392"/>
        <v>0</v>
      </c>
      <c r="O89117" s="8">
        <v>45519</v>
      </c>
      <c r="P89117" s="7">
        <v>0.70694444444444449</v>
      </c>
    </row>
    <row r="89118" spans="1:16" x14ac:dyDescent="0.25">
      <c r="A89118" s="10">
        <v>45519.708333333336</v>
      </c>
      <c r="B89118" t="s">
        <v>13</v>
      </c>
      <c r="C89118">
        <v>79.588571428571399</v>
      </c>
      <c r="D89118">
        <v>0</v>
      </c>
      <c r="E89118" s="9">
        <v>1187.6207744630599</v>
      </c>
      <c r="F89118">
        <v>0</v>
      </c>
      <c r="G89118">
        <v>0</v>
      </c>
      <c r="H89118">
        <v>-0.41142857142857198</v>
      </c>
      <c r="I89118">
        <v>187.62077446306401</v>
      </c>
      <c r="J89118">
        <v>-2.27380999999994E-2</v>
      </c>
      <c r="K89118">
        <v>42</v>
      </c>
      <c r="L89118" s="9">
        <f t="shared" si="1392"/>
        <v>0</v>
      </c>
      <c r="O89118" s="8">
        <v>45519</v>
      </c>
      <c r="P89118" s="7">
        <v>0.70833333333333337</v>
      </c>
    </row>
    <row r="89119" spans="1:16" x14ac:dyDescent="0.25">
      <c r="A89119" s="10">
        <v>45519.709027777775</v>
      </c>
      <c r="B89119" t="s">
        <v>14</v>
      </c>
      <c r="C89119">
        <v>80.733999999999995</v>
      </c>
      <c r="D89119">
        <v>1</v>
      </c>
      <c r="E89119" s="9">
        <v>1106.88677446306</v>
      </c>
      <c r="F89119">
        <v>80.733999999999995</v>
      </c>
      <c r="G89119">
        <v>80.733999999999995</v>
      </c>
      <c r="H89119">
        <v>0</v>
      </c>
      <c r="I89119">
        <v>187.62077446306401</v>
      </c>
      <c r="J89119">
        <v>3.3253998999999999</v>
      </c>
      <c r="K89119">
        <v>42</v>
      </c>
      <c r="L89119" s="9">
        <f t="shared" si="1392"/>
        <v>0</v>
      </c>
      <c r="O89119" s="8">
        <v>45519</v>
      </c>
      <c r="P89119" s="7">
        <v>0.70902777777777781</v>
      </c>
    </row>
    <row r="89120" spans="1:16" x14ac:dyDescent="0.25">
      <c r="A89120" s="10">
        <v>45519.709722222222</v>
      </c>
      <c r="B89120" t="s">
        <v>14</v>
      </c>
      <c r="C89120">
        <v>80.844444444444406</v>
      </c>
      <c r="D89120">
        <v>2</v>
      </c>
      <c r="E89120" s="9">
        <v>1026.0423300186101</v>
      </c>
      <c r="F89120">
        <v>161.57844444444399</v>
      </c>
      <c r="G89120">
        <v>80.789222222222193</v>
      </c>
      <c r="H89120">
        <v>0</v>
      </c>
      <c r="I89120">
        <v>187.62077446306401</v>
      </c>
      <c r="J89120">
        <v>5.4516895999999999</v>
      </c>
      <c r="K89120">
        <v>42</v>
      </c>
      <c r="L89120" s="9">
        <f t="shared" si="1392"/>
        <v>0</v>
      </c>
      <c r="O89120" s="8">
        <v>45519</v>
      </c>
      <c r="P89120" s="7">
        <v>0.70972222222222225</v>
      </c>
    </row>
    <row r="89121" spans="1:16" x14ac:dyDescent="0.25">
      <c r="A89121" s="10">
        <v>45519.710416666669</v>
      </c>
      <c r="B89121" t="s">
        <v>14</v>
      </c>
      <c r="C89121">
        <v>81.455555555555506</v>
      </c>
      <c r="D89121">
        <v>3</v>
      </c>
      <c r="E89121" s="9">
        <v>944.58677446306001</v>
      </c>
      <c r="F89121">
        <v>243.03399999999999</v>
      </c>
      <c r="G89121">
        <v>81.011333333333297</v>
      </c>
      <c r="H89121">
        <v>0</v>
      </c>
      <c r="I89121">
        <v>187.62077446306401</v>
      </c>
      <c r="J89121">
        <v>7.0819476000000003</v>
      </c>
      <c r="K89121">
        <v>42</v>
      </c>
      <c r="L89121" s="9">
        <f t="shared" si="1392"/>
        <v>0</v>
      </c>
      <c r="O89121" s="8">
        <v>45519</v>
      </c>
      <c r="P89121" s="7">
        <v>0.7104166666666667</v>
      </c>
    </row>
    <row r="89122" spans="1:16" x14ac:dyDescent="0.25">
      <c r="A89122" s="10">
        <v>45519.711111111108</v>
      </c>
      <c r="B89122" t="s">
        <v>14</v>
      </c>
      <c r="C89122">
        <v>81.596551724137896</v>
      </c>
      <c r="D89122">
        <v>4</v>
      </c>
      <c r="E89122" s="9">
        <v>862.99022273892194</v>
      </c>
      <c r="F89122">
        <v>324.630551724138</v>
      </c>
      <c r="G89122">
        <v>81.1576379310345</v>
      </c>
      <c r="H89122">
        <v>0</v>
      </c>
      <c r="I89122">
        <v>187.62077446306401</v>
      </c>
      <c r="J89122">
        <v>7.0232500999999896</v>
      </c>
      <c r="K89122">
        <v>42</v>
      </c>
      <c r="L89122" s="9">
        <f t="shared" si="1392"/>
        <v>0</v>
      </c>
      <c r="O89122" s="8">
        <v>45519</v>
      </c>
      <c r="P89122" s="7">
        <v>0.71111111111111114</v>
      </c>
    </row>
    <row r="89123" spans="1:16" x14ac:dyDescent="0.25">
      <c r="A89123" s="10">
        <v>45519.712500000001</v>
      </c>
      <c r="B89123" t="s">
        <v>14</v>
      </c>
      <c r="C89123">
        <v>81.084000000000003</v>
      </c>
      <c r="D89123">
        <v>5</v>
      </c>
      <c r="E89123" s="9">
        <v>781.906222738922</v>
      </c>
      <c r="F89123">
        <v>405.714551724138</v>
      </c>
      <c r="G89123">
        <v>81.142910344827598</v>
      </c>
      <c r="H89123">
        <v>0</v>
      </c>
      <c r="I89123">
        <v>187.62077446306401</v>
      </c>
      <c r="J89123">
        <v>7.46396049999999</v>
      </c>
      <c r="K89123">
        <v>42</v>
      </c>
      <c r="L89123" s="9">
        <f t="shared" si="1392"/>
        <v>0</v>
      </c>
      <c r="O89123" s="8">
        <v>45519</v>
      </c>
      <c r="P89123" s="7">
        <v>0.71250000000000002</v>
      </c>
    </row>
    <row r="89124" spans="1:16" x14ac:dyDescent="0.25">
      <c r="A89124" s="10">
        <v>45519.713888888888</v>
      </c>
      <c r="B89124" t="s">
        <v>14</v>
      </c>
      <c r="C89124">
        <v>81.382727272727195</v>
      </c>
      <c r="D89124">
        <v>6</v>
      </c>
      <c r="E89124" s="9">
        <v>700.52349546619405</v>
      </c>
      <c r="F89124">
        <v>487.09727899686499</v>
      </c>
      <c r="G89124">
        <v>81.182879832810798</v>
      </c>
      <c r="H89124">
        <v>0</v>
      </c>
      <c r="I89124">
        <v>187.62077446306401</v>
      </c>
      <c r="J89124">
        <v>11.136404000000001</v>
      </c>
      <c r="K89124">
        <v>42</v>
      </c>
      <c r="L89124" s="9">
        <f t="shared" si="1392"/>
        <v>0</v>
      </c>
      <c r="O89124" s="8">
        <v>45519</v>
      </c>
      <c r="P89124" s="7">
        <v>0.71388888888888891</v>
      </c>
    </row>
    <row r="89125" spans="1:16" x14ac:dyDescent="0.25">
      <c r="A89125" s="10">
        <v>45519.714583333334</v>
      </c>
      <c r="B89125" t="s">
        <v>14</v>
      </c>
      <c r="C89125">
        <v>78.069999999999993</v>
      </c>
      <c r="D89125">
        <v>7</v>
      </c>
      <c r="E89125" s="9">
        <v>622.453495466194</v>
      </c>
      <c r="F89125">
        <v>565.16727899686498</v>
      </c>
      <c r="G89125">
        <v>80.738182713837801</v>
      </c>
      <c r="H89125">
        <v>0</v>
      </c>
      <c r="I89125">
        <v>187.62077446306401</v>
      </c>
      <c r="J89125">
        <v>11.251491</v>
      </c>
      <c r="K89125">
        <v>42</v>
      </c>
      <c r="L89125" s="9">
        <f t="shared" si="1392"/>
        <v>0</v>
      </c>
      <c r="O89125" s="8">
        <v>45519</v>
      </c>
      <c r="P89125" s="7">
        <v>0.71458333333333335</v>
      </c>
    </row>
    <row r="89126" spans="1:16" x14ac:dyDescent="0.25">
      <c r="A89126" s="10">
        <v>45519.716666666667</v>
      </c>
      <c r="B89126" t="s">
        <v>14</v>
      </c>
      <c r="C89126">
        <v>81.364999999999995</v>
      </c>
      <c r="D89126">
        <v>8</v>
      </c>
      <c r="E89126" s="9">
        <v>541.08849546619399</v>
      </c>
      <c r="F89126">
        <v>646.53227899686499</v>
      </c>
      <c r="G89126">
        <v>80.816534874608095</v>
      </c>
      <c r="H89126">
        <v>0</v>
      </c>
      <c r="I89126">
        <v>187.62077446306401</v>
      </c>
      <c r="J89126">
        <v>9.7112909999999992</v>
      </c>
      <c r="K89126">
        <v>42</v>
      </c>
      <c r="L89126" s="9">
        <f t="shared" si="1392"/>
        <v>0</v>
      </c>
      <c r="O89126" s="8">
        <v>45519</v>
      </c>
      <c r="P89126" s="7">
        <v>0.71666666666666667</v>
      </c>
    </row>
    <row r="89127" spans="1:16" x14ac:dyDescent="0.25">
      <c r="A89127" s="10">
        <v>45519.718055555553</v>
      </c>
      <c r="B89127" t="s">
        <v>14</v>
      </c>
      <c r="C89127">
        <v>81.567272727272695</v>
      </c>
      <c r="D89127">
        <v>9</v>
      </c>
      <c r="E89127" s="9">
        <v>459.52122273892098</v>
      </c>
      <c r="F89127">
        <v>728.09955172413697</v>
      </c>
      <c r="G89127">
        <v>80.899950191570795</v>
      </c>
      <c r="H89127">
        <v>0</v>
      </c>
      <c r="I89127">
        <v>187.62077446306401</v>
      </c>
      <c r="J89127">
        <v>9.9544090000000001</v>
      </c>
      <c r="K89127">
        <v>42</v>
      </c>
      <c r="L89127" s="9">
        <f t="shared" si="1392"/>
        <v>0</v>
      </c>
      <c r="O89127" s="8">
        <v>45519</v>
      </c>
      <c r="P89127" s="7">
        <v>0.71805555555555556</v>
      </c>
    </row>
    <row r="89128" spans="1:16" x14ac:dyDescent="0.25">
      <c r="A89128" s="10">
        <v>45519.720833333333</v>
      </c>
      <c r="B89128" t="s">
        <v>14</v>
      </c>
      <c r="C89128">
        <v>83.06</v>
      </c>
      <c r="D89128">
        <v>10</v>
      </c>
      <c r="E89128" s="9">
        <v>376.46122273892098</v>
      </c>
      <c r="F89128">
        <v>811.15955172413703</v>
      </c>
      <c r="G89128">
        <v>81.115955172413706</v>
      </c>
      <c r="H89128">
        <v>0</v>
      </c>
      <c r="I89128">
        <v>187.62077446306401</v>
      </c>
      <c r="J89128">
        <v>13.085794999999999</v>
      </c>
      <c r="K89128">
        <v>42</v>
      </c>
      <c r="L89128" s="9">
        <f t="shared" si="1392"/>
        <v>0</v>
      </c>
      <c r="O89128" s="8">
        <v>45519</v>
      </c>
      <c r="P89128" s="7">
        <v>0.72083333333333333</v>
      </c>
    </row>
    <row r="89129" spans="1:16" x14ac:dyDescent="0.25">
      <c r="A89129" s="10">
        <v>45519.72152777778</v>
      </c>
      <c r="B89129" t="s">
        <v>14</v>
      </c>
      <c r="C89129">
        <v>83.06</v>
      </c>
      <c r="D89129">
        <v>11</v>
      </c>
      <c r="E89129" s="9">
        <v>293.40122273892098</v>
      </c>
      <c r="F89129">
        <v>894.21955172413698</v>
      </c>
      <c r="G89129">
        <v>81.292686520376094</v>
      </c>
      <c r="H89129">
        <v>0</v>
      </c>
      <c r="I89129">
        <v>187.62077446306401</v>
      </c>
      <c r="J89129">
        <v>9.9521189999999997</v>
      </c>
      <c r="K89129">
        <v>42</v>
      </c>
      <c r="L89129" s="9">
        <f t="shared" si="1392"/>
        <v>0</v>
      </c>
      <c r="O89129" s="8">
        <v>45519</v>
      </c>
      <c r="P89129" s="7">
        <v>0.72152777777777777</v>
      </c>
    </row>
    <row r="89130" spans="1:16" x14ac:dyDescent="0.25">
      <c r="A89130" s="10">
        <v>45519.722222222219</v>
      </c>
      <c r="B89130" t="s">
        <v>14</v>
      </c>
      <c r="C89130">
        <v>83.272000000000006</v>
      </c>
      <c r="D89130">
        <v>12</v>
      </c>
      <c r="E89130" s="9">
        <v>210.12922273892099</v>
      </c>
      <c r="F89130">
        <v>977.49155172413703</v>
      </c>
      <c r="G89130">
        <v>81.457629310344799</v>
      </c>
      <c r="H89130">
        <v>0</v>
      </c>
      <c r="I89130">
        <v>187.62077446306401</v>
      </c>
      <c r="J89130">
        <v>9.1557735000000005</v>
      </c>
      <c r="K89130">
        <v>42</v>
      </c>
      <c r="L89130" s="9">
        <f t="shared" si="1392"/>
        <v>0</v>
      </c>
      <c r="O89130" s="8">
        <v>45519</v>
      </c>
      <c r="P89130" s="7">
        <v>0.72222222222222221</v>
      </c>
    </row>
    <row r="89131" spans="1:16" x14ac:dyDescent="0.25">
      <c r="A89131" s="10">
        <v>45519.722916666666</v>
      </c>
      <c r="B89131" t="s">
        <v>14</v>
      </c>
      <c r="C89131">
        <v>83.074999999999903</v>
      </c>
      <c r="D89131">
        <v>13</v>
      </c>
      <c r="E89131" s="9">
        <v>127.054222738921</v>
      </c>
      <c r="F89131">
        <v>1060.56655172413</v>
      </c>
      <c r="G89131">
        <v>81.582042440318205</v>
      </c>
      <c r="H89131">
        <v>0</v>
      </c>
      <c r="I89131">
        <v>187.62077446306401</v>
      </c>
      <c r="J89131">
        <v>8.4931251000000003</v>
      </c>
      <c r="K89131">
        <v>42</v>
      </c>
      <c r="L89131" s="9">
        <f t="shared" si="1392"/>
        <v>0</v>
      </c>
      <c r="O89131" s="8">
        <v>45519</v>
      </c>
      <c r="P89131" s="7">
        <v>0.72291666666666665</v>
      </c>
    </row>
    <row r="89132" spans="1:16" x14ac:dyDescent="0.25">
      <c r="A89132" s="10">
        <v>45519.723611111112</v>
      </c>
      <c r="B89132" t="s">
        <v>14</v>
      </c>
      <c r="C89132">
        <v>84</v>
      </c>
      <c r="D89132">
        <v>14</v>
      </c>
      <c r="E89132" s="9">
        <v>43.054222738921901</v>
      </c>
      <c r="F89132">
        <v>1144.56655172413</v>
      </c>
      <c r="G89132">
        <v>81.754753694581197</v>
      </c>
      <c r="H89132">
        <v>0</v>
      </c>
      <c r="I89132">
        <v>187.62077446306401</v>
      </c>
      <c r="J89132">
        <v>10.413848099999999</v>
      </c>
      <c r="K89132">
        <v>42</v>
      </c>
      <c r="L89132" s="9">
        <f t="shared" si="1392"/>
        <v>0</v>
      </c>
      <c r="O89132" s="8">
        <v>45519</v>
      </c>
      <c r="P89132" s="7">
        <v>0.72361111111111109</v>
      </c>
    </row>
    <row r="89133" spans="1:16" x14ac:dyDescent="0.25">
      <c r="A89133" s="10">
        <v>45519.728472222225</v>
      </c>
      <c r="B89133" t="s">
        <v>13</v>
      </c>
      <c r="C89133">
        <v>83.91</v>
      </c>
      <c r="D89133">
        <v>0</v>
      </c>
      <c r="E89133" s="9">
        <v>1217.7942227389201</v>
      </c>
      <c r="F89133">
        <v>0</v>
      </c>
      <c r="G89133">
        <v>0</v>
      </c>
      <c r="H89133">
        <v>30.173448275862199</v>
      </c>
      <c r="I89133">
        <v>217.79422273892601</v>
      </c>
      <c r="J89133">
        <v>-1.53065329999999</v>
      </c>
      <c r="K89133">
        <v>42</v>
      </c>
      <c r="L89133" s="9">
        <f t="shared" si="1392"/>
        <v>0</v>
      </c>
      <c r="O89133" s="8">
        <v>45519</v>
      </c>
      <c r="P89133" s="7">
        <v>0.72847222222222219</v>
      </c>
    </row>
    <row r="89134" spans="1:16" x14ac:dyDescent="0.25">
      <c r="A89134" s="10">
        <v>45519.729166666664</v>
      </c>
      <c r="B89134" t="s">
        <v>12</v>
      </c>
      <c r="C89134">
        <v>82.593076923076893</v>
      </c>
      <c r="D89134">
        <v>-1</v>
      </c>
      <c r="E89134" s="9">
        <v>1300.38729966199</v>
      </c>
      <c r="F89134">
        <v>-82.593076923076893</v>
      </c>
      <c r="G89134">
        <v>82.593076923076893</v>
      </c>
      <c r="H89134">
        <v>0</v>
      </c>
      <c r="I89134">
        <v>217.79422273892601</v>
      </c>
      <c r="J89134">
        <v>-2.2340116999999902</v>
      </c>
      <c r="K89134">
        <v>42</v>
      </c>
      <c r="L89134" s="9">
        <f t="shared" si="1392"/>
        <v>0</v>
      </c>
      <c r="O89134" s="8">
        <v>45519</v>
      </c>
      <c r="P89134" s="7">
        <v>0.72916666666666663</v>
      </c>
    </row>
    <row r="89135" spans="1:16" x14ac:dyDescent="0.25">
      <c r="A89135" s="10">
        <v>45519.729861111111</v>
      </c>
      <c r="B89135" t="s">
        <v>13</v>
      </c>
      <c r="C89135">
        <v>83.13</v>
      </c>
      <c r="D89135">
        <v>0</v>
      </c>
      <c r="E89135" s="9">
        <v>1217.2572996619899</v>
      </c>
      <c r="F89135">
        <v>0</v>
      </c>
      <c r="G89135">
        <v>0</v>
      </c>
      <c r="H89135">
        <v>-0.53692307692308805</v>
      </c>
      <c r="I89135">
        <v>217.25729966200299</v>
      </c>
      <c r="J89135">
        <v>1.4222423</v>
      </c>
      <c r="K89135">
        <v>42</v>
      </c>
      <c r="L89135" s="9">
        <f t="shared" si="1392"/>
        <v>0</v>
      </c>
      <c r="O89135" s="8">
        <v>45519</v>
      </c>
      <c r="P89135" s="7">
        <v>0.72986111111111107</v>
      </c>
    </row>
    <row r="89136" spans="1:16" x14ac:dyDescent="0.25">
      <c r="A89136" s="10">
        <v>45519.730555555558</v>
      </c>
      <c r="B89136" t="s">
        <v>14</v>
      </c>
      <c r="C89136">
        <v>83.46</v>
      </c>
      <c r="D89136">
        <v>1</v>
      </c>
      <c r="E89136" s="9">
        <v>1133.7972996619901</v>
      </c>
      <c r="F89136">
        <v>83.46</v>
      </c>
      <c r="G89136">
        <v>83.46</v>
      </c>
      <c r="H89136">
        <v>0</v>
      </c>
      <c r="I89136">
        <v>217.25729966200299</v>
      </c>
      <c r="J89136">
        <v>0.82554170000000004</v>
      </c>
      <c r="K89136">
        <v>42</v>
      </c>
      <c r="L89136" s="9">
        <f t="shared" si="1392"/>
        <v>0</v>
      </c>
      <c r="O89136" s="8">
        <v>45519</v>
      </c>
      <c r="P89136" s="7">
        <v>0.73055555555555551</v>
      </c>
    </row>
    <row r="89137" spans="1:16" x14ac:dyDescent="0.25">
      <c r="A89137" s="10">
        <v>45519.731249999997</v>
      </c>
      <c r="B89137" t="s">
        <v>13</v>
      </c>
      <c r="C89137">
        <v>81.334000000000003</v>
      </c>
      <c r="D89137">
        <v>0</v>
      </c>
      <c r="E89137" s="9">
        <v>1215.1312996619899</v>
      </c>
      <c r="F89137">
        <v>0</v>
      </c>
      <c r="G89137">
        <v>0</v>
      </c>
      <c r="H89137">
        <v>-2.1259999999999901</v>
      </c>
      <c r="I89137">
        <v>215.13129966200299</v>
      </c>
      <c r="J89137">
        <v>-4.1725801000000002</v>
      </c>
      <c r="K89137">
        <v>42</v>
      </c>
      <c r="L89137" s="9">
        <f t="shared" si="1392"/>
        <v>0</v>
      </c>
      <c r="O89137" s="8">
        <v>45519</v>
      </c>
      <c r="P89137" s="7">
        <v>0.73124999999999996</v>
      </c>
    </row>
    <row r="89138" spans="1:16" x14ac:dyDescent="0.25">
      <c r="A89138" s="10">
        <v>45519.731944444444</v>
      </c>
      <c r="B89138" t="s">
        <v>12</v>
      </c>
      <c r="C89138">
        <v>81.006</v>
      </c>
      <c r="D89138">
        <v>-1</v>
      </c>
      <c r="E89138" s="9">
        <v>1296.13729966199</v>
      </c>
      <c r="F89138">
        <v>-81.006</v>
      </c>
      <c r="G89138">
        <v>81.006</v>
      </c>
      <c r="H89138">
        <v>0</v>
      </c>
      <c r="I89138">
        <v>215.13129966200299</v>
      </c>
      <c r="J89138">
        <v>-5.9593186999999901</v>
      </c>
      <c r="K89138">
        <v>42</v>
      </c>
      <c r="L89138" s="9">
        <f t="shared" si="1392"/>
        <v>0</v>
      </c>
      <c r="O89138" s="8">
        <v>45519</v>
      </c>
      <c r="P89138" s="7">
        <v>0.7319444444444444</v>
      </c>
    </row>
    <row r="89139" spans="1:16" x14ac:dyDescent="0.25">
      <c r="A89139" s="10">
        <v>45519.732638888891</v>
      </c>
      <c r="B89139" t="s">
        <v>12</v>
      </c>
      <c r="C89139">
        <v>82.544285714285706</v>
      </c>
      <c r="D89139">
        <v>-2</v>
      </c>
      <c r="E89139" s="9">
        <v>1378.6815853762801</v>
      </c>
      <c r="F89139">
        <v>-163.550285714285</v>
      </c>
      <c r="G89139">
        <v>81.775142857142797</v>
      </c>
      <c r="H89139">
        <v>0</v>
      </c>
      <c r="I89139">
        <v>215.13129966200299</v>
      </c>
      <c r="J89139">
        <v>-10.1617952</v>
      </c>
      <c r="K89139">
        <v>42</v>
      </c>
      <c r="L89139" s="9">
        <f t="shared" si="1392"/>
        <v>0</v>
      </c>
      <c r="O89139" s="8">
        <v>45519</v>
      </c>
      <c r="P89139" s="7">
        <v>0.73263888888888884</v>
      </c>
    </row>
    <row r="89140" spans="1:16" x14ac:dyDescent="0.25">
      <c r="A89140" s="10">
        <v>45519.73333333333</v>
      </c>
      <c r="B89140" t="s">
        <v>12</v>
      </c>
      <c r="C89140">
        <v>81.277272727272702</v>
      </c>
      <c r="D89140">
        <v>-3</v>
      </c>
      <c r="E89140" s="9">
        <v>1459.95885810355</v>
      </c>
      <c r="F89140">
        <v>-244.82755844155801</v>
      </c>
      <c r="G89140">
        <v>81.609186147186094</v>
      </c>
      <c r="H89140">
        <v>0</v>
      </c>
      <c r="I89140">
        <v>215.13129966200299</v>
      </c>
      <c r="J89140">
        <v>-9.1850115999999993</v>
      </c>
      <c r="K89140">
        <v>42</v>
      </c>
      <c r="L89140" s="9">
        <f t="shared" si="1392"/>
        <v>0</v>
      </c>
      <c r="O89140" s="8">
        <v>45519</v>
      </c>
      <c r="P89140" s="7">
        <v>0.73333333333333328</v>
      </c>
    </row>
    <row r="89141" spans="1:16" x14ac:dyDescent="0.25">
      <c r="A89141" s="10">
        <v>45519.734027777777</v>
      </c>
      <c r="B89141" t="s">
        <v>12</v>
      </c>
      <c r="C89141">
        <v>81.102999999999994</v>
      </c>
      <c r="D89141">
        <v>-4</v>
      </c>
      <c r="E89141" s="9">
        <v>1541.0618581035501</v>
      </c>
      <c r="F89141">
        <v>-325.93055844155799</v>
      </c>
      <c r="G89141">
        <v>81.482639610389597</v>
      </c>
      <c r="H89141">
        <v>0</v>
      </c>
      <c r="I89141">
        <v>215.13129966200299</v>
      </c>
      <c r="J89141">
        <v>-8.9690574999999999</v>
      </c>
      <c r="K89141">
        <v>42</v>
      </c>
      <c r="L89141" s="9">
        <f t="shared" si="1392"/>
        <v>0</v>
      </c>
      <c r="O89141" s="8">
        <v>45519</v>
      </c>
      <c r="P89141" s="7">
        <v>0.73402777777777772</v>
      </c>
    </row>
    <row r="89142" spans="1:16" x14ac:dyDescent="0.25">
      <c r="A89142" s="10">
        <v>45519.734722222223</v>
      </c>
      <c r="B89142" t="s">
        <v>12</v>
      </c>
      <c r="C89142">
        <v>82.44</v>
      </c>
      <c r="D89142">
        <v>-5</v>
      </c>
      <c r="E89142" s="9">
        <v>1623.5018581035499</v>
      </c>
      <c r="F89142">
        <v>-408.37055844155799</v>
      </c>
      <c r="G89142">
        <v>81.674111688311598</v>
      </c>
      <c r="H89142">
        <v>0</v>
      </c>
      <c r="I89142">
        <v>215.13129966200299</v>
      </c>
      <c r="J89142">
        <v>-9.3792780999999898</v>
      </c>
      <c r="K89142">
        <v>42</v>
      </c>
      <c r="L89142" s="9">
        <f t="shared" si="1392"/>
        <v>0</v>
      </c>
      <c r="O89142" s="8">
        <v>45519</v>
      </c>
      <c r="P89142" s="7">
        <v>0.73472222222222228</v>
      </c>
    </row>
    <row r="89143" spans="1:16" x14ac:dyDescent="0.25">
      <c r="A89143" s="10">
        <v>45519.736111111109</v>
      </c>
      <c r="B89143" t="s">
        <v>12</v>
      </c>
      <c r="C89143">
        <v>80.942352941176395</v>
      </c>
      <c r="D89143">
        <v>-6</v>
      </c>
      <c r="E89143" s="9">
        <v>1704.4442110447301</v>
      </c>
      <c r="F89143">
        <v>-489.312911382734</v>
      </c>
      <c r="G89143">
        <v>81.5521518971224</v>
      </c>
      <c r="H89143">
        <v>0</v>
      </c>
      <c r="I89143">
        <v>215.13129966200299</v>
      </c>
      <c r="J89143">
        <v>-6.2225891000000004</v>
      </c>
      <c r="K89143">
        <v>42</v>
      </c>
      <c r="L89143" s="9">
        <f t="shared" si="1392"/>
        <v>0</v>
      </c>
      <c r="O89143" s="8">
        <v>45519</v>
      </c>
      <c r="P89143" s="7">
        <v>0.73611111111111116</v>
      </c>
    </row>
    <row r="89144" spans="1:16" x14ac:dyDescent="0.25">
      <c r="A89144" s="10">
        <v>45519.736805555556</v>
      </c>
      <c r="B89144" t="s">
        <v>12</v>
      </c>
      <c r="C89144">
        <v>80.078599999999994</v>
      </c>
      <c r="D89144">
        <v>-7</v>
      </c>
      <c r="E89144" s="9">
        <v>1784.5228110447299</v>
      </c>
      <c r="F89144">
        <v>-569.39151138273496</v>
      </c>
      <c r="G89144">
        <v>81.341644483247805</v>
      </c>
      <c r="H89144">
        <v>0</v>
      </c>
      <c r="I89144">
        <v>215.13129966200299</v>
      </c>
      <c r="J89144">
        <v>-3.6705176999999898</v>
      </c>
      <c r="K89144">
        <v>42</v>
      </c>
      <c r="L89144" s="9">
        <f t="shared" si="1392"/>
        <v>0</v>
      </c>
      <c r="O89144" s="8">
        <v>45519</v>
      </c>
      <c r="P89144" s="7">
        <v>0.7368055555555556</v>
      </c>
    </row>
    <row r="89145" spans="1:16" x14ac:dyDescent="0.25">
      <c r="A89145" s="10">
        <v>45519.737500000003</v>
      </c>
      <c r="B89145" t="s">
        <v>12</v>
      </c>
      <c r="C89145">
        <v>80.444999999999993</v>
      </c>
      <c r="D89145">
        <v>-8</v>
      </c>
      <c r="E89145" s="9">
        <v>1864.9678110447301</v>
      </c>
      <c r="F89145">
        <v>-649.83651138273399</v>
      </c>
      <c r="G89145">
        <v>81.229563922841805</v>
      </c>
      <c r="H89145">
        <v>0</v>
      </c>
      <c r="I89145">
        <v>215.13129966200299</v>
      </c>
      <c r="J89145">
        <v>-6.7254986999999904</v>
      </c>
      <c r="K89145">
        <v>42</v>
      </c>
      <c r="L89145" s="9">
        <f t="shared" si="1392"/>
        <v>0</v>
      </c>
      <c r="O89145" s="8">
        <v>45519</v>
      </c>
      <c r="P89145" s="7">
        <v>0.73750000000000004</v>
      </c>
    </row>
    <row r="89146" spans="1:16" x14ac:dyDescent="0.25">
      <c r="A89146" s="10">
        <v>45519.738194444442</v>
      </c>
      <c r="B89146" t="s">
        <v>12</v>
      </c>
      <c r="C89146">
        <v>78.728750000000005</v>
      </c>
      <c r="D89146">
        <v>-9</v>
      </c>
      <c r="E89146" s="9">
        <v>1943.6965610447301</v>
      </c>
      <c r="F89146">
        <v>-728.56526138273398</v>
      </c>
      <c r="G89146">
        <v>80.951695709192705</v>
      </c>
      <c r="H89146">
        <v>0</v>
      </c>
      <c r="I89146">
        <v>215.13129966200299</v>
      </c>
      <c r="J89146">
        <v>-4.8071686999999903</v>
      </c>
      <c r="K89146">
        <v>42</v>
      </c>
      <c r="L89146" s="9">
        <f t="shared" si="1392"/>
        <v>0</v>
      </c>
      <c r="O89146" s="8">
        <v>45519</v>
      </c>
      <c r="P89146" s="7">
        <v>0.73819444444444449</v>
      </c>
    </row>
    <row r="89147" spans="1:16" x14ac:dyDescent="0.25">
      <c r="A89147" s="10">
        <v>45519.738888888889</v>
      </c>
      <c r="B89147" t="s">
        <v>12</v>
      </c>
      <c r="C89147">
        <v>78.34</v>
      </c>
      <c r="D89147">
        <v>-10</v>
      </c>
      <c r="E89147" s="9">
        <v>2022.03656104473</v>
      </c>
      <c r="F89147">
        <v>-806.90526138273401</v>
      </c>
      <c r="G89147">
        <v>80.690526138273498</v>
      </c>
      <c r="H89147">
        <v>0</v>
      </c>
      <c r="I89147">
        <v>215.13129966200299</v>
      </c>
      <c r="J89147">
        <v>-1.39867639999999</v>
      </c>
      <c r="K89147">
        <v>42</v>
      </c>
      <c r="L89147" s="9">
        <f t="shared" si="1392"/>
        <v>0</v>
      </c>
      <c r="O89147" s="8">
        <v>45519</v>
      </c>
      <c r="P89147" s="7">
        <v>0.73888888888888893</v>
      </c>
    </row>
    <row r="89148" spans="1:16" x14ac:dyDescent="0.25">
      <c r="A89148" s="10">
        <v>45519.739583333336</v>
      </c>
      <c r="B89148" t="s">
        <v>13</v>
      </c>
      <c r="C89148">
        <v>78.971111111111099</v>
      </c>
      <c r="D89148">
        <v>0</v>
      </c>
      <c r="E89148" s="9">
        <v>1232.3254499336199</v>
      </c>
      <c r="F89148">
        <v>0</v>
      </c>
      <c r="G89148">
        <v>0</v>
      </c>
      <c r="H89148">
        <v>17.194150271623801</v>
      </c>
      <c r="I89148">
        <v>232.325449933627</v>
      </c>
      <c r="J89148">
        <v>0.23788630000000199</v>
      </c>
      <c r="K89148">
        <v>42</v>
      </c>
      <c r="L89148" s="9">
        <f t="shared" si="1392"/>
        <v>0</v>
      </c>
      <c r="O89148" s="8">
        <v>45519</v>
      </c>
      <c r="P89148" s="7">
        <v>0.73958333333333337</v>
      </c>
    </row>
    <row r="89149" spans="1:16" x14ac:dyDescent="0.25">
      <c r="A89149" s="10">
        <v>45519.741666666669</v>
      </c>
      <c r="B89149" t="s">
        <v>14</v>
      </c>
      <c r="C89149">
        <v>81.010000000000005</v>
      </c>
      <c r="D89149">
        <v>1</v>
      </c>
      <c r="E89149" s="9">
        <v>1151.3154499336199</v>
      </c>
      <c r="F89149">
        <v>81.010000000000005</v>
      </c>
      <c r="G89149">
        <v>81.010000000000005</v>
      </c>
      <c r="H89149">
        <v>0</v>
      </c>
      <c r="I89149">
        <v>232.325449933627</v>
      </c>
      <c r="J89149">
        <v>3.3201393000000001</v>
      </c>
      <c r="K89149">
        <v>42</v>
      </c>
      <c r="L89149" s="9">
        <f t="shared" si="1392"/>
        <v>0</v>
      </c>
      <c r="O89149" s="8">
        <v>45519</v>
      </c>
      <c r="P89149" s="7">
        <v>0.7416666666666667</v>
      </c>
    </row>
    <row r="89150" spans="1:16" x14ac:dyDescent="0.25">
      <c r="A89150" s="10">
        <v>45519.742361111108</v>
      </c>
      <c r="B89150" t="s">
        <v>14</v>
      </c>
      <c r="C89150">
        <v>80.332857142857094</v>
      </c>
      <c r="D89150">
        <v>2</v>
      </c>
      <c r="E89150" s="9">
        <v>1070.98259279076</v>
      </c>
      <c r="F89150">
        <v>161.34285714285701</v>
      </c>
      <c r="G89150">
        <v>80.671428571428507</v>
      </c>
      <c r="H89150">
        <v>0</v>
      </c>
      <c r="I89150">
        <v>232.325449933627</v>
      </c>
      <c r="J89150">
        <v>4.8186821999999996</v>
      </c>
      <c r="K89150">
        <v>42</v>
      </c>
      <c r="L89150" s="9">
        <f t="shared" si="1392"/>
        <v>0</v>
      </c>
      <c r="O89150" s="8">
        <v>45519</v>
      </c>
      <c r="P89150" s="7">
        <v>0.74236111111111114</v>
      </c>
    </row>
    <row r="89151" spans="1:16" x14ac:dyDescent="0.25">
      <c r="A89151" s="10">
        <v>45519.743055555555</v>
      </c>
      <c r="B89151" t="s">
        <v>14</v>
      </c>
      <c r="C89151">
        <v>81.4174193548387</v>
      </c>
      <c r="D89151">
        <v>3</v>
      </c>
      <c r="E89151" s="9">
        <v>989.565173435926</v>
      </c>
      <c r="F89151">
        <v>242.760276497695</v>
      </c>
      <c r="G89151">
        <v>80.920092165898595</v>
      </c>
      <c r="H89151">
        <v>0</v>
      </c>
      <c r="I89151">
        <v>232.325449933627</v>
      </c>
      <c r="J89151">
        <v>7.5304916999999998</v>
      </c>
      <c r="K89151">
        <v>42</v>
      </c>
      <c r="L89151" s="9">
        <f t="shared" si="1392"/>
        <v>0</v>
      </c>
      <c r="O89151" s="8">
        <v>45519</v>
      </c>
      <c r="P89151" s="7">
        <v>0.74305555555555558</v>
      </c>
    </row>
    <row r="89152" spans="1:16" x14ac:dyDescent="0.25">
      <c r="A89152" s="10">
        <v>45519.743750000001</v>
      </c>
      <c r="B89152" t="s">
        <v>14</v>
      </c>
      <c r="C89152">
        <v>81.063000000000002</v>
      </c>
      <c r="D89152">
        <v>4</v>
      </c>
      <c r="E89152" s="9">
        <v>908.50217343592601</v>
      </c>
      <c r="F89152">
        <v>323.82327649769502</v>
      </c>
      <c r="G89152">
        <v>80.955819124423897</v>
      </c>
      <c r="H89152">
        <v>0</v>
      </c>
      <c r="I89152">
        <v>232.325449933627</v>
      </c>
      <c r="J89152">
        <v>7.9196505999999998</v>
      </c>
      <c r="K89152">
        <v>42</v>
      </c>
      <c r="L89152" s="9">
        <f t="shared" si="1392"/>
        <v>0</v>
      </c>
      <c r="O89152" s="8">
        <v>45519</v>
      </c>
      <c r="P89152" s="7">
        <v>0.74375000000000002</v>
      </c>
    </row>
    <row r="89153" spans="1:16" x14ac:dyDescent="0.25">
      <c r="A89153" s="10">
        <v>45519.744444444441</v>
      </c>
      <c r="B89153" t="s">
        <v>14</v>
      </c>
      <c r="C89153">
        <v>81.099999999999994</v>
      </c>
      <c r="D89153">
        <v>5</v>
      </c>
      <c r="E89153" s="9">
        <v>827.40217343592599</v>
      </c>
      <c r="F89153">
        <v>404.92327649769499</v>
      </c>
      <c r="G89153">
        <v>80.984655299539099</v>
      </c>
      <c r="H89153">
        <v>0</v>
      </c>
      <c r="I89153">
        <v>232.325449933627</v>
      </c>
      <c r="J89153">
        <v>5.1464195999999998</v>
      </c>
      <c r="K89153">
        <v>42</v>
      </c>
      <c r="L89153" s="9">
        <f t="shared" si="1392"/>
        <v>0</v>
      </c>
      <c r="O89153" s="8">
        <v>45519</v>
      </c>
      <c r="P89153" s="7">
        <v>0.74444444444444446</v>
      </c>
    </row>
    <row r="89154" spans="1:16" x14ac:dyDescent="0.25">
      <c r="A89154" s="10">
        <v>45519.745138888888</v>
      </c>
      <c r="B89154" t="s">
        <v>14</v>
      </c>
      <c r="C89154">
        <v>81.099999999999994</v>
      </c>
      <c r="D89154">
        <v>6</v>
      </c>
      <c r="E89154" s="9">
        <v>746.30217343592597</v>
      </c>
      <c r="F89154">
        <v>486.02327649769501</v>
      </c>
      <c r="G89154">
        <v>81.003879416282601</v>
      </c>
      <c r="H89154">
        <v>0</v>
      </c>
      <c r="I89154">
        <v>232.325449933627</v>
      </c>
      <c r="J89154">
        <v>3.3891846000000001</v>
      </c>
      <c r="K89154">
        <v>42</v>
      </c>
      <c r="L89154" s="9">
        <f t="shared" si="1392"/>
        <v>0</v>
      </c>
      <c r="O89154" s="8">
        <v>45519</v>
      </c>
      <c r="P89154" s="7">
        <v>0.74513888888888891</v>
      </c>
    </row>
    <row r="89155" spans="1:16" x14ac:dyDescent="0.25">
      <c r="A89155" s="10">
        <v>45519.745833333334</v>
      </c>
      <c r="B89155" t="s">
        <v>14</v>
      </c>
      <c r="C89155">
        <v>82.183333333333294</v>
      </c>
      <c r="D89155">
        <v>7</v>
      </c>
      <c r="E89155" s="9">
        <v>664.11884010259303</v>
      </c>
      <c r="F89155">
        <v>568.20660983102903</v>
      </c>
      <c r="G89155">
        <v>81.172372833004104</v>
      </c>
      <c r="H89155">
        <v>0</v>
      </c>
      <c r="I89155">
        <v>232.325449933627</v>
      </c>
      <c r="J89155">
        <v>3.0391328999999998</v>
      </c>
      <c r="K89155">
        <v>42</v>
      </c>
      <c r="L89155" s="9">
        <f t="shared" ref="L89155:L89218" si="1393">IF(DAY(O89155 &lt;&gt; O89156), 1, 0)</f>
        <v>0</v>
      </c>
      <c r="O89155" s="8">
        <v>45519</v>
      </c>
      <c r="P89155" s="7">
        <v>0.74583333333333335</v>
      </c>
    </row>
    <row r="89156" spans="1:16" x14ac:dyDescent="0.25">
      <c r="A89156" s="10">
        <v>45519.746527777781</v>
      </c>
      <c r="B89156" t="s">
        <v>13</v>
      </c>
      <c r="C89156">
        <v>82.353333333333296</v>
      </c>
      <c r="D89156">
        <v>0</v>
      </c>
      <c r="E89156" s="9">
        <v>1240.5921734359199</v>
      </c>
      <c r="F89156">
        <v>0</v>
      </c>
      <c r="G89156">
        <v>0</v>
      </c>
      <c r="H89156">
        <v>8.2667235023040995</v>
      </c>
      <c r="I89156">
        <v>240.59217343593099</v>
      </c>
      <c r="J89156">
        <v>-1.3754480999999901</v>
      </c>
      <c r="K89156">
        <v>42</v>
      </c>
      <c r="L89156" s="9">
        <f t="shared" si="1393"/>
        <v>0</v>
      </c>
      <c r="O89156" s="8">
        <v>45519</v>
      </c>
      <c r="P89156" s="7">
        <v>0.74652777777777779</v>
      </c>
    </row>
    <row r="89157" spans="1:16" x14ac:dyDescent="0.25">
      <c r="A89157" s="10">
        <v>45519.74722222222</v>
      </c>
      <c r="B89157" t="s">
        <v>12</v>
      </c>
      <c r="C89157">
        <v>83.71</v>
      </c>
      <c r="D89157">
        <v>-1</v>
      </c>
      <c r="E89157" s="9">
        <v>1324.3021734359199</v>
      </c>
      <c r="F89157">
        <v>-83.71</v>
      </c>
      <c r="G89157">
        <v>83.71</v>
      </c>
      <c r="H89157">
        <v>0</v>
      </c>
      <c r="I89157">
        <v>240.59217343593099</v>
      </c>
      <c r="J89157">
        <v>-3.0227382</v>
      </c>
      <c r="K89157">
        <v>42</v>
      </c>
      <c r="L89157" s="9">
        <f t="shared" si="1393"/>
        <v>0</v>
      </c>
      <c r="O89157" s="8">
        <v>45519</v>
      </c>
      <c r="P89157" s="7">
        <v>0.74722222222222223</v>
      </c>
    </row>
    <row r="89158" spans="1:16" x14ac:dyDescent="0.25">
      <c r="A89158" s="10">
        <v>45519.747916666667</v>
      </c>
      <c r="B89158" t="s">
        <v>13</v>
      </c>
      <c r="C89158">
        <v>84.14</v>
      </c>
      <c r="D89158">
        <v>0</v>
      </c>
      <c r="E89158" s="9">
        <v>1240.1621734359201</v>
      </c>
      <c r="F89158">
        <v>0</v>
      </c>
      <c r="G89158">
        <v>0</v>
      </c>
      <c r="H89158">
        <v>-0.429999999999992</v>
      </c>
      <c r="I89158">
        <v>240.16217343593101</v>
      </c>
      <c r="J89158">
        <v>1.0253247999999999</v>
      </c>
      <c r="K89158">
        <v>42</v>
      </c>
      <c r="L89158" s="9">
        <f t="shared" si="1393"/>
        <v>0</v>
      </c>
      <c r="O89158" s="8">
        <v>45519</v>
      </c>
      <c r="P89158" s="7">
        <v>0.74791666666666667</v>
      </c>
    </row>
    <row r="89159" spans="1:16" x14ac:dyDescent="0.25">
      <c r="A89159" s="10">
        <v>45519.748611111114</v>
      </c>
      <c r="B89159" t="s">
        <v>14</v>
      </c>
      <c r="C89159">
        <v>83.864999999999995</v>
      </c>
      <c r="D89159">
        <v>1</v>
      </c>
      <c r="E89159" s="9">
        <v>1156.2971734359201</v>
      </c>
      <c r="F89159">
        <v>83.864999999999995</v>
      </c>
      <c r="G89159">
        <v>83.864999999999995</v>
      </c>
      <c r="H89159">
        <v>0</v>
      </c>
      <c r="I89159">
        <v>240.16217343593101</v>
      </c>
      <c r="J89159">
        <v>2.3869278</v>
      </c>
      <c r="K89159">
        <v>42</v>
      </c>
      <c r="L89159" s="9">
        <f t="shared" si="1393"/>
        <v>0</v>
      </c>
      <c r="O89159" s="8">
        <v>45519</v>
      </c>
      <c r="P89159" s="7">
        <v>0.74861111111111112</v>
      </c>
    </row>
    <row r="89160" spans="1:16" x14ac:dyDescent="0.25">
      <c r="A89160" s="10">
        <v>45519.749305555553</v>
      </c>
      <c r="B89160" t="s">
        <v>13</v>
      </c>
      <c r="C89160">
        <v>82.2542857142857</v>
      </c>
      <c r="D89160">
        <v>0</v>
      </c>
      <c r="E89160" s="9">
        <v>1238.5514591502099</v>
      </c>
      <c r="F89160">
        <v>0</v>
      </c>
      <c r="G89160">
        <v>0</v>
      </c>
      <c r="H89160">
        <v>-1.61071428571429</v>
      </c>
      <c r="I89160">
        <v>238.551459150216</v>
      </c>
      <c r="J89160">
        <v>-0.124009699999998</v>
      </c>
      <c r="K89160">
        <v>42</v>
      </c>
      <c r="L89160" s="9">
        <f t="shared" si="1393"/>
        <v>0</v>
      </c>
      <c r="O89160" s="8">
        <v>45519</v>
      </c>
      <c r="P89160" s="7">
        <v>0.74930555555555556</v>
      </c>
    </row>
    <row r="89161" spans="1:16" x14ac:dyDescent="0.25">
      <c r="A89161" s="10">
        <v>45519.75</v>
      </c>
      <c r="B89161" t="s">
        <v>14</v>
      </c>
      <c r="C89161">
        <v>85.349999999999895</v>
      </c>
      <c r="D89161">
        <v>1</v>
      </c>
      <c r="E89161" s="9">
        <v>1153.20145915021</v>
      </c>
      <c r="F89161">
        <v>85.349999999999895</v>
      </c>
      <c r="G89161">
        <v>85.349999999999895</v>
      </c>
      <c r="H89161">
        <v>0</v>
      </c>
      <c r="I89161">
        <v>238.551459150216</v>
      </c>
      <c r="J89161">
        <v>1.0891134</v>
      </c>
      <c r="K89161">
        <v>42</v>
      </c>
      <c r="L89161" s="9">
        <f t="shared" si="1393"/>
        <v>0</v>
      </c>
      <c r="O89161" s="8">
        <v>45519</v>
      </c>
      <c r="P89161" s="7">
        <v>0.75</v>
      </c>
    </row>
    <row r="89162" spans="1:16" x14ac:dyDescent="0.25">
      <c r="A89162" s="10">
        <v>45519.750694444447</v>
      </c>
      <c r="B89162" t="s">
        <v>14</v>
      </c>
      <c r="C89162">
        <v>85.971111111111099</v>
      </c>
      <c r="D89162">
        <v>2</v>
      </c>
      <c r="E89162" s="9">
        <v>1067.2303480390999</v>
      </c>
      <c r="F89162">
        <v>171.32111111111101</v>
      </c>
      <c r="G89162">
        <v>85.660555555555504</v>
      </c>
      <c r="H89162">
        <v>0</v>
      </c>
      <c r="I89162">
        <v>238.551459150216</v>
      </c>
      <c r="J89162">
        <v>2.1431320999999999</v>
      </c>
      <c r="K89162">
        <v>42</v>
      </c>
      <c r="L89162" s="9">
        <f t="shared" si="1393"/>
        <v>0</v>
      </c>
      <c r="O89162" s="8">
        <v>45519</v>
      </c>
      <c r="P89162" s="7">
        <v>0.75069444444444444</v>
      </c>
    </row>
    <row r="89163" spans="1:16" x14ac:dyDescent="0.25">
      <c r="A89163" s="10">
        <v>45519.752083333333</v>
      </c>
      <c r="B89163" t="s">
        <v>14</v>
      </c>
      <c r="C89163">
        <v>89.7</v>
      </c>
      <c r="D89163">
        <v>3</v>
      </c>
      <c r="E89163" s="9">
        <v>977.530348039101</v>
      </c>
      <c r="F89163">
        <v>261.021111111111</v>
      </c>
      <c r="G89163">
        <v>87.007037037036994</v>
      </c>
      <c r="H89163">
        <v>0</v>
      </c>
      <c r="I89163">
        <v>238.551459150216</v>
      </c>
      <c r="J89163">
        <v>1.6298626000000001</v>
      </c>
      <c r="K89163">
        <v>42</v>
      </c>
      <c r="L89163" s="9">
        <f t="shared" si="1393"/>
        <v>0</v>
      </c>
      <c r="O89163" s="8">
        <v>45519</v>
      </c>
      <c r="P89163" s="7">
        <v>0.75208333333333333</v>
      </c>
    </row>
    <row r="89164" spans="1:16" x14ac:dyDescent="0.25">
      <c r="A89164" s="10">
        <v>45519.75277777778</v>
      </c>
      <c r="B89164" t="s">
        <v>14</v>
      </c>
      <c r="C89164">
        <v>88.781999999999996</v>
      </c>
      <c r="D89164">
        <v>4</v>
      </c>
      <c r="E89164" s="9">
        <v>888.74834803910096</v>
      </c>
      <c r="F89164">
        <v>349.80311111111098</v>
      </c>
      <c r="G89164">
        <v>87.450777777777702</v>
      </c>
      <c r="H89164">
        <v>0</v>
      </c>
      <c r="I89164">
        <v>238.551459150216</v>
      </c>
      <c r="J89164">
        <v>0.74184570000000005</v>
      </c>
      <c r="K89164">
        <v>42</v>
      </c>
      <c r="L89164" s="9">
        <f t="shared" si="1393"/>
        <v>0</v>
      </c>
      <c r="O89164" s="8">
        <v>45519</v>
      </c>
      <c r="P89164" s="7">
        <v>0.75277777777777777</v>
      </c>
    </row>
    <row r="89165" spans="1:16" x14ac:dyDescent="0.25">
      <c r="A89165" s="10">
        <v>45519.753472222219</v>
      </c>
      <c r="B89165" t="s">
        <v>13</v>
      </c>
      <c r="C89165">
        <v>90.534999999999997</v>
      </c>
      <c r="D89165">
        <v>0</v>
      </c>
      <c r="E89165" s="9">
        <v>1250.8883480391</v>
      </c>
      <c r="F89165">
        <v>0</v>
      </c>
      <c r="G89165">
        <v>0</v>
      </c>
      <c r="H89165">
        <v>12.336888888888801</v>
      </c>
      <c r="I89165">
        <v>250.88834803910501</v>
      </c>
      <c r="J89165">
        <v>-2.19078809999999</v>
      </c>
      <c r="K89165">
        <v>42</v>
      </c>
      <c r="L89165" s="9">
        <f t="shared" si="1393"/>
        <v>0</v>
      </c>
      <c r="O89165" s="8">
        <v>45519</v>
      </c>
      <c r="P89165" s="7">
        <v>0.75347222222222221</v>
      </c>
    </row>
    <row r="89166" spans="1:16" x14ac:dyDescent="0.25">
      <c r="A89166" s="10">
        <v>45519.754166666666</v>
      </c>
      <c r="B89166" t="s">
        <v>12</v>
      </c>
      <c r="C89166">
        <v>92.058888888888802</v>
      </c>
      <c r="D89166">
        <v>-1</v>
      </c>
      <c r="E89166" s="9">
        <v>1342.9472369279899</v>
      </c>
      <c r="F89166">
        <v>-92.058888888888802</v>
      </c>
      <c r="G89166">
        <v>92.058888888888802</v>
      </c>
      <c r="H89166">
        <v>0</v>
      </c>
      <c r="I89166">
        <v>250.88834803910501</v>
      </c>
      <c r="J89166">
        <v>-0.43542609999999898</v>
      </c>
      <c r="K89166">
        <v>42</v>
      </c>
      <c r="L89166" s="9">
        <f t="shared" si="1393"/>
        <v>0</v>
      </c>
      <c r="O89166" s="8">
        <v>45519</v>
      </c>
      <c r="P89166" s="7">
        <v>0.75416666666666665</v>
      </c>
    </row>
    <row r="89167" spans="1:16" x14ac:dyDescent="0.25">
      <c r="A89167" s="10">
        <v>45519.754861111112</v>
      </c>
      <c r="B89167" t="s">
        <v>13</v>
      </c>
      <c r="C89167">
        <v>93.706000000000003</v>
      </c>
      <c r="D89167">
        <v>0</v>
      </c>
      <c r="E89167" s="9">
        <v>1249.24123692799</v>
      </c>
      <c r="F89167">
        <v>0</v>
      </c>
      <c r="G89167">
        <v>0</v>
      </c>
      <c r="H89167">
        <v>-1.6471111111111201</v>
      </c>
      <c r="I89167">
        <v>249.24123692799401</v>
      </c>
      <c r="J89167">
        <v>5.5874500000000799E-2</v>
      </c>
      <c r="K89167">
        <v>42</v>
      </c>
      <c r="L89167" s="9">
        <f t="shared" si="1393"/>
        <v>0</v>
      </c>
      <c r="O89167" s="8">
        <v>45519</v>
      </c>
      <c r="P89167" s="7">
        <v>0.75486111111111109</v>
      </c>
    </row>
    <row r="89168" spans="1:16" x14ac:dyDescent="0.25">
      <c r="A89168" s="10">
        <v>45519.755555555559</v>
      </c>
      <c r="B89168" t="s">
        <v>12</v>
      </c>
      <c r="C89168">
        <v>91.991538461538397</v>
      </c>
      <c r="D89168">
        <v>-1</v>
      </c>
      <c r="E89168" s="9">
        <v>1341.2327753895199</v>
      </c>
      <c r="F89168">
        <v>-91.991538461538397</v>
      </c>
      <c r="G89168">
        <v>91.991538461538397</v>
      </c>
      <c r="H89168">
        <v>0</v>
      </c>
      <c r="I89168">
        <v>249.24123692799401</v>
      </c>
      <c r="J89168">
        <v>-6.3000541999999999</v>
      </c>
      <c r="K89168">
        <v>42</v>
      </c>
      <c r="L89168" s="9">
        <f t="shared" si="1393"/>
        <v>0</v>
      </c>
      <c r="O89168" s="8">
        <v>45519</v>
      </c>
      <c r="P89168" s="7">
        <v>0.75555555555555554</v>
      </c>
    </row>
    <row r="89169" spans="1:16" x14ac:dyDescent="0.25">
      <c r="A89169" s="10">
        <v>45519.756249999999</v>
      </c>
      <c r="B89169" t="s">
        <v>12</v>
      </c>
      <c r="C89169">
        <v>93.064999999999998</v>
      </c>
      <c r="D89169">
        <v>-2</v>
      </c>
      <c r="E89169" s="9">
        <v>1434.29777538952</v>
      </c>
      <c r="F89169">
        <v>-185.056538461538</v>
      </c>
      <c r="G89169">
        <v>92.528269230769197</v>
      </c>
      <c r="H89169">
        <v>0</v>
      </c>
      <c r="I89169">
        <v>249.24123692799401</v>
      </c>
      <c r="J89169">
        <v>-7.2591272</v>
      </c>
      <c r="K89169">
        <v>42</v>
      </c>
      <c r="L89169" s="9">
        <f t="shared" si="1393"/>
        <v>0</v>
      </c>
      <c r="O89169" s="8">
        <v>45519</v>
      </c>
      <c r="P89169" s="7">
        <v>0.75624999999999998</v>
      </c>
    </row>
    <row r="89170" spans="1:16" x14ac:dyDescent="0.25">
      <c r="A89170" s="10">
        <v>45519.756944444445</v>
      </c>
      <c r="B89170" t="s">
        <v>12</v>
      </c>
      <c r="C89170">
        <v>90.762</v>
      </c>
      <c r="D89170">
        <v>-3</v>
      </c>
      <c r="E89170" s="9">
        <v>1525.0597753895199</v>
      </c>
      <c r="F89170">
        <v>-275.81853846153803</v>
      </c>
      <c r="G89170">
        <v>91.939512820512803</v>
      </c>
      <c r="H89170">
        <v>0</v>
      </c>
      <c r="I89170">
        <v>249.24123692799401</v>
      </c>
      <c r="J89170">
        <v>-6.6593929999999997</v>
      </c>
      <c r="K89170">
        <v>42</v>
      </c>
      <c r="L89170" s="9">
        <f t="shared" si="1393"/>
        <v>0</v>
      </c>
      <c r="O89170" s="8">
        <v>45519</v>
      </c>
      <c r="P89170" s="7">
        <v>0.75694444444444442</v>
      </c>
    </row>
    <row r="89171" spans="1:16" x14ac:dyDescent="0.25">
      <c r="A89171" s="10">
        <v>45519.757638888892</v>
      </c>
      <c r="B89171" t="s">
        <v>12</v>
      </c>
      <c r="C89171">
        <v>93.057000000000002</v>
      </c>
      <c r="D89171">
        <v>-4</v>
      </c>
      <c r="E89171" s="9">
        <v>1618.1167753895199</v>
      </c>
      <c r="F89171">
        <v>-368.87553846153799</v>
      </c>
      <c r="G89171">
        <v>92.218884615384596</v>
      </c>
      <c r="H89171">
        <v>0</v>
      </c>
      <c r="I89171">
        <v>249.24123692799401</v>
      </c>
      <c r="J89171">
        <v>-8.2961665999999994</v>
      </c>
      <c r="K89171">
        <v>42</v>
      </c>
      <c r="L89171" s="9">
        <f t="shared" si="1393"/>
        <v>0</v>
      </c>
      <c r="O89171" s="8">
        <v>45519</v>
      </c>
      <c r="P89171" s="7">
        <v>0.75763888888888886</v>
      </c>
    </row>
    <row r="89172" spans="1:16" x14ac:dyDescent="0.25">
      <c r="A89172" s="10">
        <v>45519.758333333331</v>
      </c>
      <c r="B89172" t="s">
        <v>12</v>
      </c>
      <c r="C89172">
        <v>89.75</v>
      </c>
      <c r="D89172">
        <v>-5</v>
      </c>
      <c r="E89172" s="9">
        <v>1707.8667753895199</v>
      </c>
      <c r="F89172">
        <v>-458.62553846153799</v>
      </c>
      <c r="G89172">
        <v>91.725107692307702</v>
      </c>
      <c r="H89172">
        <v>0</v>
      </c>
      <c r="I89172">
        <v>249.24123692799401</v>
      </c>
      <c r="J89172">
        <v>-8.8435319999999997</v>
      </c>
      <c r="K89172">
        <v>42</v>
      </c>
      <c r="L89172" s="9">
        <f t="shared" si="1393"/>
        <v>0</v>
      </c>
      <c r="O89172" s="8">
        <v>45519</v>
      </c>
      <c r="P89172" s="7">
        <v>0.7583333333333333</v>
      </c>
    </row>
    <row r="89173" spans="1:16" x14ac:dyDescent="0.25">
      <c r="A89173" s="10">
        <v>45519.759027777778</v>
      </c>
      <c r="B89173" t="s">
        <v>12</v>
      </c>
      <c r="C89173">
        <v>91.962307692307604</v>
      </c>
      <c r="D89173">
        <v>-6</v>
      </c>
      <c r="E89173" s="9">
        <v>1799.82908308183</v>
      </c>
      <c r="F89173">
        <v>-550.58784615384604</v>
      </c>
      <c r="G89173">
        <v>91.764641025640998</v>
      </c>
      <c r="H89173">
        <v>0</v>
      </c>
      <c r="I89173">
        <v>249.24123692799401</v>
      </c>
      <c r="J89173">
        <v>-7.7846754999999996</v>
      </c>
      <c r="K89173">
        <v>42</v>
      </c>
      <c r="L89173" s="9">
        <f t="shared" si="1393"/>
        <v>0</v>
      </c>
      <c r="O89173" s="8">
        <v>45519</v>
      </c>
      <c r="P89173" s="7">
        <v>0.75902777777777775</v>
      </c>
    </row>
    <row r="89174" spans="1:16" x14ac:dyDescent="0.25">
      <c r="A89174" s="10">
        <v>45519.759722222225</v>
      </c>
      <c r="B89174" t="s">
        <v>12</v>
      </c>
      <c r="C89174">
        <v>91.38</v>
      </c>
      <c r="D89174">
        <v>-7</v>
      </c>
      <c r="E89174" s="9">
        <v>1891.2090830818299</v>
      </c>
      <c r="F89174">
        <v>-641.96784615384604</v>
      </c>
      <c r="G89174">
        <v>91.709692307692293</v>
      </c>
      <c r="H89174">
        <v>0</v>
      </c>
      <c r="I89174">
        <v>249.24123692799401</v>
      </c>
      <c r="J89174">
        <v>-5.8575864999999903</v>
      </c>
      <c r="K89174">
        <v>42</v>
      </c>
      <c r="L89174" s="9">
        <f t="shared" si="1393"/>
        <v>0</v>
      </c>
      <c r="O89174" s="8">
        <v>45519</v>
      </c>
      <c r="P89174" s="7">
        <v>0.75972222222222219</v>
      </c>
    </row>
    <row r="89175" spans="1:16" x14ac:dyDescent="0.25">
      <c r="A89175" s="10">
        <v>45519.760416666664</v>
      </c>
      <c r="B89175" t="s">
        <v>12</v>
      </c>
      <c r="C89175">
        <v>91.825999999999993</v>
      </c>
      <c r="D89175">
        <v>-8</v>
      </c>
      <c r="E89175" s="9">
        <v>1983.03508308183</v>
      </c>
      <c r="F89175">
        <v>-733.79384615384595</v>
      </c>
      <c r="G89175">
        <v>91.724230769230701</v>
      </c>
      <c r="H89175">
        <v>0</v>
      </c>
      <c r="I89175">
        <v>249.24123692799401</v>
      </c>
      <c r="J89175">
        <v>-2.09629949999999</v>
      </c>
      <c r="K89175">
        <v>42</v>
      </c>
      <c r="L89175" s="9">
        <f t="shared" si="1393"/>
        <v>0</v>
      </c>
      <c r="O89175" s="8">
        <v>45519</v>
      </c>
      <c r="P89175" s="7">
        <v>0.76041666666666663</v>
      </c>
    </row>
    <row r="89176" spans="1:16" x14ac:dyDescent="0.25">
      <c r="A89176" s="10">
        <v>45519.761111111111</v>
      </c>
      <c r="B89176" t="s">
        <v>12</v>
      </c>
      <c r="C89176">
        <v>90.614999999999995</v>
      </c>
      <c r="D89176">
        <v>-9</v>
      </c>
      <c r="E89176" s="9">
        <v>2073.65008308183</v>
      </c>
      <c r="F89176">
        <v>-824.40884615384596</v>
      </c>
      <c r="G89176">
        <v>91.600982905982903</v>
      </c>
      <c r="H89176">
        <v>0</v>
      </c>
      <c r="I89176">
        <v>249.24123692799401</v>
      </c>
      <c r="J89176">
        <v>-3.09135234999999</v>
      </c>
      <c r="K89176">
        <v>42</v>
      </c>
      <c r="L89176" s="9">
        <f t="shared" si="1393"/>
        <v>0</v>
      </c>
      <c r="O89176" s="8">
        <v>45519</v>
      </c>
      <c r="P89176" s="7">
        <v>0.76111111111111107</v>
      </c>
    </row>
    <row r="89177" spans="1:16" x14ac:dyDescent="0.25">
      <c r="A89177" s="10">
        <v>45519.761805555558</v>
      </c>
      <c r="B89177" t="s">
        <v>12</v>
      </c>
      <c r="C89177">
        <v>88.71</v>
      </c>
      <c r="D89177">
        <v>-10</v>
      </c>
      <c r="E89177" s="9">
        <v>2162.36008308183</v>
      </c>
      <c r="F89177">
        <v>-913.11884615384599</v>
      </c>
      <c r="G89177">
        <v>91.311884615384599</v>
      </c>
      <c r="H89177">
        <v>0</v>
      </c>
      <c r="I89177">
        <v>249.24123692799401</v>
      </c>
      <c r="J89177">
        <v>-8.1411167500000001</v>
      </c>
      <c r="K89177">
        <v>42</v>
      </c>
      <c r="L89177" s="9">
        <f t="shared" si="1393"/>
        <v>0</v>
      </c>
      <c r="O89177" s="8">
        <v>45519</v>
      </c>
      <c r="P89177" s="7">
        <v>0.76180555555555551</v>
      </c>
    </row>
    <row r="89178" spans="1:16" x14ac:dyDescent="0.25">
      <c r="A89178" s="10">
        <v>45519.762499999997</v>
      </c>
      <c r="B89178" t="s">
        <v>12</v>
      </c>
      <c r="C89178">
        <v>89.413333333333298</v>
      </c>
      <c r="D89178">
        <v>-11</v>
      </c>
      <c r="E89178" s="9">
        <v>2251.7734164151698</v>
      </c>
      <c r="F89178">
        <v>-1002.53217948717</v>
      </c>
      <c r="G89178">
        <v>91.139289044289001</v>
      </c>
      <c r="H89178">
        <v>0</v>
      </c>
      <c r="I89178">
        <v>249.24123692799401</v>
      </c>
      <c r="J89178">
        <v>-8.1858567499999992</v>
      </c>
      <c r="K89178">
        <v>42</v>
      </c>
      <c r="L89178" s="9">
        <f t="shared" si="1393"/>
        <v>0</v>
      </c>
      <c r="O89178" s="8">
        <v>45519</v>
      </c>
      <c r="P89178" s="7">
        <v>0.76249999999999996</v>
      </c>
    </row>
    <row r="89179" spans="1:16" x14ac:dyDescent="0.25">
      <c r="A89179" s="10">
        <v>45519.763194444444</v>
      </c>
      <c r="B89179" t="s">
        <v>12</v>
      </c>
      <c r="C89179">
        <v>87.944615384615304</v>
      </c>
      <c r="D89179">
        <v>-12</v>
      </c>
      <c r="E89179" s="9">
        <v>2339.71803179978</v>
      </c>
      <c r="F89179">
        <v>-1090.4767948717899</v>
      </c>
      <c r="G89179">
        <v>90.873066239316202</v>
      </c>
      <c r="H89179">
        <v>0</v>
      </c>
      <c r="I89179">
        <v>249.24123692799401</v>
      </c>
      <c r="J89179">
        <v>-11.75165645</v>
      </c>
      <c r="K89179">
        <v>42</v>
      </c>
      <c r="L89179" s="9">
        <f t="shared" si="1393"/>
        <v>0</v>
      </c>
      <c r="O89179" s="8">
        <v>45519</v>
      </c>
      <c r="P89179" s="7">
        <v>0.7631944444444444</v>
      </c>
    </row>
    <row r="89180" spans="1:16" x14ac:dyDescent="0.25">
      <c r="A89180" s="10">
        <v>45519.763888888891</v>
      </c>
      <c r="B89180" t="s">
        <v>12</v>
      </c>
      <c r="C89180">
        <v>87.945624999999893</v>
      </c>
      <c r="D89180">
        <v>-13</v>
      </c>
      <c r="E89180" s="9">
        <v>2427.6636567997798</v>
      </c>
      <c r="F89180">
        <v>-1178.42241987179</v>
      </c>
      <c r="G89180">
        <v>90.647878451676505</v>
      </c>
      <c r="H89180">
        <v>0</v>
      </c>
      <c r="I89180">
        <v>249.24123692799401</v>
      </c>
      <c r="J89180">
        <v>-9.1994936499999902</v>
      </c>
      <c r="K89180">
        <v>42</v>
      </c>
      <c r="L89180" s="9">
        <f t="shared" si="1393"/>
        <v>0</v>
      </c>
      <c r="O89180" s="8">
        <v>45519</v>
      </c>
      <c r="P89180" s="7">
        <v>0.76388888888888884</v>
      </c>
    </row>
    <row r="89181" spans="1:16" x14ac:dyDescent="0.25">
      <c r="A89181" s="10">
        <v>45519.76458333333</v>
      </c>
      <c r="B89181" t="s">
        <v>12</v>
      </c>
      <c r="C89181">
        <v>88.173000000000002</v>
      </c>
      <c r="D89181">
        <v>-14</v>
      </c>
      <c r="E89181" s="9">
        <v>2515.83665679978</v>
      </c>
      <c r="F89181">
        <v>-1266.59541987179</v>
      </c>
      <c r="G89181">
        <v>90.471101419413898</v>
      </c>
      <c r="H89181">
        <v>0</v>
      </c>
      <c r="I89181">
        <v>249.24123692799401</v>
      </c>
      <c r="J89181">
        <v>-6.5381254499999999</v>
      </c>
      <c r="K89181">
        <v>42</v>
      </c>
      <c r="L89181" s="9">
        <f t="shared" si="1393"/>
        <v>0</v>
      </c>
      <c r="O89181" s="8">
        <v>45519</v>
      </c>
      <c r="P89181" s="7">
        <v>0.76458333333333328</v>
      </c>
    </row>
    <row r="89182" spans="1:16" x14ac:dyDescent="0.25">
      <c r="A89182" s="10">
        <v>45519.765277777777</v>
      </c>
      <c r="B89182" t="s">
        <v>12</v>
      </c>
      <c r="C89182">
        <v>88.347499999999997</v>
      </c>
      <c r="D89182">
        <v>-15</v>
      </c>
      <c r="E89182" s="9">
        <v>2604.1841567997799</v>
      </c>
      <c r="F89182">
        <v>-1354.9429198717901</v>
      </c>
      <c r="G89182">
        <v>90.329527991453006</v>
      </c>
      <c r="H89182">
        <v>0</v>
      </c>
      <c r="I89182">
        <v>249.24123692799401</v>
      </c>
      <c r="J89182">
        <v>-8.18445365</v>
      </c>
      <c r="K89182">
        <v>42</v>
      </c>
      <c r="L89182" s="9">
        <f t="shared" si="1393"/>
        <v>0</v>
      </c>
      <c r="O89182" s="8">
        <v>45519</v>
      </c>
      <c r="P89182" s="7">
        <v>0.76527777777777772</v>
      </c>
    </row>
    <row r="89183" spans="1:16" x14ac:dyDescent="0.25">
      <c r="A89183" s="10">
        <v>45519.765972222223</v>
      </c>
      <c r="B89183" t="s">
        <v>12</v>
      </c>
      <c r="C89183">
        <v>89.041428571428497</v>
      </c>
      <c r="D89183">
        <v>-16</v>
      </c>
      <c r="E89183" s="9">
        <v>2693.2255853712099</v>
      </c>
      <c r="F89183">
        <v>-1443.9843484432199</v>
      </c>
      <c r="G89183">
        <v>90.249021777701401</v>
      </c>
      <c r="H89183">
        <v>0</v>
      </c>
      <c r="I89183">
        <v>249.24123692799401</v>
      </c>
      <c r="J89183">
        <v>-10.06607975</v>
      </c>
      <c r="K89183">
        <v>42</v>
      </c>
      <c r="L89183" s="9">
        <f t="shared" si="1393"/>
        <v>0</v>
      </c>
      <c r="O89183" s="8">
        <v>45519</v>
      </c>
      <c r="P89183" s="7">
        <v>0.76597222222222228</v>
      </c>
    </row>
    <row r="89184" spans="1:16" x14ac:dyDescent="0.25">
      <c r="A89184" s="10">
        <v>45519.76666666667</v>
      </c>
      <c r="B89184" t="s">
        <v>12</v>
      </c>
      <c r="C89184">
        <v>89.47</v>
      </c>
      <c r="D89184">
        <v>-17</v>
      </c>
      <c r="E89184" s="9">
        <v>2782.6955853712102</v>
      </c>
      <c r="F89184">
        <v>-1533.4543484432199</v>
      </c>
      <c r="G89184">
        <v>90.203196967248402</v>
      </c>
      <c r="H89184">
        <v>0</v>
      </c>
      <c r="I89184">
        <v>249.24123692799401</v>
      </c>
      <c r="J89184">
        <v>-9.5283338499999992</v>
      </c>
      <c r="K89184">
        <v>42</v>
      </c>
      <c r="L89184" s="9">
        <f t="shared" si="1393"/>
        <v>0</v>
      </c>
      <c r="O89184" s="8">
        <v>45519</v>
      </c>
      <c r="P89184" s="7">
        <v>0.76666666666666672</v>
      </c>
    </row>
    <row r="89185" spans="1:16" x14ac:dyDescent="0.25">
      <c r="A89185" s="10">
        <v>45519.767361111109</v>
      </c>
      <c r="B89185" t="s">
        <v>12</v>
      </c>
      <c r="C89185">
        <v>89.217142857142804</v>
      </c>
      <c r="D89185">
        <v>-18</v>
      </c>
      <c r="E89185" s="9">
        <v>2871.9127282283498</v>
      </c>
      <c r="F89185">
        <v>-1622.67149130036</v>
      </c>
      <c r="G89185">
        <v>90.148416183353604</v>
      </c>
      <c r="H89185">
        <v>0</v>
      </c>
      <c r="I89185">
        <v>249.24123692799401</v>
      </c>
      <c r="J89185">
        <v>-7.1171575499999999</v>
      </c>
      <c r="K89185">
        <v>42</v>
      </c>
      <c r="L89185" s="9">
        <f t="shared" si="1393"/>
        <v>0</v>
      </c>
      <c r="O89185" s="8">
        <v>45519</v>
      </c>
      <c r="P89185" s="7">
        <v>0.76736111111111116</v>
      </c>
    </row>
    <row r="89186" spans="1:16" x14ac:dyDescent="0.25">
      <c r="A89186" s="10">
        <v>45519.768055555556</v>
      </c>
      <c r="B89186" t="s">
        <v>12</v>
      </c>
      <c r="C89186">
        <v>88.293421052631501</v>
      </c>
      <c r="D89186">
        <v>-19</v>
      </c>
      <c r="E89186" s="9">
        <v>2960.2061492809798</v>
      </c>
      <c r="F89186">
        <v>-1710.96491235299</v>
      </c>
      <c r="G89186">
        <v>90.050784860684104</v>
      </c>
      <c r="H89186">
        <v>0</v>
      </c>
      <c r="I89186">
        <v>249.24123692799401</v>
      </c>
      <c r="J89186">
        <v>-4.5023707000000002</v>
      </c>
      <c r="K89186">
        <v>42</v>
      </c>
      <c r="L89186" s="9">
        <f t="shared" si="1393"/>
        <v>0</v>
      </c>
      <c r="O89186" s="8">
        <v>45519</v>
      </c>
      <c r="P89186" s="7">
        <v>0.7680555555555556</v>
      </c>
    </row>
    <row r="89187" spans="1:16" x14ac:dyDescent="0.25">
      <c r="A89187" s="10">
        <v>45519.768750000003</v>
      </c>
      <c r="B89187" t="s">
        <v>13</v>
      </c>
      <c r="C89187">
        <v>85.692222222222199</v>
      </c>
      <c r="D89187">
        <v>0</v>
      </c>
      <c r="E89187" s="9">
        <v>1332.0539270587601</v>
      </c>
      <c r="F89187">
        <v>0</v>
      </c>
      <c r="G89187">
        <v>0</v>
      </c>
      <c r="H89187">
        <v>82.812690130775707</v>
      </c>
      <c r="I89187">
        <v>332.05392705877</v>
      </c>
      <c r="J89187">
        <v>0.83555369999999896</v>
      </c>
      <c r="K89187">
        <v>42</v>
      </c>
      <c r="L89187" s="9">
        <f t="shared" si="1393"/>
        <v>0</v>
      </c>
      <c r="O89187" s="8">
        <v>45519</v>
      </c>
      <c r="P89187" s="7">
        <v>0.76875000000000004</v>
      </c>
    </row>
    <row r="89188" spans="1:16" x14ac:dyDescent="0.25">
      <c r="A89188" s="10">
        <v>45519.769444444442</v>
      </c>
      <c r="B89188" t="s">
        <v>14</v>
      </c>
      <c r="C89188">
        <v>85</v>
      </c>
      <c r="D89188">
        <v>1</v>
      </c>
      <c r="E89188" s="9">
        <v>1247.0539270587601</v>
      </c>
      <c r="F89188">
        <v>85</v>
      </c>
      <c r="G89188">
        <v>85</v>
      </c>
      <c r="H89188">
        <v>0</v>
      </c>
      <c r="I89188">
        <v>332.05392705877</v>
      </c>
      <c r="J89188">
        <v>3.1861244999999898</v>
      </c>
      <c r="K89188">
        <v>42</v>
      </c>
      <c r="L89188" s="9">
        <f t="shared" si="1393"/>
        <v>0</v>
      </c>
      <c r="O89188" s="8">
        <v>45519</v>
      </c>
      <c r="P89188" s="7">
        <v>0.76944444444444449</v>
      </c>
    </row>
    <row r="89189" spans="1:16" x14ac:dyDescent="0.25">
      <c r="A89189" s="10">
        <v>45519.770138888889</v>
      </c>
      <c r="B89189" t="s">
        <v>14</v>
      </c>
      <c r="C89189">
        <v>85.563333333333304</v>
      </c>
      <c r="D89189">
        <v>2</v>
      </c>
      <c r="E89189" s="9">
        <v>1161.49059372543</v>
      </c>
      <c r="F89189">
        <v>170.56333333333299</v>
      </c>
      <c r="G89189">
        <v>85.281666666666595</v>
      </c>
      <c r="H89189">
        <v>0</v>
      </c>
      <c r="I89189">
        <v>332.05392705877</v>
      </c>
      <c r="J89189">
        <v>7.9941215999999997</v>
      </c>
      <c r="K89189">
        <v>42</v>
      </c>
      <c r="L89189" s="9">
        <f t="shared" si="1393"/>
        <v>0</v>
      </c>
      <c r="O89189" s="8">
        <v>45519</v>
      </c>
      <c r="P89189" s="7">
        <v>0.77013888888888893</v>
      </c>
    </row>
    <row r="89190" spans="1:16" x14ac:dyDescent="0.25">
      <c r="A89190" s="10">
        <v>45519.770833333336</v>
      </c>
      <c r="B89190" t="s">
        <v>14</v>
      </c>
      <c r="C89190">
        <v>86.99</v>
      </c>
      <c r="D89190">
        <v>3</v>
      </c>
      <c r="E89190" s="9">
        <v>1074.50059372543</v>
      </c>
      <c r="F89190">
        <v>257.553333333333</v>
      </c>
      <c r="G89190">
        <v>85.851111111111095</v>
      </c>
      <c r="H89190">
        <v>0</v>
      </c>
      <c r="I89190">
        <v>332.05392705877</v>
      </c>
      <c r="J89190">
        <v>2.55737589999999</v>
      </c>
      <c r="K89190">
        <v>42</v>
      </c>
      <c r="L89190" s="9">
        <f t="shared" si="1393"/>
        <v>0</v>
      </c>
      <c r="O89190" s="8">
        <v>45519</v>
      </c>
      <c r="P89190" s="7">
        <v>0.77083333333333337</v>
      </c>
    </row>
    <row r="89191" spans="1:16" x14ac:dyDescent="0.25">
      <c r="A89191" s="10">
        <v>45519.771527777775</v>
      </c>
      <c r="B89191" t="s">
        <v>14</v>
      </c>
      <c r="C89191">
        <v>87.422499999999999</v>
      </c>
      <c r="D89191">
        <v>4</v>
      </c>
      <c r="E89191" s="9">
        <v>987.07809372543102</v>
      </c>
      <c r="F89191">
        <v>344.97583333333301</v>
      </c>
      <c r="G89191">
        <v>86.243958333333296</v>
      </c>
      <c r="H89191">
        <v>0</v>
      </c>
      <c r="I89191">
        <v>332.05392705877</v>
      </c>
      <c r="J89191">
        <v>1.4187791999999899</v>
      </c>
      <c r="K89191">
        <v>42</v>
      </c>
      <c r="L89191" s="9">
        <f t="shared" si="1393"/>
        <v>0</v>
      </c>
      <c r="O89191" s="8">
        <v>45519</v>
      </c>
      <c r="P89191" s="7">
        <v>0.77152777777777781</v>
      </c>
    </row>
    <row r="89192" spans="1:16" x14ac:dyDescent="0.25">
      <c r="A89192" s="10">
        <v>45519.772222222222</v>
      </c>
      <c r="B89192" t="s">
        <v>14</v>
      </c>
      <c r="C89192">
        <v>89.4375</v>
      </c>
      <c r="D89192">
        <v>5</v>
      </c>
      <c r="E89192" s="9">
        <v>897.64059372543102</v>
      </c>
      <c r="F89192">
        <v>434.41333333333301</v>
      </c>
      <c r="G89192">
        <v>86.882666666666594</v>
      </c>
      <c r="H89192">
        <v>0</v>
      </c>
      <c r="I89192">
        <v>332.05392705877</v>
      </c>
      <c r="J89192">
        <v>2.5865021999999902</v>
      </c>
      <c r="K89192">
        <v>42</v>
      </c>
      <c r="L89192" s="9">
        <f t="shared" si="1393"/>
        <v>0</v>
      </c>
      <c r="O89192" s="8">
        <v>45519</v>
      </c>
      <c r="P89192" s="7">
        <v>0.77222222222222225</v>
      </c>
    </row>
    <row r="89193" spans="1:16" x14ac:dyDescent="0.25">
      <c r="A89193" s="10">
        <v>45519.772916666669</v>
      </c>
      <c r="B89193" t="s">
        <v>14</v>
      </c>
      <c r="C89193">
        <v>90.221666666666593</v>
      </c>
      <c r="D89193">
        <v>6</v>
      </c>
      <c r="E89193" s="9">
        <v>807.41892705876398</v>
      </c>
      <c r="F89193">
        <v>524.63499999999999</v>
      </c>
      <c r="G89193">
        <v>87.439166666666594</v>
      </c>
      <c r="H89193">
        <v>0</v>
      </c>
      <c r="I89193">
        <v>332.05392705877</v>
      </c>
      <c r="J89193">
        <v>5.4313106999999903</v>
      </c>
      <c r="K89193">
        <v>42</v>
      </c>
      <c r="L89193" s="9">
        <f t="shared" si="1393"/>
        <v>0</v>
      </c>
      <c r="O89193" s="8">
        <v>45519</v>
      </c>
      <c r="P89193" s="7">
        <v>0.7729166666666667</v>
      </c>
    </row>
    <row r="89194" spans="1:16" x14ac:dyDescent="0.25">
      <c r="A89194" s="10">
        <v>45519.773611111108</v>
      </c>
      <c r="B89194" t="s">
        <v>14</v>
      </c>
      <c r="C89194">
        <v>92.871333333333297</v>
      </c>
      <c r="D89194">
        <v>7</v>
      </c>
      <c r="E89194" s="9">
        <v>714.54759372543106</v>
      </c>
      <c r="F89194">
        <v>617.50633333333303</v>
      </c>
      <c r="G89194">
        <v>88.215190476190401</v>
      </c>
      <c r="H89194">
        <v>0</v>
      </c>
      <c r="I89194">
        <v>332.05392705877</v>
      </c>
      <c r="J89194">
        <v>5.3195316999999998</v>
      </c>
      <c r="K89194">
        <v>42</v>
      </c>
      <c r="L89194" s="9">
        <f t="shared" si="1393"/>
        <v>0</v>
      </c>
      <c r="O89194" s="8">
        <v>45519</v>
      </c>
      <c r="P89194" s="7">
        <v>0.77361111111111114</v>
      </c>
    </row>
    <row r="89195" spans="1:16" x14ac:dyDescent="0.25">
      <c r="A89195" s="10">
        <v>45519.774305555555</v>
      </c>
      <c r="B89195" t="s">
        <v>14</v>
      </c>
      <c r="C89195">
        <v>92.007777777777704</v>
      </c>
      <c r="D89195">
        <v>8</v>
      </c>
      <c r="E89195" s="9">
        <v>622.53981594765298</v>
      </c>
      <c r="F89195">
        <v>709.51411111111099</v>
      </c>
      <c r="G89195">
        <v>88.689263888888803</v>
      </c>
      <c r="H89195">
        <v>0</v>
      </c>
      <c r="I89195">
        <v>332.05392705877</v>
      </c>
      <c r="J89195">
        <v>0.50615969999999899</v>
      </c>
      <c r="K89195">
        <v>42</v>
      </c>
      <c r="L89195" s="9">
        <f t="shared" si="1393"/>
        <v>0</v>
      </c>
      <c r="O89195" s="8">
        <v>45519</v>
      </c>
      <c r="P89195" s="7">
        <v>0.77430555555555558</v>
      </c>
    </row>
    <row r="89196" spans="1:16" x14ac:dyDescent="0.25">
      <c r="A89196" s="10">
        <v>45519.775000000001</v>
      </c>
      <c r="B89196" t="s">
        <v>13</v>
      </c>
      <c r="C89196">
        <v>93.3953846153846</v>
      </c>
      <c r="D89196">
        <v>0</v>
      </c>
      <c r="E89196" s="9">
        <v>1369.70289287073</v>
      </c>
      <c r="F89196">
        <v>0</v>
      </c>
      <c r="G89196">
        <v>0</v>
      </c>
      <c r="H89196">
        <v>37.6489658119661</v>
      </c>
      <c r="I89196">
        <v>369.70289287073598</v>
      </c>
      <c r="J89196">
        <v>-0.373571299999999</v>
      </c>
      <c r="K89196">
        <v>42</v>
      </c>
      <c r="L89196" s="9">
        <f t="shared" si="1393"/>
        <v>0</v>
      </c>
      <c r="O89196" s="8">
        <v>45519</v>
      </c>
      <c r="P89196" s="7">
        <v>0.77500000000000002</v>
      </c>
    </row>
    <row r="89197" spans="1:16" x14ac:dyDescent="0.25">
      <c r="A89197" s="10">
        <v>45519.775694444441</v>
      </c>
      <c r="B89197" t="s">
        <v>14</v>
      </c>
      <c r="C89197">
        <v>90.224000000000004</v>
      </c>
      <c r="D89197">
        <v>1</v>
      </c>
      <c r="E89197" s="9">
        <v>1279.4788928707301</v>
      </c>
      <c r="F89197">
        <v>90.224000000000004</v>
      </c>
      <c r="G89197">
        <v>90.224000000000004</v>
      </c>
      <c r="H89197">
        <v>0</v>
      </c>
      <c r="I89197">
        <v>369.70289287073598</v>
      </c>
      <c r="J89197">
        <v>0.93132210000000104</v>
      </c>
      <c r="K89197">
        <v>42</v>
      </c>
      <c r="L89197" s="9">
        <f t="shared" si="1393"/>
        <v>0</v>
      </c>
      <c r="O89197" s="8">
        <v>45519</v>
      </c>
      <c r="P89197" s="7">
        <v>0.77569444444444446</v>
      </c>
    </row>
    <row r="89198" spans="1:16" x14ac:dyDescent="0.25">
      <c r="A89198" s="10">
        <v>45519.776388888888</v>
      </c>
      <c r="B89198" t="s">
        <v>14</v>
      </c>
      <c r="C89198">
        <v>91.801111111111098</v>
      </c>
      <c r="D89198">
        <v>2</v>
      </c>
      <c r="E89198" s="9">
        <v>1187.6777817596101</v>
      </c>
      <c r="F89198">
        <v>182.02511111111099</v>
      </c>
      <c r="G89198">
        <v>91.012555555555494</v>
      </c>
      <c r="H89198">
        <v>0</v>
      </c>
      <c r="I89198">
        <v>369.70289287073598</v>
      </c>
      <c r="J89198">
        <v>1.7903583000000001</v>
      </c>
      <c r="K89198">
        <v>42</v>
      </c>
      <c r="L89198" s="9">
        <f t="shared" si="1393"/>
        <v>0</v>
      </c>
      <c r="O89198" s="8">
        <v>45519</v>
      </c>
      <c r="P89198" s="7">
        <v>0.77638888888888891</v>
      </c>
    </row>
    <row r="89199" spans="1:16" x14ac:dyDescent="0.25">
      <c r="A89199" s="10">
        <v>45519.777083333334</v>
      </c>
      <c r="B89199" t="s">
        <v>14</v>
      </c>
      <c r="C89199">
        <v>91.906000000000006</v>
      </c>
      <c r="D89199">
        <v>3</v>
      </c>
      <c r="E89199" s="9">
        <v>1095.7717817596199</v>
      </c>
      <c r="F89199">
        <v>273.93111111111102</v>
      </c>
      <c r="G89199">
        <v>91.310370370370293</v>
      </c>
      <c r="H89199">
        <v>0</v>
      </c>
      <c r="I89199">
        <v>369.70289287073598</v>
      </c>
      <c r="J89199">
        <v>1.5637859000000001</v>
      </c>
      <c r="K89199">
        <v>42</v>
      </c>
      <c r="L89199" s="9">
        <f t="shared" si="1393"/>
        <v>0</v>
      </c>
      <c r="O89199" s="8">
        <v>45519</v>
      </c>
      <c r="P89199" s="7">
        <v>0.77708333333333335</v>
      </c>
    </row>
    <row r="89200" spans="1:16" x14ac:dyDescent="0.25">
      <c r="A89200" s="10">
        <v>45519.777777777781</v>
      </c>
      <c r="B89200" t="s">
        <v>14</v>
      </c>
      <c r="C89200">
        <v>91.14</v>
      </c>
      <c r="D89200">
        <v>4</v>
      </c>
      <c r="E89200" s="9">
        <v>1004.63178175961</v>
      </c>
      <c r="F89200">
        <v>365.07111111111101</v>
      </c>
      <c r="G89200">
        <v>91.267777777777695</v>
      </c>
      <c r="H89200">
        <v>0</v>
      </c>
      <c r="I89200">
        <v>369.70289287073598</v>
      </c>
      <c r="J89200">
        <v>6.2729751</v>
      </c>
      <c r="K89200">
        <v>42</v>
      </c>
      <c r="L89200" s="9">
        <f t="shared" si="1393"/>
        <v>0</v>
      </c>
      <c r="O89200" s="8">
        <v>45519</v>
      </c>
      <c r="P89200" s="7">
        <v>0.77777777777777779</v>
      </c>
    </row>
    <row r="89201" spans="1:16" x14ac:dyDescent="0.25">
      <c r="A89201" s="10">
        <v>45519.77847222222</v>
      </c>
      <c r="B89201" t="s">
        <v>14</v>
      </c>
      <c r="C89201">
        <v>92.63</v>
      </c>
      <c r="D89201">
        <v>5</v>
      </c>
      <c r="E89201" s="9">
        <v>912.00178175961901</v>
      </c>
      <c r="F89201">
        <v>457.701111111111</v>
      </c>
      <c r="G89201">
        <v>91.540222222222198</v>
      </c>
      <c r="H89201">
        <v>0</v>
      </c>
      <c r="I89201">
        <v>369.70289287073598</v>
      </c>
      <c r="J89201">
        <v>6.3138774</v>
      </c>
      <c r="K89201">
        <v>42</v>
      </c>
      <c r="L89201" s="9">
        <f t="shared" si="1393"/>
        <v>0</v>
      </c>
      <c r="O89201" s="8">
        <v>45519</v>
      </c>
      <c r="P89201" s="7">
        <v>0.77847222222222223</v>
      </c>
    </row>
    <row r="89202" spans="1:16" x14ac:dyDescent="0.25">
      <c r="A89202" s="10">
        <v>45519.779166666667</v>
      </c>
      <c r="B89202" t="s">
        <v>14</v>
      </c>
      <c r="C89202">
        <v>92.0386666666666</v>
      </c>
      <c r="D89202">
        <v>6</v>
      </c>
      <c r="E89202" s="9">
        <v>819.96311509295299</v>
      </c>
      <c r="F89202">
        <v>549.73977777777702</v>
      </c>
      <c r="G89202">
        <v>91.623296296296303</v>
      </c>
      <c r="H89202">
        <v>0</v>
      </c>
      <c r="I89202">
        <v>369.70289287073598</v>
      </c>
      <c r="J89202">
        <v>5.8761850000000004</v>
      </c>
      <c r="K89202">
        <v>42</v>
      </c>
      <c r="L89202" s="9">
        <f t="shared" si="1393"/>
        <v>0</v>
      </c>
      <c r="O89202" s="8">
        <v>45519</v>
      </c>
      <c r="P89202" s="7">
        <v>0.77916666666666667</v>
      </c>
    </row>
    <row r="89203" spans="1:16" x14ac:dyDescent="0.25">
      <c r="A89203" s="10">
        <v>45519.779861111114</v>
      </c>
      <c r="B89203" t="s">
        <v>14</v>
      </c>
      <c r="C89203">
        <v>92.07</v>
      </c>
      <c r="D89203">
        <v>7</v>
      </c>
      <c r="E89203" s="9">
        <v>727.89311509295305</v>
      </c>
      <c r="F89203">
        <v>641.80977777777696</v>
      </c>
      <c r="G89203">
        <v>91.687111111111093</v>
      </c>
      <c r="H89203">
        <v>0</v>
      </c>
      <c r="I89203">
        <v>369.70289287073598</v>
      </c>
      <c r="J89203">
        <v>6.7437725999999998</v>
      </c>
      <c r="K89203">
        <v>42</v>
      </c>
      <c r="L89203" s="9">
        <f t="shared" si="1393"/>
        <v>0</v>
      </c>
      <c r="O89203" s="8">
        <v>45519</v>
      </c>
      <c r="P89203" s="7">
        <v>0.77986111111111112</v>
      </c>
    </row>
    <row r="89204" spans="1:16" x14ac:dyDescent="0.25">
      <c r="A89204" s="10">
        <v>45519.780555555553</v>
      </c>
      <c r="B89204" t="s">
        <v>14</v>
      </c>
      <c r="C89204">
        <v>91.29</v>
      </c>
      <c r="D89204">
        <v>8</v>
      </c>
      <c r="E89204" s="9">
        <v>636.60311509295298</v>
      </c>
      <c r="F89204">
        <v>733.09977777777704</v>
      </c>
      <c r="G89204">
        <v>91.6374722222222</v>
      </c>
      <c r="H89204">
        <v>0</v>
      </c>
      <c r="I89204">
        <v>369.70289287073598</v>
      </c>
      <c r="J89204">
        <v>6.4012340999999999</v>
      </c>
      <c r="K89204">
        <v>42</v>
      </c>
      <c r="L89204" s="9">
        <f t="shared" si="1393"/>
        <v>0</v>
      </c>
      <c r="O89204" s="8">
        <v>45519</v>
      </c>
      <c r="P89204" s="7">
        <v>0.78055555555555556</v>
      </c>
    </row>
    <row r="89205" spans="1:16" x14ac:dyDescent="0.25">
      <c r="A89205" s="10">
        <v>45519.78125</v>
      </c>
      <c r="B89205" t="s">
        <v>14</v>
      </c>
      <c r="C89205">
        <v>91.065714285714293</v>
      </c>
      <c r="D89205">
        <v>9</v>
      </c>
      <c r="E89205" s="9">
        <v>545.53740080723799</v>
      </c>
      <c r="F89205">
        <v>824.16549206349202</v>
      </c>
      <c r="G89205">
        <v>91.573943562610197</v>
      </c>
      <c r="H89205">
        <v>0</v>
      </c>
      <c r="I89205">
        <v>369.70289287073598</v>
      </c>
      <c r="J89205">
        <v>10.191076799999999</v>
      </c>
      <c r="K89205">
        <v>42</v>
      </c>
      <c r="L89205" s="9">
        <f t="shared" si="1393"/>
        <v>0</v>
      </c>
      <c r="O89205" s="8">
        <v>45519</v>
      </c>
      <c r="P89205" s="7">
        <v>0.78125</v>
      </c>
    </row>
    <row r="89206" spans="1:16" x14ac:dyDescent="0.25">
      <c r="A89206" s="10">
        <v>45519.781944444447</v>
      </c>
      <c r="B89206" t="s">
        <v>14</v>
      </c>
      <c r="C89206">
        <v>90.843043478260796</v>
      </c>
      <c r="D89206">
        <v>10</v>
      </c>
      <c r="E89206" s="9">
        <v>454.69435732897801</v>
      </c>
      <c r="F89206">
        <v>915.00853554175296</v>
      </c>
      <c r="G89206">
        <v>91.500853554175293</v>
      </c>
      <c r="H89206">
        <v>0</v>
      </c>
      <c r="I89206">
        <v>369.70289287073598</v>
      </c>
      <c r="J89206">
        <v>8.0260207999999995</v>
      </c>
      <c r="K89206">
        <v>42</v>
      </c>
      <c r="L89206" s="9">
        <f t="shared" si="1393"/>
        <v>0</v>
      </c>
      <c r="O89206" s="8">
        <v>45519</v>
      </c>
      <c r="P89206" s="7">
        <v>0.78194444444444444</v>
      </c>
    </row>
    <row r="89207" spans="1:16" x14ac:dyDescent="0.25">
      <c r="A89207" s="10">
        <v>45519.782638888886</v>
      </c>
      <c r="B89207" t="s">
        <v>14</v>
      </c>
      <c r="C89207">
        <v>91.377499999999998</v>
      </c>
      <c r="D89207">
        <v>11</v>
      </c>
      <c r="E89207" s="9">
        <v>363.31685732897802</v>
      </c>
      <c r="F89207">
        <v>1006.3860355417499</v>
      </c>
      <c r="G89207">
        <v>91.489639594704798</v>
      </c>
      <c r="H89207">
        <v>0</v>
      </c>
      <c r="I89207">
        <v>369.70289287073598</v>
      </c>
      <c r="J89207">
        <v>6.1585083999999997</v>
      </c>
      <c r="K89207">
        <v>42</v>
      </c>
      <c r="L89207" s="9">
        <f t="shared" si="1393"/>
        <v>0</v>
      </c>
      <c r="O89207" s="8">
        <v>45519</v>
      </c>
      <c r="P89207" s="7">
        <v>0.78263888888888888</v>
      </c>
    </row>
    <row r="89208" spans="1:16" x14ac:dyDescent="0.25">
      <c r="A89208" s="10">
        <v>45519.783333333333</v>
      </c>
      <c r="B89208" t="s">
        <v>14</v>
      </c>
      <c r="C89208">
        <v>92.095714285714294</v>
      </c>
      <c r="D89208">
        <v>12</v>
      </c>
      <c r="E89208" s="9">
        <v>271.221143043263</v>
      </c>
      <c r="F89208">
        <v>1098.4817498274599</v>
      </c>
      <c r="G89208">
        <v>91.540145818955594</v>
      </c>
      <c r="H89208">
        <v>0</v>
      </c>
      <c r="I89208">
        <v>369.70289287073598</v>
      </c>
      <c r="J89208">
        <v>4.8015083999999897</v>
      </c>
      <c r="K89208">
        <v>42</v>
      </c>
      <c r="L89208" s="9">
        <f t="shared" si="1393"/>
        <v>0</v>
      </c>
      <c r="O89208" s="8">
        <v>45519</v>
      </c>
      <c r="P89208" s="7">
        <v>0.78333333333333333</v>
      </c>
    </row>
    <row r="89209" spans="1:16" x14ac:dyDescent="0.25">
      <c r="A89209" s="10">
        <v>45519.78402777778</v>
      </c>
      <c r="B89209" t="s">
        <v>14</v>
      </c>
      <c r="C89209">
        <v>92.405000000000001</v>
      </c>
      <c r="D89209">
        <v>13</v>
      </c>
      <c r="E89209" s="9">
        <v>178.816143043263</v>
      </c>
      <c r="F89209">
        <v>1190.8867498274601</v>
      </c>
      <c r="G89209">
        <v>91.6066730636513</v>
      </c>
      <c r="H89209">
        <v>0</v>
      </c>
      <c r="I89209">
        <v>369.70289287073598</v>
      </c>
      <c r="J89209">
        <v>4.3834273999999898</v>
      </c>
      <c r="K89209">
        <v>42</v>
      </c>
      <c r="L89209" s="9">
        <f t="shared" si="1393"/>
        <v>0</v>
      </c>
      <c r="O89209" s="8">
        <v>45519</v>
      </c>
      <c r="P89209" s="7">
        <v>0.78402777777777777</v>
      </c>
    </row>
    <row r="89210" spans="1:16" x14ac:dyDescent="0.25">
      <c r="A89210" s="10">
        <v>45519.784722222219</v>
      </c>
      <c r="B89210" t="s">
        <v>14</v>
      </c>
      <c r="C89210">
        <v>91.587999999999994</v>
      </c>
      <c r="D89210">
        <v>14</v>
      </c>
      <c r="E89210" s="9">
        <v>87.228143043263699</v>
      </c>
      <c r="F89210">
        <v>1282.4747498274601</v>
      </c>
      <c r="G89210">
        <v>91.605339273390499</v>
      </c>
      <c r="H89210">
        <v>0</v>
      </c>
      <c r="I89210">
        <v>369.70289287073598</v>
      </c>
      <c r="J89210">
        <v>3.3178718999999899</v>
      </c>
      <c r="K89210">
        <v>42</v>
      </c>
      <c r="L89210" s="9">
        <f t="shared" si="1393"/>
        <v>0</v>
      </c>
      <c r="O89210" s="8">
        <v>45519</v>
      </c>
      <c r="P89210" s="7">
        <v>0.78472222222222221</v>
      </c>
    </row>
    <row r="89211" spans="1:16" x14ac:dyDescent="0.25">
      <c r="A89211" s="10">
        <v>45519.788194444445</v>
      </c>
      <c r="B89211" t="s">
        <v>13</v>
      </c>
      <c r="C89211">
        <v>86.859166666666596</v>
      </c>
      <c r="D89211">
        <v>0</v>
      </c>
      <c r="E89211" s="9">
        <v>1303.2564763765899</v>
      </c>
      <c r="F89211">
        <v>0</v>
      </c>
      <c r="G89211">
        <v>0</v>
      </c>
      <c r="H89211">
        <v>-66.446416494133899</v>
      </c>
      <c r="I89211">
        <v>303.256476376602</v>
      </c>
      <c r="J89211">
        <v>-0.56002539999999801</v>
      </c>
      <c r="K89211">
        <v>42</v>
      </c>
      <c r="L89211" s="9">
        <f t="shared" si="1393"/>
        <v>0</v>
      </c>
      <c r="O89211" s="8">
        <v>45519</v>
      </c>
      <c r="P89211" s="7">
        <v>0.78819444444444442</v>
      </c>
    </row>
    <row r="89212" spans="1:16" x14ac:dyDescent="0.25">
      <c r="A89212" s="10">
        <v>45519.788888888892</v>
      </c>
      <c r="B89212" t="s">
        <v>14</v>
      </c>
      <c r="C89212">
        <v>89.974999999999994</v>
      </c>
      <c r="D89212">
        <v>1</v>
      </c>
      <c r="E89212" s="9">
        <v>1213.28147637659</v>
      </c>
      <c r="F89212">
        <v>89.974999999999994</v>
      </c>
      <c r="G89212">
        <v>89.974999999999994</v>
      </c>
      <c r="H89212">
        <v>0</v>
      </c>
      <c r="I89212">
        <v>303.256476376602</v>
      </c>
      <c r="J89212">
        <v>1.8452306000000001</v>
      </c>
      <c r="K89212">
        <v>42</v>
      </c>
      <c r="L89212" s="9">
        <f t="shared" si="1393"/>
        <v>0</v>
      </c>
      <c r="O89212" s="8">
        <v>45519</v>
      </c>
      <c r="P89212" s="7">
        <v>0.78888888888888886</v>
      </c>
    </row>
    <row r="89213" spans="1:16" x14ac:dyDescent="0.25">
      <c r="A89213" s="10">
        <v>45519.789583333331</v>
      </c>
      <c r="B89213" t="s">
        <v>14</v>
      </c>
      <c r="C89213">
        <v>90.132499999999993</v>
      </c>
      <c r="D89213">
        <v>2</v>
      </c>
      <c r="E89213" s="9">
        <v>1123.1489763765901</v>
      </c>
      <c r="F89213">
        <v>180.10749999999999</v>
      </c>
      <c r="G89213">
        <v>90.053749999999994</v>
      </c>
      <c r="H89213">
        <v>0</v>
      </c>
      <c r="I89213">
        <v>303.256476376602</v>
      </c>
      <c r="J89213">
        <v>2.5774420999999998</v>
      </c>
      <c r="K89213">
        <v>42</v>
      </c>
      <c r="L89213" s="9">
        <f t="shared" si="1393"/>
        <v>0</v>
      </c>
      <c r="O89213" s="8">
        <v>45519</v>
      </c>
      <c r="P89213" s="7">
        <v>0.7895833333333333</v>
      </c>
    </row>
    <row r="89214" spans="1:16" x14ac:dyDescent="0.25">
      <c r="A89214" s="10">
        <v>45519.790277777778</v>
      </c>
      <c r="B89214" t="s">
        <v>14</v>
      </c>
      <c r="C89214">
        <v>91.757499999999993</v>
      </c>
      <c r="D89214">
        <v>3</v>
      </c>
      <c r="E89214" s="9">
        <v>1031.3914763765899</v>
      </c>
      <c r="F89214">
        <v>271.86500000000001</v>
      </c>
      <c r="G89214">
        <v>90.621666666666599</v>
      </c>
      <c r="H89214">
        <v>0</v>
      </c>
      <c r="I89214">
        <v>303.256476376602</v>
      </c>
      <c r="J89214">
        <v>2.7188042000000001</v>
      </c>
      <c r="K89214">
        <v>42</v>
      </c>
      <c r="L89214" s="9">
        <f t="shared" si="1393"/>
        <v>0</v>
      </c>
      <c r="O89214" s="8">
        <v>45519</v>
      </c>
      <c r="P89214" s="7">
        <v>0.79027777777777775</v>
      </c>
    </row>
    <row r="89215" spans="1:16" x14ac:dyDescent="0.25">
      <c r="A89215" s="10">
        <v>45519.790972222225</v>
      </c>
      <c r="B89215" t="s">
        <v>14</v>
      </c>
      <c r="C89215">
        <v>89.812307692307598</v>
      </c>
      <c r="D89215">
        <v>4</v>
      </c>
      <c r="E89215" s="9">
        <v>941.57916868428902</v>
      </c>
      <c r="F89215">
        <v>361.67730769230701</v>
      </c>
      <c r="G89215">
        <v>90.419326923076895</v>
      </c>
      <c r="H89215">
        <v>0</v>
      </c>
      <c r="I89215">
        <v>303.256476376602</v>
      </c>
      <c r="J89215">
        <v>4.8933938000000001</v>
      </c>
      <c r="K89215">
        <v>42</v>
      </c>
      <c r="L89215" s="9">
        <f t="shared" si="1393"/>
        <v>0</v>
      </c>
      <c r="O89215" s="8">
        <v>45519</v>
      </c>
      <c r="P89215" s="7">
        <v>0.79097222222222219</v>
      </c>
    </row>
    <row r="89216" spans="1:16" x14ac:dyDescent="0.25">
      <c r="A89216" s="10">
        <v>45519.791666666664</v>
      </c>
      <c r="B89216" t="s">
        <v>14</v>
      </c>
      <c r="C89216">
        <v>88.910769230769205</v>
      </c>
      <c r="D89216">
        <v>5</v>
      </c>
      <c r="E89216" s="9">
        <v>852.66839945352001</v>
      </c>
      <c r="F89216">
        <v>450.58807692307602</v>
      </c>
      <c r="G89216">
        <v>90.117615384615306</v>
      </c>
      <c r="H89216">
        <v>0</v>
      </c>
      <c r="I89216">
        <v>303.256476376602</v>
      </c>
      <c r="J89216">
        <v>5.1950067999999998</v>
      </c>
      <c r="K89216">
        <v>42</v>
      </c>
      <c r="L89216" s="9">
        <f t="shared" si="1393"/>
        <v>0</v>
      </c>
      <c r="O89216" s="8">
        <v>45519</v>
      </c>
      <c r="P89216" s="7">
        <v>0.79166666666666663</v>
      </c>
    </row>
    <row r="89217" spans="1:16" x14ac:dyDescent="0.25">
      <c r="A89217" s="10">
        <v>45519.792361111111</v>
      </c>
      <c r="B89217" t="s">
        <v>14</v>
      </c>
      <c r="C89217">
        <v>89.266666666666595</v>
      </c>
      <c r="D89217">
        <v>6</v>
      </c>
      <c r="E89217" s="9">
        <v>763.40173278685302</v>
      </c>
      <c r="F89217">
        <v>539.85474358974295</v>
      </c>
      <c r="G89217">
        <v>89.975790598290502</v>
      </c>
      <c r="H89217">
        <v>0</v>
      </c>
      <c r="I89217">
        <v>303.256476376602</v>
      </c>
      <c r="J89217">
        <v>4.2261991999999999</v>
      </c>
      <c r="K89217">
        <v>42</v>
      </c>
      <c r="L89217" s="9">
        <f t="shared" si="1393"/>
        <v>0</v>
      </c>
      <c r="O89217" s="8">
        <v>45519</v>
      </c>
      <c r="P89217" s="7">
        <v>0.79236111111111107</v>
      </c>
    </row>
    <row r="89218" spans="1:16" x14ac:dyDescent="0.25">
      <c r="A89218" s="10">
        <v>45519.793055555558</v>
      </c>
      <c r="B89218" t="s">
        <v>14</v>
      </c>
      <c r="C89218">
        <v>90.38</v>
      </c>
      <c r="D89218">
        <v>7</v>
      </c>
      <c r="E89218" s="9">
        <v>673.02173278685302</v>
      </c>
      <c r="F89218">
        <v>630.23474358974295</v>
      </c>
      <c r="G89218">
        <v>90.033534798534703</v>
      </c>
      <c r="H89218">
        <v>0</v>
      </c>
      <c r="I89218">
        <v>303.256476376602</v>
      </c>
      <c r="J89218">
        <v>1.484693</v>
      </c>
      <c r="K89218">
        <v>42</v>
      </c>
      <c r="L89218" s="9">
        <f t="shared" si="1393"/>
        <v>0</v>
      </c>
      <c r="O89218" s="8">
        <v>45519</v>
      </c>
      <c r="P89218" s="7">
        <v>0.79305555555555551</v>
      </c>
    </row>
    <row r="89219" spans="1:16" x14ac:dyDescent="0.25">
      <c r="A89219" s="10">
        <v>45519.793749999997</v>
      </c>
      <c r="B89219" t="s">
        <v>14</v>
      </c>
      <c r="C89219">
        <v>89.278333333333293</v>
      </c>
      <c r="D89219">
        <v>8</v>
      </c>
      <c r="E89219" s="9">
        <v>583.74339945352006</v>
      </c>
      <c r="F89219">
        <v>719.51307692307603</v>
      </c>
      <c r="G89219">
        <v>89.939134615384603</v>
      </c>
      <c r="H89219">
        <v>0</v>
      </c>
      <c r="I89219">
        <v>303.256476376602</v>
      </c>
      <c r="J89219">
        <v>0.206683000000003</v>
      </c>
      <c r="K89219">
        <v>42</v>
      </c>
      <c r="L89219" s="9">
        <f t="shared" ref="L89219:L89282" si="1394">IF(DAY(O89219 &lt;&gt; O89220), 1, 0)</f>
        <v>0</v>
      </c>
      <c r="O89219" s="8">
        <v>45519</v>
      </c>
      <c r="P89219" s="7">
        <v>0.79374999999999996</v>
      </c>
    </row>
    <row r="89220" spans="1:16" x14ac:dyDescent="0.25">
      <c r="A89220" s="10">
        <v>45519.794444444444</v>
      </c>
      <c r="B89220" t="s">
        <v>14</v>
      </c>
      <c r="C89220">
        <v>90.383125000000007</v>
      </c>
      <c r="D89220">
        <v>9</v>
      </c>
      <c r="E89220" s="9">
        <v>493.36027445351999</v>
      </c>
      <c r="F89220">
        <v>809.89620192307598</v>
      </c>
      <c r="G89220">
        <v>89.988466880341804</v>
      </c>
      <c r="H89220">
        <v>0</v>
      </c>
      <c r="I89220">
        <v>303.256476376602</v>
      </c>
      <c r="J89220">
        <v>0.25912360000000301</v>
      </c>
      <c r="K89220">
        <v>42</v>
      </c>
      <c r="L89220" s="9">
        <f t="shared" si="1394"/>
        <v>0</v>
      </c>
      <c r="O89220" s="8">
        <v>45519</v>
      </c>
      <c r="P89220" s="7">
        <v>0.7944444444444444</v>
      </c>
    </row>
    <row r="89221" spans="1:16" x14ac:dyDescent="0.25">
      <c r="A89221" s="10">
        <v>45519.795138888891</v>
      </c>
      <c r="B89221" t="s">
        <v>14</v>
      </c>
      <c r="C89221">
        <v>89.425714285714207</v>
      </c>
      <c r="D89221">
        <v>10</v>
      </c>
      <c r="E89221" s="9">
        <v>403.93456016780601</v>
      </c>
      <c r="F89221">
        <v>899.32191620879098</v>
      </c>
      <c r="G89221">
        <v>89.932191620879095</v>
      </c>
      <c r="H89221">
        <v>0</v>
      </c>
      <c r="I89221">
        <v>303.256476376602</v>
      </c>
      <c r="J89221">
        <v>1.2534182</v>
      </c>
      <c r="K89221">
        <v>42</v>
      </c>
      <c r="L89221" s="9">
        <f t="shared" si="1394"/>
        <v>0</v>
      </c>
      <c r="O89221" s="8">
        <v>45519</v>
      </c>
      <c r="P89221" s="7">
        <v>0.79513888888888884</v>
      </c>
    </row>
    <row r="89222" spans="1:16" x14ac:dyDescent="0.25">
      <c r="A89222" s="10">
        <v>45519.79583333333</v>
      </c>
      <c r="B89222" t="s">
        <v>14</v>
      </c>
      <c r="C89222">
        <v>90.277222222222207</v>
      </c>
      <c r="D89222">
        <v>11</v>
      </c>
      <c r="E89222" s="9">
        <v>313.657337945584</v>
      </c>
      <c r="F89222">
        <v>989.59913843101299</v>
      </c>
      <c r="G89222">
        <v>89.963558039182999</v>
      </c>
      <c r="H89222">
        <v>0</v>
      </c>
      <c r="I89222">
        <v>303.256476376602</v>
      </c>
      <c r="J89222">
        <v>2.4614642</v>
      </c>
      <c r="K89222">
        <v>42</v>
      </c>
      <c r="L89222" s="9">
        <f t="shared" si="1394"/>
        <v>0</v>
      </c>
      <c r="O89222" s="8">
        <v>45519</v>
      </c>
      <c r="P89222" s="7">
        <v>0.79583333333333328</v>
      </c>
    </row>
    <row r="89223" spans="1:16" x14ac:dyDescent="0.25">
      <c r="A89223" s="10">
        <v>45519.796527777777</v>
      </c>
      <c r="B89223" t="s">
        <v>14</v>
      </c>
      <c r="C89223">
        <v>90.092894736842098</v>
      </c>
      <c r="D89223">
        <v>12</v>
      </c>
      <c r="E89223" s="9">
        <v>223.56444320874101</v>
      </c>
      <c r="F89223">
        <v>1079.69203316785</v>
      </c>
      <c r="G89223">
        <v>89.974336097321199</v>
      </c>
      <c r="H89223">
        <v>0</v>
      </c>
      <c r="I89223">
        <v>303.256476376602</v>
      </c>
      <c r="J89223">
        <v>4.2842427000000001</v>
      </c>
      <c r="K89223">
        <v>42</v>
      </c>
      <c r="L89223" s="9">
        <f t="shared" si="1394"/>
        <v>0</v>
      </c>
      <c r="O89223" s="8">
        <v>45519</v>
      </c>
      <c r="P89223" s="7">
        <v>0.79652777777777772</v>
      </c>
    </row>
    <row r="89224" spans="1:16" x14ac:dyDescent="0.25">
      <c r="A89224" s="10">
        <v>45519.797222222223</v>
      </c>
      <c r="B89224" t="s">
        <v>14</v>
      </c>
      <c r="C89224">
        <v>91.917500000000004</v>
      </c>
      <c r="D89224">
        <v>13</v>
      </c>
      <c r="E89224" s="9">
        <v>131.64694320874099</v>
      </c>
      <c r="F89224">
        <v>1171.60953316785</v>
      </c>
      <c r="G89224">
        <v>90.123810243681106</v>
      </c>
      <c r="H89224">
        <v>0</v>
      </c>
      <c r="I89224">
        <v>303.256476376602</v>
      </c>
      <c r="J89224">
        <v>3.6857685999999901</v>
      </c>
      <c r="K89224">
        <v>42</v>
      </c>
      <c r="L89224" s="9">
        <f t="shared" si="1394"/>
        <v>0</v>
      </c>
      <c r="O89224" s="8">
        <v>45519</v>
      </c>
      <c r="P89224" s="7">
        <v>0.79722222222222228</v>
      </c>
    </row>
    <row r="89225" spans="1:16" x14ac:dyDescent="0.25">
      <c r="A89225" s="10">
        <v>45519.79791666667</v>
      </c>
      <c r="B89225" t="s">
        <v>14</v>
      </c>
      <c r="C89225">
        <v>89.164999999999907</v>
      </c>
      <c r="D89225">
        <v>14</v>
      </c>
      <c r="E89225" s="9">
        <v>42.481943208741797</v>
      </c>
      <c r="F89225">
        <v>1260.77453316785</v>
      </c>
      <c r="G89225">
        <v>90.055323797703906</v>
      </c>
      <c r="H89225">
        <v>0</v>
      </c>
      <c r="I89225">
        <v>303.256476376602</v>
      </c>
      <c r="J89225">
        <v>2.9019706999999899</v>
      </c>
      <c r="K89225">
        <v>42</v>
      </c>
      <c r="L89225" s="9">
        <f t="shared" si="1394"/>
        <v>0</v>
      </c>
      <c r="O89225" s="8">
        <v>45519</v>
      </c>
      <c r="P89225" s="7">
        <v>0.79791666666666672</v>
      </c>
    </row>
    <row r="89226" spans="1:16" x14ac:dyDescent="0.25">
      <c r="A89226" s="10">
        <v>45519.801388888889</v>
      </c>
      <c r="B89226" t="s">
        <v>13</v>
      </c>
      <c r="C89226">
        <v>79.914000000000001</v>
      </c>
      <c r="D89226">
        <v>0</v>
      </c>
      <c r="E89226" s="9">
        <v>1161.27794320874</v>
      </c>
      <c r="F89226">
        <v>0</v>
      </c>
      <c r="G89226">
        <v>0</v>
      </c>
      <c r="H89226">
        <v>-141.97853316785501</v>
      </c>
      <c r="I89226">
        <v>161.27794320874699</v>
      </c>
      <c r="J89226">
        <v>-9.4909400000000002</v>
      </c>
      <c r="K89226">
        <v>42</v>
      </c>
      <c r="L89226" s="9">
        <f t="shared" si="1394"/>
        <v>1</v>
      </c>
      <c r="O89226" s="8">
        <v>45519</v>
      </c>
      <c r="P89226" s="7">
        <v>0.80138888888888893</v>
      </c>
    </row>
    <row r="89227" spans="1:16" x14ac:dyDescent="0.25">
      <c r="A89227" s="10">
        <v>45520.481944444444</v>
      </c>
      <c r="B89227" t="s">
        <v>11</v>
      </c>
      <c r="C89227">
        <v>82.752727272727199</v>
      </c>
      <c r="D89227">
        <v>0</v>
      </c>
      <c r="E89227" s="9">
        <v>1161.27794320874</v>
      </c>
      <c r="F89227">
        <v>0</v>
      </c>
      <c r="G89227">
        <v>0</v>
      </c>
      <c r="H89227">
        <v>0</v>
      </c>
      <c r="I89227">
        <v>161.27794320874699</v>
      </c>
      <c r="J89227">
        <v>4.8036630000000002</v>
      </c>
      <c r="K89227">
        <v>42</v>
      </c>
      <c r="L89227" s="9">
        <f t="shared" si="1394"/>
        <v>0</v>
      </c>
      <c r="O89227" s="8">
        <v>45520</v>
      </c>
      <c r="P89227" s="7">
        <v>0.48194444444444445</v>
      </c>
    </row>
    <row r="89228" spans="1:16" x14ac:dyDescent="0.25">
      <c r="A89228" s="10">
        <v>45520.482638888891</v>
      </c>
      <c r="B89228" t="s">
        <v>14</v>
      </c>
      <c r="C89228">
        <v>75.995454545454507</v>
      </c>
      <c r="D89228">
        <v>1</v>
      </c>
      <c r="E89228" s="9">
        <v>1085.28248866328</v>
      </c>
      <c r="F89228">
        <v>75.995454545454507</v>
      </c>
      <c r="G89228">
        <v>75.995454545454507</v>
      </c>
      <c r="H89228">
        <v>0</v>
      </c>
      <c r="I89228">
        <v>161.27794320874699</v>
      </c>
      <c r="J89228">
        <v>0.83936899999999703</v>
      </c>
      <c r="K89228">
        <v>42</v>
      </c>
      <c r="L89228" s="9">
        <f t="shared" si="1394"/>
        <v>0</v>
      </c>
      <c r="O89228" s="8">
        <v>45520</v>
      </c>
      <c r="P89228" s="7">
        <v>0.4826388888888889</v>
      </c>
    </row>
    <row r="89229" spans="1:16" x14ac:dyDescent="0.25">
      <c r="A89229" s="10">
        <v>45520.490277777775</v>
      </c>
      <c r="B89229" t="s">
        <v>14</v>
      </c>
      <c r="C89229">
        <v>76</v>
      </c>
      <c r="D89229">
        <v>2</v>
      </c>
      <c r="E89229" s="9">
        <v>1009.28248866328</v>
      </c>
      <c r="F89229">
        <v>151.99545454545401</v>
      </c>
      <c r="G89229">
        <v>75.997727272727204</v>
      </c>
      <c r="H89229">
        <v>0</v>
      </c>
      <c r="I89229">
        <v>161.27794320874699</v>
      </c>
      <c r="J89229">
        <v>8.2354713333333294</v>
      </c>
      <c r="K89229">
        <v>42</v>
      </c>
      <c r="L89229" s="9">
        <f t="shared" si="1394"/>
        <v>0</v>
      </c>
      <c r="O89229" s="8">
        <v>45520</v>
      </c>
      <c r="P89229" s="7">
        <v>0.49027777777777776</v>
      </c>
    </row>
    <row r="89230" spans="1:16" x14ac:dyDescent="0.25">
      <c r="A89230" s="10">
        <v>45520.49722222222</v>
      </c>
      <c r="B89230" t="s">
        <v>14</v>
      </c>
      <c r="C89230">
        <v>77.78</v>
      </c>
      <c r="D89230">
        <v>3</v>
      </c>
      <c r="E89230" s="9">
        <v>931.50248866328695</v>
      </c>
      <c r="F89230">
        <v>229.77545454545401</v>
      </c>
      <c r="G89230">
        <v>76.591818181818098</v>
      </c>
      <c r="H89230">
        <v>0</v>
      </c>
      <c r="I89230">
        <v>161.27794320874699</v>
      </c>
      <c r="J89230">
        <v>0.898249999999997</v>
      </c>
      <c r="K89230">
        <v>42</v>
      </c>
      <c r="L89230" s="9">
        <f t="shared" si="1394"/>
        <v>0</v>
      </c>
      <c r="O89230" s="8">
        <v>45520</v>
      </c>
      <c r="P89230" s="7">
        <v>0.49722222222222223</v>
      </c>
    </row>
    <row r="89231" spans="1:16" x14ac:dyDescent="0.25">
      <c r="A89231" s="10">
        <v>45520.497916666667</v>
      </c>
      <c r="B89231" t="s">
        <v>13</v>
      </c>
      <c r="C89231">
        <v>81.03</v>
      </c>
      <c r="D89231">
        <v>0</v>
      </c>
      <c r="E89231" s="9">
        <v>1174.5924886632799</v>
      </c>
      <c r="F89231">
        <v>0</v>
      </c>
      <c r="G89231">
        <v>0</v>
      </c>
      <c r="H89231">
        <v>13.314545454545399</v>
      </c>
      <c r="I89231">
        <v>174.59248866329199</v>
      </c>
      <c r="J89231">
        <v>-0.92835999999999996</v>
      </c>
      <c r="K89231">
        <v>42</v>
      </c>
      <c r="L89231" s="9">
        <f t="shared" si="1394"/>
        <v>0</v>
      </c>
      <c r="O89231" s="8">
        <v>45520</v>
      </c>
      <c r="P89231" s="7">
        <v>0.49791666666666667</v>
      </c>
    </row>
    <row r="89232" spans="1:16" x14ac:dyDescent="0.25">
      <c r="A89232" s="10">
        <v>45520.5</v>
      </c>
      <c r="B89232" t="s">
        <v>14</v>
      </c>
      <c r="C89232">
        <v>84.9</v>
      </c>
      <c r="D89232">
        <v>1</v>
      </c>
      <c r="E89232" s="9">
        <v>1089.6924886632801</v>
      </c>
      <c r="F89232">
        <v>84.9</v>
      </c>
      <c r="G89232">
        <v>84.9</v>
      </c>
      <c r="H89232">
        <v>0</v>
      </c>
      <c r="I89232">
        <v>174.59248866329199</v>
      </c>
      <c r="J89232">
        <v>1.5633333333179601E-4</v>
      </c>
      <c r="K89232">
        <v>42</v>
      </c>
      <c r="L89232" s="9">
        <f t="shared" si="1394"/>
        <v>0</v>
      </c>
      <c r="O89232" s="8">
        <v>45520</v>
      </c>
      <c r="P89232" s="7">
        <v>0.5</v>
      </c>
    </row>
    <row r="89233" spans="1:16" x14ac:dyDescent="0.25">
      <c r="A89233" s="10">
        <v>45520.501388888886</v>
      </c>
      <c r="B89233" t="s">
        <v>13</v>
      </c>
      <c r="C89233">
        <v>87.06</v>
      </c>
      <c r="D89233">
        <v>0</v>
      </c>
      <c r="E89233" s="9">
        <v>1176.75248866328</v>
      </c>
      <c r="F89233">
        <v>0</v>
      </c>
      <c r="G89233">
        <v>0</v>
      </c>
      <c r="H89233">
        <v>2.1600000000000099</v>
      </c>
      <c r="I89233">
        <v>176.75248866329201</v>
      </c>
      <c r="J89233">
        <v>-1.2710131428571401</v>
      </c>
      <c r="K89233">
        <v>42</v>
      </c>
      <c r="L89233" s="9">
        <f t="shared" si="1394"/>
        <v>0</v>
      </c>
      <c r="O89233" s="8">
        <v>45520</v>
      </c>
      <c r="P89233" s="7">
        <v>0.50138888888888888</v>
      </c>
    </row>
    <row r="89234" spans="1:16" x14ac:dyDescent="0.25">
      <c r="A89234" s="10">
        <v>45520.504166666666</v>
      </c>
      <c r="B89234" t="s">
        <v>12</v>
      </c>
      <c r="C89234">
        <v>77.7</v>
      </c>
      <c r="D89234">
        <v>-1</v>
      </c>
      <c r="E89234" s="9">
        <v>1254.4524886632801</v>
      </c>
      <c r="F89234">
        <v>-77.7</v>
      </c>
      <c r="G89234">
        <v>77.7</v>
      </c>
      <c r="H89234">
        <v>0</v>
      </c>
      <c r="I89234">
        <v>176.75248866329201</v>
      </c>
      <c r="J89234">
        <v>-1.656388</v>
      </c>
      <c r="K89234">
        <v>42</v>
      </c>
      <c r="L89234" s="9">
        <f t="shared" si="1394"/>
        <v>0</v>
      </c>
      <c r="O89234" s="8">
        <v>45520</v>
      </c>
      <c r="P89234" s="7">
        <v>0.50416666666666665</v>
      </c>
    </row>
    <row r="89235" spans="1:16" x14ac:dyDescent="0.25">
      <c r="A89235" s="10">
        <v>45520.511111111111</v>
      </c>
      <c r="B89235" t="s">
        <v>12</v>
      </c>
      <c r="C89235">
        <v>77.03</v>
      </c>
      <c r="D89235">
        <v>-2</v>
      </c>
      <c r="E89235" s="9">
        <v>1331.48248866328</v>
      </c>
      <c r="F89235">
        <v>-154.72999999999999</v>
      </c>
      <c r="G89235">
        <v>77.364999999999995</v>
      </c>
      <c r="H89235">
        <v>0</v>
      </c>
      <c r="I89235">
        <v>176.75248866329201</v>
      </c>
      <c r="J89235">
        <v>-1.39849711111111</v>
      </c>
      <c r="K89235">
        <v>42</v>
      </c>
      <c r="L89235" s="9">
        <f t="shared" si="1394"/>
        <v>0</v>
      </c>
      <c r="O89235" s="8">
        <v>45520</v>
      </c>
      <c r="P89235" s="7">
        <v>0.51111111111111107</v>
      </c>
    </row>
    <row r="89236" spans="1:16" x14ac:dyDescent="0.25">
      <c r="A89236" s="10">
        <v>45520.513888888891</v>
      </c>
      <c r="B89236" t="s">
        <v>15</v>
      </c>
      <c r="C89236">
        <v>61.0966666666666</v>
      </c>
      <c r="D89236">
        <v>0</v>
      </c>
      <c r="E89236" s="9">
        <v>1209.2891553299501</v>
      </c>
      <c r="F89236">
        <v>0</v>
      </c>
      <c r="G89236">
        <v>0</v>
      </c>
      <c r="H89236">
        <v>32.536666666666697</v>
      </c>
      <c r="I89236">
        <v>209.28915532995899</v>
      </c>
      <c r="J89236">
        <v>-1.0098453999999999</v>
      </c>
      <c r="K89236">
        <v>42</v>
      </c>
      <c r="L89236" s="9">
        <f t="shared" si="1394"/>
        <v>0</v>
      </c>
      <c r="O89236" s="8">
        <v>45520</v>
      </c>
      <c r="P89236" s="7">
        <v>0.51388888888888884</v>
      </c>
    </row>
    <row r="89237" spans="1:16" x14ac:dyDescent="0.25">
      <c r="A89237" s="10">
        <v>45520.513888888891</v>
      </c>
      <c r="B89237" t="s">
        <v>16</v>
      </c>
      <c r="C89237">
        <v>61.0966666666666</v>
      </c>
      <c r="D89237">
        <v>0</v>
      </c>
      <c r="E89237" s="9">
        <v>1209.2891553299501</v>
      </c>
      <c r="F89237">
        <v>0</v>
      </c>
      <c r="G89237">
        <v>0</v>
      </c>
      <c r="H89237">
        <v>0</v>
      </c>
      <c r="I89237">
        <v>209.28915532995899</v>
      </c>
      <c r="J89237">
        <v>-1.0098453999999999</v>
      </c>
      <c r="K89237">
        <v>42</v>
      </c>
      <c r="L89237" s="9">
        <f t="shared" si="1394"/>
        <v>0</v>
      </c>
      <c r="O89237" s="8">
        <v>45520</v>
      </c>
      <c r="P89237" s="7">
        <v>0.51388888888888884</v>
      </c>
    </row>
    <row r="89238" spans="1:16" x14ac:dyDescent="0.25">
      <c r="A89238" s="10">
        <v>45520.517361111109</v>
      </c>
      <c r="B89238" t="s">
        <v>15</v>
      </c>
      <c r="C89238">
        <v>78.53</v>
      </c>
      <c r="D89238">
        <v>0</v>
      </c>
      <c r="E89238" s="9">
        <v>1209.2891553299501</v>
      </c>
      <c r="F89238">
        <v>0</v>
      </c>
      <c r="G89238">
        <v>0</v>
      </c>
      <c r="H89238">
        <v>0</v>
      </c>
      <c r="I89238">
        <v>209.28915532995899</v>
      </c>
      <c r="J89238">
        <v>-1.5469063000000001</v>
      </c>
      <c r="K89238">
        <v>42</v>
      </c>
      <c r="L89238" s="9">
        <f t="shared" si="1394"/>
        <v>0</v>
      </c>
      <c r="O89238" s="8">
        <v>45520</v>
      </c>
      <c r="P89238" s="7">
        <v>0.51736111111111116</v>
      </c>
    </row>
    <row r="89239" spans="1:16" x14ac:dyDescent="0.25">
      <c r="A89239" s="10">
        <v>45520.517361111109</v>
      </c>
      <c r="B89239" t="s">
        <v>16</v>
      </c>
      <c r="C89239">
        <v>78.53</v>
      </c>
      <c r="D89239">
        <v>0</v>
      </c>
      <c r="E89239" s="9">
        <v>1209.2891553299501</v>
      </c>
      <c r="F89239">
        <v>0</v>
      </c>
      <c r="G89239">
        <v>0</v>
      </c>
      <c r="H89239">
        <v>0</v>
      </c>
      <c r="I89239">
        <v>209.28915532995899</v>
      </c>
      <c r="J89239">
        <v>-1.5469063000000001</v>
      </c>
      <c r="K89239">
        <v>42</v>
      </c>
      <c r="L89239" s="9">
        <f t="shared" si="1394"/>
        <v>0</v>
      </c>
      <c r="O89239" s="8">
        <v>45520</v>
      </c>
      <c r="P89239" s="7">
        <v>0.51736111111111116</v>
      </c>
    </row>
    <row r="89240" spans="1:16" x14ac:dyDescent="0.25">
      <c r="A89240" s="10">
        <v>45520.518750000003</v>
      </c>
      <c r="B89240" t="s">
        <v>12</v>
      </c>
      <c r="C89240">
        <v>80</v>
      </c>
      <c r="D89240">
        <v>-1</v>
      </c>
      <c r="E89240" s="9">
        <v>1289.2891553299501</v>
      </c>
      <c r="F89240">
        <v>-80</v>
      </c>
      <c r="G89240">
        <v>80</v>
      </c>
      <c r="H89240">
        <v>0</v>
      </c>
      <c r="I89240">
        <v>209.28915532995899</v>
      </c>
      <c r="J89240">
        <v>-4.4717623</v>
      </c>
      <c r="K89240">
        <v>42</v>
      </c>
      <c r="L89240" s="9">
        <f t="shared" si="1394"/>
        <v>0</v>
      </c>
      <c r="O89240" s="8">
        <v>45520</v>
      </c>
      <c r="P89240" s="7">
        <v>0.51875000000000004</v>
      </c>
    </row>
    <row r="89241" spans="1:16" x14ac:dyDescent="0.25">
      <c r="A89241" s="10">
        <v>45520.530555555553</v>
      </c>
      <c r="B89241" t="s">
        <v>12</v>
      </c>
      <c r="C89241">
        <v>84.055714285714203</v>
      </c>
      <c r="D89241">
        <v>-2</v>
      </c>
      <c r="E89241" s="9">
        <v>1373.3448696156599</v>
      </c>
      <c r="F89241">
        <v>-164.055714285714</v>
      </c>
      <c r="G89241">
        <v>82.027857142857101</v>
      </c>
      <c r="H89241">
        <v>0</v>
      </c>
      <c r="I89241">
        <v>209.28915532995899</v>
      </c>
      <c r="J89241">
        <v>-10.613978299999999</v>
      </c>
      <c r="K89241">
        <v>42</v>
      </c>
      <c r="L89241" s="9">
        <f t="shared" si="1394"/>
        <v>0</v>
      </c>
      <c r="O89241" s="8">
        <v>45520</v>
      </c>
      <c r="P89241" s="7">
        <v>0.53055555555555556</v>
      </c>
    </row>
    <row r="89242" spans="1:16" x14ac:dyDescent="0.25">
      <c r="A89242" s="10">
        <v>45520.53125</v>
      </c>
      <c r="B89242" t="s">
        <v>12</v>
      </c>
      <c r="C89242">
        <v>79.28</v>
      </c>
      <c r="D89242">
        <v>-3</v>
      </c>
      <c r="E89242" s="9">
        <v>1452.6248696156599</v>
      </c>
      <c r="F89242">
        <v>-243.335714285714</v>
      </c>
      <c r="G89242">
        <v>81.111904761904697</v>
      </c>
      <c r="H89242">
        <v>0</v>
      </c>
      <c r="I89242">
        <v>209.28915532995899</v>
      </c>
      <c r="J89242">
        <v>-10.800672899999901</v>
      </c>
      <c r="K89242">
        <v>42</v>
      </c>
      <c r="L89242" s="9">
        <f t="shared" si="1394"/>
        <v>0</v>
      </c>
      <c r="O89242" s="8">
        <v>45520</v>
      </c>
      <c r="P89242" s="7">
        <v>0.53125</v>
      </c>
    </row>
    <row r="89243" spans="1:16" x14ac:dyDescent="0.25">
      <c r="A89243" s="10">
        <v>45520.531944444447</v>
      </c>
      <c r="B89243" t="s">
        <v>12</v>
      </c>
      <c r="C89243">
        <v>84.39</v>
      </c>
      <c r="D89243">
        <v>-4</v>
      </c>
      <c r="E89243" s="9">
        <v>1537.01486961566</v>
      </c>
      <c r="F89243">
        <v>-327.72571428571399</v>
      </c>
      <c r="G89243">
        <v>81.931428571428498</v>
      </c>
      <c r="H89243">
        <v>0</v>
      </c>
      <c r="I89243">
        <v>209.28915532995899</v>
      </c>
      <c r="J89243">
        <v>-8.0402758999999993</v>
      </c>
      <c r="K89243">
        <v>42</v>
      </c>
      <c r="L89243" s="9">
        <f t="shared" si="1394"/>
        <v>0</v>
      </c>
      <c r="O89243" s="8">
        <v>45520</v>
      </c>
      <c r="P89243" s="7">
        <v>0.53194444444444444</v>
      </c>
    </row>
    <row r="89244" spans="1:16" x14ac:dyDescent="0.25">
      <c r="A89244" s="10">
        <v>45520.535416666666</v>
      </c>
      <c r="B89244" t="s">
        <v>12</v>
      </c>
      <c r="C89244">
        <v>85.634</v>
      </c>
      <c r="D89244">
        <v>-5</v>
      </c>
      <c r="E89244" s="9">
        <v>1622.64886961566</v>
      </c>
      <c r="F89244">
        <v>-413.35971428571401</v>
      </c>
      <c r="G89244">
        <v>82.671942857142795</v>
      </c>
      <c r="H89244">
        <v>0</v>
      </c>
      <c r="I89244">
        <v>209.28915532995899</v>
      </c>
      <c r="J89244">
        <v>-4.6993106999999998</v>
      </c>
      <c r="K89244">
        <v>42</v>
      </c>
      <c r="L89244" s="9">
        <f t="shared" si="1394"/>
        <v>0</v>
      </c>
      <c r="O89244" s="8">
        <v>45520</v>
      </c>
      <c r="P89244" s="7">
        <v>0.53541666666666665</v>
      </c>
    </row>
    <row r="89245" spans="1:16" x14ac:dyDescent="0.25">
      <c r="A89245" s="10">
        <v>45520.538888888892</v>
      </c>
      <c r="B89245" t="s">
        <v>12</v>
      </c>
      <c r="C89245">
        <v>84.62</v>
      </c>
      <c r="D89245">
        <v>-6</v>
      </c>
      <c r="E89245" s="9">
        <v>1707.2688696156599</v>
      </c>
      <c r="F89245">
        <v>-497.97971428571401</v>
      </c>
      <c r="G89245">
        <v>82.996619047619006</v>
      </c>
      <c r="H89245">
        <v>0</v>
      </c>
      <c r="I89245">
        <v>209.28915532995899</v>
      </c>
      <c r="J89245">
        <v>-3.0827046999999901</v>
      </c>
      <c r="K89245">
        <v>42</v>
      </c>
      <c r="L89245" s="9">
        <f t="shared" si="1394"/>
        <v>0</v>
      </c>
      <c r="O89245" s="8">
        <v>45520</v>
      </c>
      <c r="P89245" s="7">
        <v>0.53888888888888886</v>
      </c>
    </row>
    <row r="89246" spans="1:16" x14ac:dyDescent="0.25">
      <c r="A89246" s="10">
        <v>45520.542361111111</v>
      </c>
      <c r="B89246" t="s">
        <v>12</v>
      </c>
      <c r="C89246">
        <v>85.493333333333297</v>
      </c>
      <c r="D89246">
        <v>-7</v>
      </c>
      <c r="E89246" s="9">
        <v>1792.7622029490001</v>
      </c>
      <c r="F89246">
        <v>-583.47304761904695</v>
      </c>
      <c r="G89246">
        <v>83.353292517006807</v>
      </c>
      <c r="H89246">
        <v>0</v>
      </c>
      <c r="I89246">
        <v>209.28915532995899</v>
      </c>
      <c r="J89246">
        <v>-2.9923609999999998</v>
      </c>
      <c r="K89246">
        <v>42</v>
      </c>
      <c r="L89246" s="9">
        <f t="shared" si="1394"/>
        <v>0</v>
      </c>
      <c r="O89246" s="8">
        <v>45520</v>
      </c>
      <c r="P89246" s="7">
        <v>0.54236111111111107</v>
      </c>
    </row>
    <row r="89247" spans="1:16" x14ac:dyDescent="0.25">
      <c r="A89247" s="10">
        <v>45520.544444444444</v>
      </c>
      <c r="B89247" t="s">
        <v>12</v>
      </c>
      <c r="C89247">
        <v>86.34</v>
      </c>
      <c r="D89247">
        <v>-8</v>
      </c>
      <c r="E89247" s="9">
        <v>1879.102202949</v>
      </c>
      <c r="F89247">
        <v>-669.81304761904698</v>
      </c>
      <c r="G89247">
        <v>83.726630952380901</v>
      </c>
      <c r="H89247">
        <v>0</v>
      </c>
      <c r="I89247">
        <v>209.28915532995899</v>
      </c>
      <c r="J89247">
        <v>-2.3791933999999899</v>
      </c>
      <c r="K89247">
        <v>42</v>
      </c>
      <c r="L89247" s="9">
        <f t="shared" si="1394"/>
        <v>0</v>
      </c>
      <c r="O89247" s="8">
        <v>45520</v>
      </c>
      <c r="P89247" s="7">
        <v>0.5444444444444444</v>
      </c>
    </row>
    <row r="89248" spans="1:16" x14ac:dyDescent="0.25">
      <c r="A89248" s="10">
        <v>45520.592361111114</v>
      </c>
      <c r="B89248" t="s">
        <v>12</v>
      </c>
      <c r="C89248">
        <v>85.02</v>
      </c>
      <c r="D89248">
        <v>-9</v>
      </c>
      <c r="E89248" s="9">
        <v>1964.122202949</v>
      </c>
      <c r="F89248">
        <v>-754.83304761904697</v>
      </c>
      <c r="G89248">
        <v>83.870338624338601</v>
      </c>
      <c r="H89248">
        <v>0</v>
      </c>
      <c r="I89248">
        <v>209.28915532995899</v>
      </c>
      <c r="J89248">
        <v>-3.6146544</v>
      </c>
      <c r="K89248">
        <v>42</v>
      </c>
      <c r="L89248" s="9">
        <f t="shared" si="1394"/>
        <v>0</v>
      </c>
      <c r="O89248" s="8">
        <v>45520</v>
      </c>
      <c r="P89248" s="7">
        <v>0.59236111111111112</v>
      </c>
    </row>
    <row r="89249" spans="1:16" x14ac:dyDescent="0.25">
      <c r="A89249" s="10">
        <v>45520.601388888892</v>
      </c>
      <c r="B89249" t="s">
        <v>12</v>
      </c>
      <c r="C89249">
        <v>87.11</v>
      </c>
      <c r="D89249">
        <v>-10</v>
      </c>
      <c r="E89249" s="9">
        <v>2051.2322029490001</v>
      </c>
      <c r="F89249">
        <v>-841.94304761904698</v>
      </c>
      <c r="G89249">
        <v>84.194304761904704</v>
      </c>
      <c r="H89249">
        <v>0</v>
      </c>
      <c r="I89249">
        <v>209.28915532995899</v>
      </c>
      <c r="J89249">
        <v>-7.9324043</v>
      </c>
      <c r="K89249">
        <v>42</v>
      </c>
      <c r="L89249" s="9">
        <f t="shared" si="1394"/>
        <v>0</v>
      </c>
      <c r="O89249" s="8">
        <v>45520</v>
      </c>
      <c r="P89249" s="7">
        <v>0.60138888888888886</v>
      </c>
    </row>
    <row r="89250" spans="1:16" x14ac:dyDescent="0.25">
      <c r="A89250" s="10">
        <v>45520.603472222225</v>
      </c>
      <c r="B89250" t="s">
        <v>12</v>
      </c>
      <c r="C89250">
        <v>88.2</v>
      </c>
      <c r="D89250">
        <v>-11</v>
      </c>
      <c r="E89250" s="9">
        <v>2139.4322029489999</v>
      </c>
      <c r="F89250">
        <v>-930.14304761904702</v>
      </c>
      <c r="G89250">
        <v>84.558458874458793</v>
      </c>
      <c r="H89250">
        <v>0</v>
      </c>
      <c r="I89250">
        <v>209.28915532995899</v>
      </c>
      <c r="J89250">
        <v>-6.0930327999999996</v>
      </c>
      <c r="K89250">
        <v>42</v>
      </c>
      <c r="L89250" s="9">
        <f t="shared" si="1394"/>
        <v>0</v>
      </c>
      <c r="O89250" s="8">
        <v>45520</v>
      </c>
      <c r="P89250" s="7">
        <v>0.60347222222222219</v>
      </c>
    </row>
    <row r="89251" spans="1:16" x14ac:dyDescent="0.25">
      <c r="A89251" s="10">
        <v>45520.604166666664</v>
      </c>
      <c r="B89251" t="s">
        <v>12</v>
      </c>
      <c r="C89251">
        <v>89.195999999999998</v>
      </c>
      <c r="D89251">
        <v>-12</v>
      </c>
      <c r="E89251" s="9">
        <v>2228.6282029489998</v>
      </c>
      <c r="F89251">
        <v>-1019.33904761904</v>
      </c>
      <c r="G89251">
        <v>84.944920634920607</v>
      </c>
      <c r="H89251">
        <v>0</v>
      </c>
      <c r="I89251">
        <v>209.28915532995899</v>
      </c>
      <c r="J89251">
        <v>-3.6024427999999999</v>
      </c>
      <c r="K89251">
        <v>42</v>
      </c>
      <c r="L89251" s="9">
        <f t="shared" si="1394"/>
        <v>0</v>
      </c>
      <c r="O89251" s="8">
        <v>45520</v>
      </c>
      <c r="P89251" s="7">
        <v>0.60416666666666663</v>
      </c>
    </row>
    <row r="89252" spans="1:16" x14ac:dyDescent="0.25">
      <c r="A89252" s="10">
        <v>45520.607638888891</v>
      </c>
      <c r="B89252" t="s">
        <v>12</v>
      </c>
      <c r="C89252">
        <v>89.39</v>
      </c>
      <c r="D89252">
        <v>-13</v>
      </c>
      <c r="E89252" s="9">
        <v>2318.0182029490002</v>
      </c>
      <c r="F89252">
        <v>-1108.7290476190401</v>
      </c>
      <c r="G89252">
        <v>85.286849816849795</v>
      </c>
      <c r="H89252">
        <v>0</v>
      </c>
      <c r="I89252">
        <v>209.28915532995899</v>
      </c>
      <c r="J89252">
        <v>-5.35842000000002E-2</v>
      </c>
      <c r="K89252">
        <v>42</v>
      </c>
      <c r="L89252" s="9">
        <f t="shared" si="1394"/>
        <v>0</v>
      </c>
      <c r="O89252" s="8">
        <v>45520</v>
      </c>
      <c r="P89252" s="7">
        <v>0.60763888888888884</v>
      </c>
    </row>
    <row r="89253" spans="1:16" x14ac:dyDescent="0.25">
      <c r="A89253" s="10">
        <v>45520.61041666667</v>
      </c>
      <c r="B89253" t="s">
        <v>12</v>
      </c>
      <c r="C89253">
        <v>89.38</v>
      </c>
      <c r="D89253">
        <v>-14</v>
      </c>
      <c r="E89253" s="9">
        <v>2407.3982029489998</v>
      </c>
      <c r="F89253">
        <v>-1198.10904761904</v>
      </c>
      <c r="G89253">
        <v>85.579217687074802</v>
      </c>
      <c r="H89253">
        <v>0</v>
      </c>
      <c r="I89253">
        <v>209.28915532995899</v>
      </c>
      <c r="J89253">
        <v>-3.0104872</v>
      </c>
      <c r="K89253">
        <v>42</v>
      </c>
      <c r="L89253" s="9">
        <f t="shared" si="1394"/>
        <v>0</v>
      </c>
      <c r="O89253" s="8">
        <v>45520</v>
      </c>
      <c r="P89253" s="7">
        <v>0.61041666666666672</v>
      </c>
    </row>
    <row r="89254" spans="1:16" x14ac:dyDescent="0.25">
      <c r="A89254" s="10">
        <v>45520.611805555556</v>
      </c>
      <c r="B89254" t="s">
        <v>12</v>
      </c>
      <c r="C89254">
        <v>89.353333333333296</v>
      </c>
      <c r="D89254">
        <v>-15</v>
      </c>
      <c r="E89254" s="9">
        <v>2496.7515362823301</v>
      </c>
      <c r="F89254">
        <v>-1287.46238095238</v>
      </c>
      <c r="G89254">
        <v>85.830825396825404</v>
      </c>
      <c r="H89254">
        <v>0</v>
      </c>
      <c r="I89254">
        <v>209.28915532995899</v>
      </c>
      <c r="J89254">
        <v>-6.6517901999999998</v>
      </c>
      <c r="K89254">
        <v>42</v>
      </c>
      <c r="L89254" s="9">
        <f t="shared" si="1394"/>
        <v>0</v>
      </c>
      <c r="O89254" s="8">
        <v>45520</v>
      </c>
      <c r="P89254" s="7">
        <v>0.6118055555555556</v>
      </c>
    </row>
    <row r="89255" spans="1:16" x14ac:dyDescent="0.25">
      <c r="A89255" s="10">
        <v>45520.616666666669</v>
      </c>
      <c r="B89255" t="s">
        <v>12</v>
      </c>
      <c r="C89255">
        <v>89.38</v>
      </c>
      <c r="D89255">
        <v>-16</v>
      </c>
      <c r="E89255" s="9">
        <v>2586.1315362823302</v>
      </c>
      <c r="F89255">
        <v>-1376.8423809523799</v>
      </c>
      <c r="G89255">
        <v>86.052648809523802</v>
      </c>
      <c r="H89255">
        <v>0</v>
      </c>
      <c r="I89255">
        <v>209.28915532995899</v>
      </c>
      <c r="J89255">
        <v>-6.8408015000000004</v>
      </c>
      <c r="K89255">
        <v>42</v>
      </c>
      <c r="L89255" s="9">
        <f t="shared" si="1394"/>
        <v>0</v>
      </c>
      <c r="O89255" s="8">
        <v>45520</v>
      </c>
      <c r="P89255" s="7">
        <v>0.6166666666666667</v>
      </c>
    </row>
    <row r="89256" spans="1:16" x14ac:dyDescent="0.25">
      <c r="A89256" s="10">
        <v>45520.621527777781</v>
      </c>
      <c r="B89256" t="s">
        <v>12</v>
      </c>
      <c r="C89256">
        <v>89.292222222222193</v>
      </c>
      <c r="D89256">
        <v>-17</v>
      </c>
      <c r="E89256" s="9">
        <v>2675.4237585045498</v>
      </c>
      <c r="F89256">
        <v>-1466.1346031746</v>
      </c>
      <c r="G89256">
        <v>86.243211951447194</v>
      </c>
      <c r="H89256">
        <v>0</v>
      </c>
      <c r="I89256">
        <v>209.28915532995899</v>
      </c>
      <c r="J89256">
        <v>-6.1792964000000001</v>
      </c>
      <c r="K89256">
        <v>42</v>
      </c>
      <c r="L89256" s="9">
        <f t="shared" si="1394"/>
        <v>0</v>
      </c>
      <c r="O89256" s="8">
        <v>45520</v>
      </c>
      <c r="P89256" s="7">
        <v>0.62152777777777779</v>
      </c>
    </row>
    <row r="89257" spans="1:16" x14ac:dyDescent="0.25">
      <c r="A89257" s="10">
        <v>45520.62222222222</v>
      </c>
      <c r="B89257" t="s">
        <v>12</v>
      </c>
      <c r="C89257">
        <v>89.25</v>
      </c>
      <c r="D89257">
        <v>-18</v>
      </c>
      <c r="E89257" s="9">
        <v>2764.6737585045498</v>
      </c>
      <c r="F89257">
        <v>-1555.3846031746</v>
      </c>
      <c r="G89257">
        <v>86.410255731922405</v>
      </c>
      <c r="H89257">
        <v>0</v>
      </c>
      <c r="I89257">
        <v>209.28915532995899</v>
      </c>
      <c r="J89257">
        <v>-5.9746724000000002</v>
      </c>
      <c r="K89257">
        <v>42</v>
      </c>
      <c r="L89257" s="9">
        <f t="shared" si="1394"/>
        <v>0</v>
      </c>
      <c r="O89257" s="8">
        <v>45520</v>
      </c>
      <c r="P89257" s="7">
        <v>0.62222222222222223</v>
      </c>
    </row>
    <row r="89258" spans="1:16" x14ac:dyDescent="0.25">
      <c r="A89258" s="10">
        <v>45520.623611111114</v>
      </c>
      <c r="B89258" t="s">
        <v>12</v>
      </c>
      <c r="C89258">
        <v>88.97</v>
      </c>
      <c r="D89258">
        <v>-19</v>
      </c>
      <c r="E89258" s="9">
        <v>2853.6437585045501</v>
      </c>
      <c r="F89258">
        <v>-1644.3546031746</v>
      </c>
      <c r="G89258">
        <v>86.544979114452801</v>
      </c>
      <c r="H89258">
        <v>0</v>
      </c>
      <c r="I89258">
        <v>209.28915532995899</v>
      </c>
      <c r="J89258">
        <v>-3.8544179999999999</v>
      </c>
      <c r="K89258">
        <v>42</v>
      </c>
      <c r="L89258" s="9">
        <f t="shared" si="1394"/>
        <v>0</v>
      </c>
      <c r="O89258" s="8">
        <v>45520</v>
      </c>
      <c r="P89258" s="7">
        <v>0.62361111111111112</v>
      </c>
    </row>
    <row r="89259" spans="1:16" x14ac:dyDescent="0.25">
      <c r="A89259" s="10">
        <v>45520.624305555553</v>
      </c>
      <c r="B89259" t="s">
        <v>13</v>
      </c>
      <c r="C89259">
        <v>87.89</v>
      </c>
      <c r="D89259">
        <v>0</v>
      </c>
      <c r="E89259" s="9">
        <v>1183.73375850455</v>
      </c>
      <c r="F89259">
        <v>0</v>
      </c>
      <c r="G89259">
        <v>0</v>
      </c>
      <c r="H89259">
        <v>-25.555396825396599</v>
      </c>
      <c r="I89259">
        <v>183.73375850456199</v>
      </c>
      <c r="J89259">
        <v>0.27772949999999802</v>
      </c>
      <c r="K89259">
        <v>42</v>
      </c>
      <c r="L89259" s="9">
        <f t="shared" si="1394"/>
        <v>0</v>
      </c>
      <c r="O89259" s="8">
        <v>45520</v>
      </c>
      <c r="P89259" s="7">
        <v>0.62430555555555556</v>
      </c>
    </row>
    <row r="89260" spans="1:16" x14ac:dyDescent="0.25">
      <c r="A89260" s="10">
        <v>45520.625</v>
      </c>
      <c r="B89260" t="s">
        <v>14</v>
      </c>
      <c r="C89260">
        <v>88.4</v>
      </c>
      <c r="D89260">
        <v>1</v>
      </c>
      <c r="E89260" s="9">
        <v>1095.3337585045499</v>
      </c>
      <c r="F89260">
        <v>88.4</v>
      </c>
      <c r="G89260">
        <v>88.4</v>
      </c>
      <c r="H89260">
        <v>0</v>
      </c>
      <c r="I89260">
        <v>183.73375850456199</v>
      </c>
      <c r="J89260">
        <v>4.1221816999999996</v>
      </c>
      <c r="K89260">
        <v>42</v>
      </c>
      <c r="L89260" s="9">
        <f t="shared" si="1394"/>
        <v>0</v>
      </c>
      <c r="O89260" s="8">
        <v>45520</v>
      </c>
      <c r="P89260" s="7">
        <v>0.625</v>
      </c>
    </row>
    <row r="89261" spans="1:16" x14ac:dyDescent="0.25">
      <c r="A89261" s="10">
        <v>45520.629166666666</v>
      </c>
      <c r="B89261" t="s">
        <v>14</v>
      </c>
      <c r="C89261">
        <v>89.025000000000006</v>
      </c>
      <c r="D89261">
        <v>2</v>
      </c>
      <c r="E89261" s="9">
        <v>1006.30875850455</v>
      </c>
      <c r="F89261">
        <v>177.42500000000001</v>
      </c>
      <c r="G89261">
        <v>88.712500000000006</v>
      </c>
      <c r="H89261">
        <v>0</v>
      </c>
      <c r="I89261">
        <v>183.73375850456199</v>
      </c>
      <c r="J89261">
        <v>4.718585</v>
      </c>
      <c r="K89261">
        <v>42</v>
      </c>
      <c r="L89261" s="9">
        <f t="shared" si="1394"/>
        <v>0</v>
      </c>
      <c r="O89261" s="8">
        <v>45520</v>
      </c>
      <c r="P89261" s="7">
        <v>0.62916666666666665</v>
      </c>
    </row>
    <row r="89262" spans="1:16" x14ac:dyDescent="0.25">
      <c r="A89262" s="10">
        <v>45520.629861111112</v>
      </c>
      <c r="B89262" t="s">
        <v>14</v>
      </c>
      <c r="C89262">
        <v>88.83</v>
      </c>
      <c r="D89262">
        <v>3</v>
      </c>
      <c r="E89262" s="9">
        <v>917.47875850455603</v>
      </c>
      <c r="F89262">
        <v>266.255</v>
      </c>
      <c r="G89262">
        <v>88.751666666666594</v>
      </c>
      <c r="H89262">
        <v>0</v>
      </c>
      <c r="I89262">
        <v>183.73375850456199</v>
      </c>
      <c r="J89262">
        <v>3.7036354</v>
      </c>
      <c r="K89262">
        <v>42</v>
      </c>
      <c r="L89262" s="9">
        <f t="shared" si="1394"/>
        <v>0</v>
      </c>
      <c r="O89262" s="8">
        <v>45520</v>
      </c>
      <c r="P89262" s="7">
        <v>0.62986111111111109</v>
      </c>
    </row>
    <row r="89263" spans="1:16" x14ac:dyDescent="0.25">
      <c r="A89263" s="10">
        <v>45520.630555555559</v>
      </c>
      <c r="B89263" t="s">
        <v>14</v>
      </c>
      <c r="C89263">
        <v>88.88</v>
      </c>
      <c r="D89263">
        <v>4</v>
      </c>
      <c r="E89263" s="9">
        <v>828.59875850455603</v>
      </c>
      <c r="F89263">
        <v>355.13499999999999</v>
      </c>
      <c r="G89263">
        <v>88.783749999999998</v>
      </c>
      <c r="H89263">
        <v>0</v>
      </c>
      <c r="I89263">
        <v>183.73375850456199</v>
      </c>
      <c r="J89263">
        <v>5.6586943999999999</v>
      </c>
      <c r="K89263">
        <v>42</v>
      </c>
      <c r="L89263" s="9">
        <f t="shared" si="1394"/>
        <v>0</v>
      </c>
      <c r="O89263" s="8">
        <v>45520</v>
      </c>
      <c r="P89263" s="7">
        <v>0.63055555555555554</v>
      </c>
    </row>
    <row r="89264" spans="1:16" x14ac:dyDescent="0.25">
      <c r="A89264" s="10">
        <v>45520.631249999999</v>
      </c>
      <c r="B89264" t="s">
        <v>14</v>
      </c>
      <c r="C89264">
        <v>88.16</v>
      </c>
      <c r="D89264">
        <v>5</v>
      </c>
      <c r="E89264" s="9">
        <v>740.43875850455595</v>
      </c>
      <c r="F89264">
        <v>443.29499999999899</v>
      </c>
      <c r="G89264">
        <v>88.658999999999907</v>
      </c>
      <c r="H89264">
        <v>0</v>
      </c>
      <c r="I89264">
        <v>183.73375850456199</v>
      </c>
      <c r="J89264">
        <v>4.5880824000000002</v>
      </c>
      <c r="K89264">
        <v>42</v>
      </c>
      <c r="L89264" s="9">
        <f t="shared" si="1394"/>
        <v>0</v>
      </c>
      <c r="O89264" s="8">
        <v>45520</v>
      </c>
      <c r="P89264" s="7">
        <v>0.63124999999999998</v>
      </c>
    </row>
    <row r="89265" spans="1:16" x14ac:dyDescent="0.25">
      <c r="A89265" s="10">
        <v>45520.638194444444</v>
      </c>
      <c r="B89265" t="s">
        <v>14</v>
      </c>
      <c r="C89265">
        <v>87.52</v>
      </c>
      <c r="D89265">
        <v>6</v>
      </c>
      <c r="E89265" s="9">
        <v>652.91875850455597</v>
      </c>
      <c r="F89265">
        <v>530.81499999999903</v>
      </c>
      <c r="G89265">
        <v>88.469166666666595</v>
      </c>
      <c r="H89265">
        <v>0</v>
      </c>
      <c r="I89265">
        <v>183.73375850456199</v>
      </c>
      <c r="J89265">
        <v>3.6714630000000001</v>
      </c>
      <c r="K89265">
        <v>42</v>
      </c>
      <c r="L89265" s="9">
        <f t="shared" si="1394"/>
        <v>0</v>
      </c>
      <c r="O89265" s="8">
        <v>45520</v>
      </c>
      <c r="P89265" s="7">
        <v>0.6381944444444444</v>
      </c>
    </row>
    <row r="89266" spans="1:16" x14ac:dyDescent="0.25">
      <c r="A89266" s="10">
        <v>45520.638888888891</v>
      </c>
      <c r="B89266" t="s">
        <v>14</v>
      </c>
      <c r="C89266">
        <v>87.611538461538402</v>
      </c>
      <c r="D89266">
        <v>7</v>
      </c>
      <c r="E89266" s="9">
        <v>565.30722004301697</v>
      </c>
      <c r="F89266">
        <v>618.42653846153803</v>
      </c>
      <c r="G89266">
        <v>88.346648351648298</v>
      </c>
      <c r="H89266">
        <v>0</v>
      </c>
      <c r="I89266">
        <v>183.73375850456199</v>
      </c>
      <c r="J89266">
        <v>4.7389899</v>
      </c>
      <c r="K89266">
        <v>42</v>
      </c>
      <c r="L89266" s="9">
        <f t="shared" si="1394"/>
        <v>0</v>
      </c>
      <c r="O89266" s="8">
        <v>45520</v>
      </c>
      <c r="P89266" s="7">
        <v>0.63888888888888884</v>
      </c>
    </row>
    <row r="89267" spans="1:16" x14ac:dyDescent="0.25">
      <c r="A89267" s="10">
        <v>45520.63958333333</v>
      </c>
      <c r="B89267" t="s">
        <v>14</v>
      </c>
      <c r="C89267">
        <v>87.45</v>
      </c>
      <c r="D89267">
        <v>8</v>
      </c>
      <c r="E89267" s="9">
        <v>477.85722004301698</v>
      </c>
      <c r="F89267">
        <v>705.87653846153796</v>
      </c>
      <c r="G89267">
        <v>88.234567307692302</v>
      </c>
      <c r="H89267">
        <v>0</v>
      </c>
      <c r="I89267">
        <v>183.73375850456199</v>
      </c>
      <c r="J89267">
        <v>4.2551278999999997</v>
      </c>
      <c r="K89267">
        <v>42</v>
      </c>
      <c r="L89267" s="9">
        <f t="shared" si="1394"/>
        <v>0</v>
      </c>
      <c r="O89267" s="8">
        <v>45520</v>
      </c>
      <c r="P89267" s="7">
        <v>0.63958333333333328</v>
      </c>
    </row>
    <row r="89268" spans="1:16" x14ac:dyDescent="0.25">
      <c r="A89268" s="10">
        <v>45520.644444444442</v>
      </c>
      <c r="B89268" t="s">
        <v>14</v>
      </c>
      <c r="C89268">
        <v>87.54</v>
      </c>
      <c r="D89268">
        <v>9</v>
      </c>
      <c r="E89268" s="9">
        <v>390.31722004301702</v>
      </c>
      <c r="F89268">
        <v>793.41653846153804</v>
      </c>
      <c r="G89268">
        <v>88.157393162393106</v>
      </c>
      <c r="H89268">
        <v>0</v>
      </c>
      <c r="I89268">
        <v>183.73375850456199</v>
      </c>
      <c r="J89268">
        <v>3.8204204999999898</v>
      </c>
      <c r="K89268">
        <v>42</v>
      </c>
      <c r="L89268" s="9">
        <f t="shared" si="1394"/>
        <v>0</v>
      </c>
      <c r="O89268" s="8">
        <v>45520</v>
      </c>
      <c r="P89268" s="7">
        <v>0.64444444444444449</v>
      </c>
    </row>
    <row r="89269" spans="1:16" x14ac:dyDescent="0.25">
      <c r="A89269" s="10">
        <v>45520.652083333334</v>
      </c>
      <c r="B89269" t="s">
        <v>14</v>
      </c>
      <c r="C89269">
        <v>87.52</v>
      </c>
      <c r="D89269">
        <v>10</v>
      </c>
      <c r="E89269" s="9">
        <v>302.79722004301698</v>
      </c>
      <c r="F89269">
        <v>880.93653846153802</v>
      </c>
      <c r="G89269">
        <v>88.093653846153799</v>
      </c>
      <c r="H89269">
        <v>0</v>
      </c>
      <c r="I89269">
        <v>183.73375850456199</v>
      </c>
      <c r="J89269">
        <v>4.4908884999999996</v>
      </c>
      <c r="K89269">
        <v>42</v>
      </c>
      <c r="L89269" s="9">
        <f t="shared" si="1394"/>
        <v>0</v>
      </c>
      <c r="O89269" s="8">
        <v>45520</v>
      </c>
      <c r="P89269" s="7">
        <v>0.65208333333333335</v>
      </c>
    </row>
    <row r="89270" spans="1:16" x14ac:dyDescent="0.25">
      <c r="A89270" s="10">
        <v>45520.659722222219</v>
      </c>
      <c r="B89270" t="s">
        <v>14</v>
      </c>
      <c r="C89270">
        <v>88.61</v>
      </c>
      <c r="D89270">
        <v>11</v>
      </c>
      <c r="E89270" s="9">
        <v>214.18722004301699</v>
      </c>
      <c r="F89270">
        <v>969.54653846153803</v>
      </c>
      <c r="G89270">
        <v>88.140594405594399</v>
      </c>
      <c r="H89270">
        <v>0</v>
      </c>
      <c r="I89270">
        <v>183.73375850456199</v>
      </c>
      <c r="J89270">
        <v>4.0203697999999903</v>
      </c>
      <c r="K89270">
        <v>42</v>
      </c>
      <c r="L89270" s="9">
        <f t="shared" si="1394"/>
        <v>0</v>
      </c>
      <c r="O89270" s="8">
        <v>45520</v>
      </c>
      <c r="P89270" s="7">
        <v>0.65972222222222221</v>
      </c>
    </row>
    <row r="89271" spans="1:16" x14ac:dyDescent="0.25">
      <c r="A89271" s="10">
        <v>45520.665972222225</v>
      </c>
      <c r="B89271" t="s">
        <v>14</v>
      </c>
      <c r="C89271">
        <v>87.42</v>
      </c>
      <c r="D89271">
        <v>12</v>
      </c>
      <c r="E89271" s="9">
        <v>126.76722004301701</v>
      </c>
      <c r="F89271">
        <v>1056.96653846153</v>
      </c>
      <c r="G89271">
        <v>88.0805448717948</v>
      </c>
      <c r="H89271">
        <v>0</v>
      </c>
      <c r="I89271">
        <v>183.73375850456199</v>
      </c>
      <c r="J89271">
        <v>8.3003584999999909</v>
      </c>
      <c r="K89271">
        <v>42</v>
      </c>
      <c r="L89271" s="9">
        <f t="shared" si="1394"/>
        <v>0</v>
      </c>
      <c r="O89271" s="8">
        <v>45520</v>
      </c>
      <c r="P89271" s="7">
        <v>0.66597222222222219</v>
      </c>
    </row>
    <row r="89272" spans="1:16" x14ac:dyDescent="0.25">
      <c r="A89272" s="10">
        <v>45520.666666666664</v>
      </c>
      <c r="B89272" t="s">
        <v>14</v>
      </c>
      <c r="C89272">
        <v>87.414999999999907</v>
      </c>
      <c r="D89272">
        <v>13</v>
      </c>
      <c r="E89272" s="9">
        <v>39.352220043017802</v>
      </c>
      <c r="F89272">
        <v>1144.38153846153</v>
      </c>
      <c r="G89272">
        <v>88.029349112426004</v>
      </c>
      <c r="H89272">
        <v>0</v>
      </c>
      <c r="I89272">
        <v>183.73375850456199</v>
      </c>
      <c r="J89272">
        <v>8.5758995000000002</v>
      </c>
      <c r="K89272">
        <v>42</v>
      </c>
      <c r="L89272" s="9">
        <f t="shared" si="1394"/>
        <v>0</v>
      </c>
      <c r="O89272" s="8">
        <v>45520</v>
      </c>
      <c r="P89272" s="7">
        <v>0.66666666666666663</v>
      </c>
    </row>
    <row r="89273" spans="1:16" x14ac:dyDescent="0.25">
      <c r="A89273" s="10">
        <v>45520.679861111108</v>
      </c>
      <c r="B89273" t="s">
        <v>13</v>
      </c>
      <c r="C89273">
        <v>86.947500000000005</v>
      </c>
      <c r="D89273">
        <v>0</v>
      </c>
      <c r="E89273" s="9">
        <v>1169.6697200430101</v>
      </c>
      <c r="F89273">
        <v>0</v>
      </c>
      <c r="G89273">
        <v>0</v>
      </c>
      <c r="H89273">
        <v>-14.064038461538299</v>
      </c>
      <c r="I89273">
        <v>169.669720043024</v>
      </c>
      <c r="J89273">
        <v>-4.9860404300000001</v>
      </c>
      <c r="K89273">
        <v>42</v>
      </c>
      <c r="L89273" s="9">
        <f t="shared" si="1394"/>
        <v>0</v>
      </c>
      <c r="O89273" s="8">
        <v>45520</v>
      </c>
      <c r="P89273" s="7">
        <v>0.67986111111111114</v>
      </c>
    </row>
    <row r="89274" spans="1:16" x14ac:dyDescent="0.25">
      <c r="A89274" s="10">
        <v>45520.680555555555</v>
      </c>
      <c r="B89274" t="s">
        <v>12</v>
      </c>
      <c r="C89274">
        <v>85.41</v>
      </c>
      <c r="D89274">
        <v>-1</v>
      </c>
      <c r="E89274" s="9">
        <v>1255.07972004301</v>
      </c>
      <c r="F89274">
        <v>-85.41</v>
      </c>
      <c r="G89274">
        <v>85.41</v>
      </c>
      <c r="H89274">
        <v>0</v>
      </c>
      <c r="I89274">
        <v>169.669720043024</v>
      </c>
      <c r="J89274">
        <v>-4.7997924300000001</v>
      </c>
      <c r="K89274">
        <v>42</v>
      </c>
      <c r="L89274" s="9">
        <f t="shared" si="1394"/>
        <v>0</v>
      </c>
      <c r="O89274" s="8">
        <v>45520</v>
      </c>
      <c r="P89274" s="7">
        <v>0.68055555555555558</v>
      </c>
    </row>
    <row r="89275" spans="1:16" x14ac:dyDescent="0.25">
      <c r="A89275" s="10">
        <v>45520.681944444441</v>
      </c>
      <c r="B89275" t="s">
        <v>12</v>
      </c>
      <c r="C89275">
        <v>85.39</v>
      </c>
      <c r="D89275">
        <v>-2</v>
      </c>
      <c r="E89275" s="9">
        <v>1340.4697200430101</v>
      </c>
      <c r="F89275">
        <v>-170.8</v>
      </c>
      <c r="G89275">
        <v>85.4</v>
      </c>
      <c r="H89275">
        <v>0</v>
      </c>
      <c r="I89275">
        <v>169.669720043024</v>
      </c>
      <c r="J89275">
        <v>-3.2454977299999901</v>
      </c>
      <c r="K89275">
        <v>42</v>
      </c>
      <c r="L89275" s="9">
        <f t="shared" si="1394"/>
        <v>0</v>
      </c>
      <c r="O89275" s="8">
        <v>45520</v>
      </c>
      <c r="P89275" s="7">
        <v>0.68194444444444446</v>
      </c>
    </row>
    <row r="89276" spans="1:16" x14ac:dyDescent="0.25">
      <c r="A89276" s="10">
        <v>45520.684027777781</v>
      </c>
      <c r="B89276" t="s">
        <v>12</v>
      </c>
      <c r="C89276">
        <v>86.98</v>
      </c>
      <c r="D89276">
        <v>-3</v>
      </c>
      <c r="E89276" s="9">
        <v>1427.4497200430101</v>
      </c>
      <c r="F89276">
        <v>-257.77999999999997</v>
      </c>
      <c r="G89276">
        <v>85.926666666666605</v>
      </c>
      <c r="H89276">
        <v>0</v>
      </c>
      <c r="I89276">
        <v>169.669720043024</v>
      </c>
      <c r="J89276">
        <v>-3.8461476299999902</v>
      </c>
      <c r="K89276">
        <v>42</v>
      </c>
      <c r="L89276" s="9">
        <f t="shared" si="1394"/>
        <v>0</v>
      </c>
      <c r="O89276" s="8">
        <v>45520</v>
      </c>
      <c r="P89276" s="7">
        <v>0.68402777777777779</v>
      </c>
    </row>
    <row r="89277" spans="1:16" x14ac:dyDescent="0.25">
      <c r="A89277" s="10">
        <v>45520.68472222222</v>
      </c>
      <c r="B89277" t="s">
        <v>12</v>
      </c>
      <c r="C89277">
        <v>87.26</v>
      </c>
      <c r="D89277">
        <v>-4</v>
      </c>
      <c r="E89277" s="9">
        <v>1514.7097200430101</v>
      </c>
      <c r="F89277">
        <v>-345.04</v>
      </c>
      <c r="G89277">
        <v>86.26</v>
      </c>
      <c r="H89277">
        <v>0</v>
      </c>
      <c r="I89277">
        <v>169.669720043024</v>
      </c>
      <c r="J89277">
        <v>-4.2851036300000001</v>
      </c>
      <c r="K89277">
        <v>42</v>
      </c>
      <c r="L89277" s="9">
        <f t="shared" si="1394"/>
        <v>0</v>
      </c>
      <c r="O89277" s="8">
        <v>45520</v>
      </c>
      <c r="P89277" s="7">
        <v>0.68472222222222223</v>
      </c>
    </row>
    <row r="89278" spans="1:16" x14ac:dyDescent="0.25">
      <c r="A89278" s="10">
        <v>45520.685416666667</v>
      </c>
      <c r="B89278" t="s">
        <v>12</v>
      </c>
      <c r="C89278">
        <v>87.26</v>
      </c>
      <c r="D89278">
        <v>-5</v>
      </c>
      <c r="E89278" s="9">
        <v>1601.9697200430101</v>
      </c>
      <c r="F89278">
        <v>-432.3</v>
      </c>
      <c r="G89278">
        <v>86.46</v>
      </c>
      <c r="H89278">
        <v>0</v>
      </c>
      <c r="I89278">
        <v>169.669720043024</v>
      </c>
      <c r="J89278">
        <v>-4.44677363</v>
      </c>
      <c r="K89278">
        <v>42</v>
      </c>
      <c r="L89278" s="9">
        <f t="shared" si="1394"/>
        <v>0</v>
      </c>
      <c r="O89278" s="8">
        <v>45520</v>
      </c>
      <c r="P89278" s="7">
        <v>0.68541666666666667</v>
      </c>
    </row>
    <row r="89279" spans="1:16" x14ac:dyDescent="0.25">
      <c r="A89279" s="10">
        <v>45520.686111111114</v>
      </c>
      <c r="B89279" t="s">
        <v>12</v>
      </c>
      <c r="C89279">
        <v>88.62</v>
      </c>
      <c r="D89279">
        <v>-6</v>
      </c>
      <c r="E89279" s="9">
        <v>1690.5897200430099</v>
      </c>
      <c r="F89279">
        <v>-520.91999999999996</v>
      </c>
      <c r="G89279">
        <v>86.82</v>
      </c>
      <c r="H89279">
        <v>0</v>
      </c>
      <c r="I89279">
        <v>169.669720043024</v>
      </c>
      <c r="J89279">
        <v>-5.3015878299999999</v>
      </c>
      <c r="K89279">
        <v>42</v>
      </c>
      <c r="L89279" s="9">
        <f t="shared" si="1394"/>
        <v>0</v>
      </c>
      <c r="O89279" s="8">
        <v>45520</v>
      </c>
      <c r="P89279" s="7">
        <v>0.68611111111111112</v>
      </c>
    </row>
    <row r="89280" spans="1:16" x14ac:dyDescent="0.25">
      <c r="A89280" s="10">
        <v>45520.6875</v>
      </c>
      <c r="B89280" t="s">
        <v>12</v>
      </c>
      <c r="C89280">
        <v>89.51</v>
      </c>
      <c r="D89280">
        <v>-7</v>
      </c>
      <c r="E89280" s="9">
        <v>1780.0997200430099</v>
      </c>
      <c r="F89280">
        <v>-610.42999999999995</v>
      </c>
      <c r="G89280">
        <v>87.204285714285703</v>
      </c>
      <c r="H89280">
        <v>0</v>
      </c>
      <c r="I89280">
        <v>169.669720043024</v>
      </c>
      <c r="J89280">
        <v>-2.34100000000836E-4</v>
      </c>
      <c r="K89280">
        <v>42</v>
      </c>
      <c r="L89280" s="9">
        <f t="shared" si="1394"/>
        <v>0</v>
      </c>
      <c r="O89280" s="8">
        <v>45520</v>
      </c>
      <c r="P89280" s="7">
        <v>0.6875</v>
      </c>
    </row>
    <row r="89281" spans="1:16" x14ac:dyDescent="0.25">
      <c r="A89281" s="10">
        <v>45520.688194444447</v>
      </c>
      <c r="B89281" t="s">
        <v>12</v>
      </c>
      <c r="C89281">
        <v>89.62</v>
      </c>
      <c r="D89281">
        <v>-8</v>
      </c>
      <c r="E89281" s="9">
        <v>1869.7197200430101</v>
      </c>
      <c r="F89281">
        <v>-700.05</v>
      </c>
      <c r="G89281">
        <v>87.506249999999994</v>
      </c>
      <c r="H89281">
        <v>0</v>
      </c>
      <c r="I89281">
        <v>169.669720043024</v>
      </c>
      <c r="J89281">
        <v>-2.8392401</v>
      </c>
      <c r="K89281">
        <v>42</v>
      </c>
      <c r="L89281" s="9">
        <f t="shared" si="1394"/>
        <v>0</v>
      </c>
      <c r="O89281" s="8">
        <v>45520</v>
      </c>
      <c r="P89281" s="7">
        <v>0.68819444444444444</v>
      </c>
    </row>
    <row r="89282" spans="1:16" x14ac:dyDescent="0.25">
      <c r="A89282" s="10">
        <v>45520.688888888886</v>
      </c>
      <c r="B89282" t="s">
        <v>12</v>
      </c>
      <c r="C89282">
        <v>89.87</v>
      </c>
      <c r="D89282">
        <v>-9</v>
      </c>
      <c r="E89282" s="9">
        <v>1959.5897200430099</v>
      </c>
      <c r="F89282">
        <v>-789.92</v>
      </c>
      <c r="G89282">
        <v>87.768888888888895</v>
      </c>
      <c r="H89282">
        <v>0</v>
      </c>
      <c r="I89282">
        <v>169.669720043024</v>
      </c>
      <c r="J89282">
        <v>-2.5596831</v>
      </c>
      <c r="K89282">
        <v>42</v>
      </c>
      <c r="L89282" s="9">
        <f t="shared" si="1394"/>
        <v>0</v>
      </c>
      <c r="O89282" s="8">
        <v>45520</v>
      </c>
      <c r="P89282" s="7">
        <v>0.68888888888888888</v>
      </c>
    </row>
    <row r="89283" spans="1:16" x14ac:dyDescent="0.25">
      <c r="A89283" s="10">
        <v>45520.689583333333</v>
      </c>
      <c r="B89283" t="s">
        <v>13</v>
      </c>
      <c r="C89283">
        <v>89.231999999999999</v>
      </c>
      <c r="D89283">
        <v>0</v>
      </c>
      <c r="E89283" s="9">
        <v>1156.50172004301</v>
      </c>
      <c r="F89283">
        <v>0</v>
      </c>
      <c r="G89283">
        <v>0</v>
      </c>
      <c r="H89283">
        <v>-13.1679999999998</v>
      </c>
      <c r="I89283">
        <v>156.50172004302399</v>
      </c>
      <c r="J89283">
        <v>2.8397938999999899</v>
      </c>
      <c r="K89283">
        <v>42</v>
      </c>
      <c r="L89283" s="9">
        <f t="shared" ref="L89283:L89346" si="1395">IF(DAY(O89283 &lt;&gt; O89284), 1, 0)</f>
        <v>0</v>
      </c>
      <c r="O89283" s="8">
        <v>45520</v>
      </c>
      <c r="P89283" s="7">
        <v>0.68958333333333333</v>
      </c>
    </row>
    <row r="89284" spans="1:16" x14ac:dyDescent="0.25">
      <c r="A89284" s="10">
        <v>45520.69027777778</v>
      </c>
      <c r="B89284" t="s">
        <v>14</v>
      </c>
      <c r="C89284">
        <v>89.5</v>
      </c>
      <c r="D89284">
        <v>1</v>
      </c>
      <c r="E89284" s="9">
        <v>1067.00172004301</v>
      </c>
      <c r="F89284">
        <v>89.5</v>
      </c>
      <c r="G89284">
        <v>89.5</v>
      </c>
      <c r="H89284">
        <v>0</v>
      </c>
      <c r="I89284">
        <v>156.50172004302399</v>
      </c>
      <c r="J89284">
        <v>2.5991757</v>
      </c>
      <c r="K89284">
        <v>42</v>
      </c>
      <c r="L89284" s="9">
        <f t="shared" si="1395"/>
        <v>0</v>
      </c>
      <c r="O89284" s="8">
        <v>45520</v>
      </c>
      <c r="P89284" s="7">
        <v>0.69027777777777777</v>
      </c>
    </row>
    <row r="89285" spans="1:16" x14ac:dyDescent="0.25">
      <c r="A89285" s="10">
        <v>45520.691666666666</v>
      </c>
      <c r="B89285" t="s">
        <v>14</v>
      </c>
      <c r="C89285">
        <v>90</v>
      </c>
      <c r="D89285">
        <v>2</v>
      </c>
      <c r="E89285" s="9">
        <v>977.00172004301805</v>
      </c>
      <c r="F89285">
        <v>179.5</v>
      </c>
      <c r="G89285">
        <v>89.75</v>
      </c>
      <c r="H89285">
        <v>0</v>
      </c>
      <c r="I89285">
        <v>156.50172004302399</v>
      </c>
      <c r="J89285">
        <v>3.4012089999999899</v>
      </c>
      <c r="K89285">
        <v>42</v>
      </c>
      <c r="L89285" s="9">
        <f t="shared" si="1395"/>
        <v>0</v>
      </c>
      <c r="O89285" s="8">
        <v>45520</v>
      </c>
      <c r="P89285" s="7">
        <v>0.69166666666666665</v>
      </c>
    </row>
    <row r="89286" spans="1:16" x14ac:dyDescent="0.25">
      <c r="A89286" s="10">
        <v>45520.692361111112</v>
      </c>
      <c r="B89286" t="s">
        <v>14</v>
      </c>
      <c r="C89286">
        <v>89.532499999999899</v>
      </c>
      <c r="D89286">
        <v>3</v>
      </c>
      <c r="E89286" s="9">
        <v>887.46922004301803</v>
      </c>
      <c r="F89286">
        <v>269.032499999999</v>
      </c>
      <c r="G89286">
        <v>89.677499999999995</v>
      </c>
      <c r="H89286">
        <v>0</v>
      </c>
      <c r="I89286">
        <v>156.50172004302399</v>
      </c>
      <c r="J89286">
        <v>3.7917364</v>
      </c>
      <c r="K89286">
        <v>42</v>
      </c>
      <c r="L89286" s="9">
        <f t="shared" si="1395"/>
        <v>0</v>
      </c>
      <c r="O89286" s="8">
        <v>45520</v>
      </c>
      <c r="P89286" s="7">
        <v>0.69236111111111109</v>
      </c>
    </row>
    <row r="89287" spans="1:16" x14ac:dyDescent="0.25">
      <c r="A89287" s="10">
        <v>45520.694444444445</v>
      </c>
      <c r="B89287" t="s">
        <v>14</v>
      </c>
      <c r="C89287">
        <v>89.346666666666593</v>
      </c>
      <c r="D89287">
        <v>4</v>
      </c>
      <c r="E89287" s="9">
        <v>798.12255337635099</v>
      </c>
      <c r="F89287">
        <v>358.37916666666598</v>
      </c>
      <c r="G89287">
        <v>89.594791666666595</v>
      </c>
      <c r="H89287">
        <v>0</v>
      </c>
      <c r="I89287">
        <v>156.50172004302399</v>
      </c>
      <c r="J89287">
        <v>4.6565272000000002</v>
      </c>
      <c r="K89287">
        <v>42</v>
      </c>
      <c r="L89287" s="9">
        <f t="shared" si="1395"/>
        <v>0</v>
      </c>
      <c r="O89287" s="8">
        <v>45520</v>
      </c>
      <c r="P89287" s="7">
        <v>0.69444444444444442</v>
      </c>
    </row>
    <row r="89288" spans="1:16" x14ac:dyDescent="0.25">
      <c r="A89288" s="10">
        <v>45520.695138888892</v>
      </c>
      <c r="B89288" t="s">
        <v>14</v>
      </c>
      <c r="C89288">
        <v>89.115652173913006</v>
      </c>
      <c r="D89288">
        <v>5</v>
      </c>
      <c r="E89288" s="9">
        <v>709.00690120243803</v>
      </c>
      <c r="F89288">
        <v>447.494818840579</v>
      </c>
      <c r="G89288">
        <v>89.4989637681159</v>
      </c>
      <c r="H89288">
        <v>0</v>
      </c>
      <c r="I89288">
        <v>156.50172004302399</v>
      </c>
      <c r="J89288">
        <v>1.8826182</v>
      </c>
      <c r="K89288">
        <v>42</v>
      </c>
      <c r="L89288" s="9">
        <f t="shared" si="1395"/>
        <v>0</v>
      </c>
      <c r="O89288" s="8">
        <v>45520</v>
      </c>
      <c r="P89288" s="7">
        <v>0.69513888888888886</v>
      </c>
    </row>
    <row r="89289" spans="1:16" x14ac:dyDescent="0.25">
      <c r="A89289" s="10">
        <v>45520.695833333331</v>
      </c>
      <c r="B89289" t="s">
        <v>14</v>
      </c>
      <c r="C89289">
        <v>88.997500000000002</v>
      </c>
      <c r="D89289">
        <v>6</v>
      </c>
      <c r="E89289" s="9">
        <v>620.00940120243797</v>
      </c>
      <c r="F89289">
        <v>536.49231884057895</v>
      </c>
      <c r="G89289">
        <v>89.415386473429905</v>
      </c>
      <c r="H89289">
        <v>0</v>
      </c>
      <c r="I89289">
        <v>156.50172004302399</v>
      </c>
      <c r="J89289">
        <v>2.5810552000000002</v>
      </c>
      <c r="K89289">
        <v>42</v>
      </c>
      <c r="L89289" s="9">
        <f t="shared" si="1395"/>
        <v>0</v>
      </c>
      <c r="O89289" s="8">
        <v>45520</v>
      </c>
      <c r="P89289" s="7">
        <v>0.6958333333333333</v>
      </c>
    </row>
    <row r="89290" spans="1:16" x14ac:dyDescent="0.25">
      <c r="A89290" s="10">
        <v>45520.697916666664</v>
      </c>
      <c r="B89290" t="s">
        <v>13</v>
      </c>
      <c r="C89290">
        <v>89.454999999999998</v>
      </c>
      <c r="D89290">
        <v>0</v>
      </c>
      <c r="E89290" s="9">
        <v>1156.7394012024299</v>
      </c>
      <c r="F89290">
        <v>0</v>
      </c>
      <c r="G89290">
        <v>0</v>
      </c>
      <c r="H89290">
        <v>0.23768115942039</v>
      </c>
      <c r="I89290">
        <v>156.73940120244399</v>
      </c>
      <c r="J89290">
        <v>-0.37438519999999897</v>
      </c>
      <c r="K89290">
        <v>42</v>
      </c>
      <c r="L89290" s="9">
        <f t="shared" si="1395"/>
        <v>0</v>
      </c>
      <c r="O89290" s="8">
        <v>45520</v>
      </c>
      <c r="P89290" s="7">
        <v>0.69791666666666663</v>
      </c>
    </row>
    <row r="89291" spans="1:16" x14ac:dyDescent="0.25">
      <c r="A89291" s="10">
        <v>45520.698611111111</v>
      </c>
      <c r="B89291" t="s">
        <v>14</v>
      </c>
      <c r="C89291">
        <v>90.367999999999995</v>
      </c>
      <c r="D89291">
        <v>1</v>
      </c>
      <c r="E89291" s="9">
        <v>1066.37140120243</v>
      </c>
      <c r="F89291">
        <v>90.367999999999995</v>
      </c>
      <c r="G89291">
        <v>90.367999999999995</v>
      </c>
      <c r="H89291">
        <v>0</v>
      </c>
      <c r="I89291">
        <v>156.73940120244399</v>
      </c>
      <c r="J89291">
        <v>0.56269380000000102</v>
      </c>
      <c r="K89291">
        <v>42</v>
      </c>
      <c r="L89291" s="9">
        <f t="shared" si="1395"/>
        <v>0</v>
      </c>
      <c r="O89291" s="8">
        <v>45520</v>
      </c>
      <c r="P89291" s="7">
        <v>0.69861111111111107</v>
      </c>
    </row>
    <row r="89292" spans="1:16" x14ac:dyDescent="0.25">
      <c r="A89292" s="10">
        <v>45520.699305555558</v>
      </c>
      <c r="B89292" t="s">
        <v>13</v>
      </c>
      <c r="C89292">
        <v>90.45</v>
      </c>
      <c r="D89292">
        <v>0</v>
      </c>
      <c r="E89292" s="9">
        <v>1156.82140120243</v>
      </c>
      <c r="F89292">
        <v>0</v>
      </c>
      <c r="G89292">
        <v>0</v>
      </c>
      <c r="H89292">
        <v>8.2000000000007803E-2</v>
      </c>
      <c r="I89292">
        <v>156.82140120244401</v>
      </c>
      <c r="J89292">
        <v>-0.44004269999999701</v>
      </c>
      <c r="K89292">
        <v>42</v>
      </c>
      <c r="L89292" s="9">
        <f t="shared" si="1395"/>
        <v>0</v>
      </c>
      <c r="O89292" s="8">
        <v>45520</v>
      </c>
      <c r="P89292" s="7">
        <v>0.69930555555555551</v>
      </c>
    </row>
    <row r="89293" spans="1:16" x14ac:dyDescent="0.25">
      <c r="A89293" s="10">
        <v>45520.7</v>
      </c>
      <c r="B89293" t="s">
        <v>12</v>
      </c>
      <c r="C89293">
        <v>89.83</v>
      </c>
      <c r="D89293">
        <v>-1</v>
      </c>
      <c r="E89293" s="9">
        <v>1246.65140120243</v>
      </c>
      <c r="F89293">
        <v>-89.83</v>
      </c>
      <c r="G89293">
        <v>89.83</v>
      </c>
      <c r="H89293">
        <v>0</v>
      </c>
      <c r="I89293">
        <v>156.82140120244401</v>
      </c>
      <c r="J89293">
        <v>-8.9457899999997897E-2</v>
      </c>
      <c r="K89293">
        <v>42</v>
      </c>
      <c r="L89293" s="9">
        <f t="shared" si="1395"/>
        <v>0</v>
      </c>
      <c r="O89293" s="8">
        <v>45520</v>
      </c>
      <c r="P89293" s="7">
        <v>0.7</v>
      </c>
    </row>
    <row r="89294" spans="1:16" x14ac:dyDescent="0.25">
      <c r="A89294" s="10">
        <v>45520.701388888891</v>
      </c>
      <c r="B89294" t="s">
        <v>13</v>
      </c>
      <c r="C89294">
        <v>89.51</v>
      </c>
      <c r="D89294">
        <v>0</v>
      </c>
      <c r="E89294" s="9">
        <v>1157.14140120243</v>
      </c>
      <c r="F89294">
        <v>0</v>
      </c>
      <c r="G89294">
        <v>0</v>
      </c>
      <c r="H89294">
        <v>0.31999999999999301</v>
      </c>
      <c r="I89294">
        <v>157.141401202444</v>
      </c>
      <c r="J89294">
        <v>0.57530860000000095</v>
      </c>
      <c r="K89294">
        <v>42</v>
      </c>
      <c r="L89294" s="9">
        <f t="shared" si="1395"/>
        <v>0</v>
      </c>
      <c r="O89294" s="8">
        <v>45520</v>
      </c>
      <c r="P89294" s="7">
        <v>0.70138888888888884</v>
      </c>
    </row>
    <row r="89295" spans="1:16" x14ac:dyDescent="0.25">
      <c r="A89295" s="10">
        <v>45520.703472222223</v>
      </c>
      <c r="B89295" t="s">
        <v>14</v>
      </c>
      <c r="C89295">
        <v>89.5</v>
      </c>
      <c r="D89295">
        <v>1</v>
      </c>
      <c r="E89295" s="9">
        <v>1067.64140120243</v>
      </c>
      <c r="F89295">
        <v>89.5</v>
      </c>
      <c r="G89295">
        <v>89.5</v>
      </c>
      <c r="H89295">
        <v>0</v>
      </c>
      <c r="I89295">
        <v>157.141401202444</v>
      </c>
      <c r="J89295">
        <v>0.78498560000000095</v>
      </c>
      <c r="K89295">
        <v>42</v>
      </c>
      <c r="L89295" s="9">
        <f t="shared" si="1395"/>
        <v>0</v>
      </c>
      <c r="O89295" s="8">
        <v>45520</v>
      </c>
      <c r="P89295" s="7">
        <v>0.70347222222222228</v>
      </c>
    </row>
    <row r="89296" spans="1:16" x14ac:dyDescent="0.25">
      <c r="A89296" s="10">
        <v>45520.70416666667</v>
      </c>
      <c r="B89296" t="s">
        <v>14</v>
      </c>
      <c r="C89296">
        <v>89.215000000000003</v>
      </c>
      <c r="D89296">
        <v>2</v>
      </c>
      <c r="E89296" s="9">
        <v>978.426401202438</v>
      </c>
      <c r="F89296">
        <v>178.715</v>
      </c>
      <c r="G89296">
        <v>89.357500000000002</v>
      </c>
      <c r="H89296">
        <v>0</v>
      </c>
      <c r="I89296">
        <v>157.141401202444</v>
      </c>
      <c r="J89296">
        <v>2.2937321000000002</v>
      </c>
      <c r="K89296">
        <v>42</v>
      </c>
      <c r="L89296" s="9">
        <f t="shared" si="1395"/>
        <v>0</v>
      </c>
      <c r="O89296" s="8">
        <v>45520</v>
      </c>
      <c r="P89296" s="7">
        <v>0.70416666666666672</v>
      </c>
    </row>
    <row r="89297" spans="1:16" x14ac:dyDescent="0.25">
      <c r="A89297" s="10">
        <v>45520.704861111109</v>
      </c>
      <c r="B89297" t="s">
        <v>14</v>
      </c>
      <c r="C89297">
        <v>90</v>
      </c>
      <c r="D89297">
        <v>3</v>
      </c>
      <c r="E89297" s="9">
        <v>888.426401202438</v>
      </c>
      <c r="F89297">
        <v>268.71499999999997</v>
      </c>
      <c r="G89297">
        <v>89.571666666666601</v>
      </c>
      <c r="H89297">
        <v>0</v>
      </c>
      <c r="I89297">
        <v>157.141401202444</v>
      </c>
      <c r="J89297">
        <v>1.6710441999999901</v>
      </c>
      <c r="K89297">
        <v>42</v>
      </c>
      <c r="L89297" s="9">
        <f t="shared" si="1395"/>
        <v>0</v>
      </c>
      <c r="O89297" s="8">
        <v>45520</v>
      </c>
      <c r="P89297" s="7">
        <v>0.70486111111111116</v>
      </c>
    </row>
    <row r="89298" spans="1:16" x14ac:dyDescent="0.25">
      <c r="A89298" s="10">
        <v>45520.705555555556</v>
      </c>
      <c r="B89298" t="s">
        <v>14</v>
      </c>
      <c r="C89298">
        <v>90.412000000000006</v>
      </c>
      <c r="D89298">
        <v>4</v>
      </c>
      <c r="E89298" s="9">
        <v>798.01440120243797</v>
      </c>
      <c r="F89298">
        <v>359.12700000000001</v>
      </c>
      <c r="G89298">
        <v>89.781750000000002</v>
      </c>
      <c r="H89298">
        <v>0</v>
      </c>
      <c r="I89298">
        <v>157.141401202444</v>
      </c>
      <c r="J89298">
        <v>3.2385301999999898</v>
      </c>
      <c r="K89298">
        <v>42</v>
      </c>
      <c r="L89298" s="9">
        <f t="shared" si="1395"/>
        <v>0</v>
      </c>
      <c r="O89298" s="8">
        <v>45520</v>
      </c>
      <c r="P89298" s="7">
        <v>0.7055555555555556</v>
      </c>
    </row>
    <row r="89299" spans="1:16" x14ac:dyDescent="0.25">
      <c r="A89299" s="10">
        <v>45520.706944444442</v>
      </c>
      <c r="B89299" t="s">
        <v>14</v>
      </c>
      <c r="C89299">
        <v>90.504999999999995</v>
      </c>
      <c r="D89299">
        <v>5</v>
      </c>
      <c r="E89299" s="9">
        <v>707.50940120243797</v>
      </c>
      <c r="F89299">
        <v>449.63200000000001</v>
      </c>
      <c r="G89299">
        <v>89.926400000000001</v>
      </c>
      <c r="H89299">
        <v>0</v>
      </c>
      <c r="I89299">
        <v>157.141401202444</v>
      </c>
      <c r="J89299">
        <v>0.52007119999999896</v>
      </c>
      <c r="K89299">
        <v>42</v>
      </c>
      <c r="L89299" s="9">
        <f t="shared" si="1395"/>
        <v>0</v>
      </c>
      <c r="O89299" s="8">
        <v>45520</v>
      </c>
      <c r="P89299" s="7">
        <v>0.70694444444444449</v>
      </c>
    </row>
    <row r="89300" spans="1:16" x14ac:dyDescent="0.25">
      <c r="A89300" s="10">
        <v>45520.709722222222</v>
      </c>
      <c r="B89300" t="s">
        <v>14</v>
      </c>
      <c r="C89300">
        <v>91.067692307692298</v>
      </c>
      <c r="D89300">
        <v>6</v>
      </c>
      <c r="E89300" s="9">
        <v>616.44170889474594</v>
      </c>
      <c r="F89300">
        <v>540.69969230769198</v>
      </c>
      <c r="G89300">
        <v>90.116615384615301</v>
      </c>
      <c r="H89300">
        <v>0</v>
      </c>
      <c r="I89300">
        <v>157.141401202444</v>
      </c>
      <c r="J89300">
        <v>0.47034009999999898</v>
      </c>
      <c r="K89300">
        <v>42</v>
      </c>
      <c r="L89300" s="9">
        <f t="shared" si="1395"/>
        <v>0</v>
      </c>
      <c r="O89300" s="8">
        <v>45520</v>
      </c>
      <c r="P89300" s="7">
        <v>0.70972222222222225</v>
      </c>
    </row>
    <row r="89301" spans="1:16" x14ac:dyDescent="0.25">
      <c r="A89301" s="10">
        <v>45520.710416666669</v>
      </c>
      <c r="B89301" t="s">
        <v>14</v>
      </c>
      <c r="C89301">
        <v>90.385555555555499</v>
      </c>
      <c r="D89301">
        <v>7</v>
      </c>
      <c r="E89301" s="9">
        <v>526.05615333919002</v>
      </c>
      <c r="F89301">
        <v>631.08524786324699</v>
      </c>
      <c r="G89301">
        <v>90.155035409035406</v>
      </c>
      <c r="H89301">
        <v>0</v>
      </c>
      <c r="I89301">
        <v>157.141401202444</v>
      </c>
      <c r="J89301">
        <v>1.1956005999999899</v>
      </c>
      <c r="K89301">
        <v>42</v>
      </c>
      <c r="L89301" s="9">
        <f t="shared" si="1395"/>
        <v>0</v>
      </c>
      <c r="O89301" s="8">
        <v>45520</v>
      </c>
      <c r="P89301" s="7">
        <v>0.7104166666666667</v>
      </c>
    </row>
    <row r="89302" spans="1:16" x14ac:dyDescent="0.25">
      <c r="A89302" s="10">
        <v>45520.711111111108</v>
      </c>
      <c r="B89302" t="s">
        <v>14</v>
      </c>
      <c r="C89302">
        <v>91.375</v>
      </c>
      <c r="D89302">
        <v>8</v>
      </c>
      <c r="E89302" s="9">
        <v>434.68115333919002</v>
      </c>
      <c r="F89302">
        <v>722.46024786324699</v>
      </c>
      <c r="G89302">
        <v>90.307530982905902</v>
      </c>
      <c r="H89302">
        <v>0</v>
      </c>
      <c r="I89302">
        <v>157.141401202444</v>
      </c>
      <c r="J89302">
        <v>2.01931309999999</v>
      </c>
      <c r="K89302">
        <v>42</v>
      </c>
      <c r="L89302" s="9">
        <f t="shared" si="1395"/>
        <v>0</v>
      </c>
      <c r="O89302" s="8">
        <v>45520</v>
      </c>
      <c r="P89302" s="7">
        <v>0.71111111111111114</v>
      </c>
    </row>
    <row r="89303" spans="1:16" x14ac:dyDescent="0.25">
      <c r="A89303" s="10">
        <v>45520.711805555555</v>
      </c>
      <c r="B89303" t="s">
        <v>14</v>
      </c>
      <c r="C89303">
        <v>91.376666666666594</v>
      </c>
      <c r="D89303">
        <v>9</v>
      </c>
      <c r="E89303" s="9">
        <v>343.30448667252301</v>
      </c>
      <c r="F89303">
        <v>813.836914529914</v>
      </c>
      <c r="G89303">
        <v>90.426323836657104</v>
      </c>
      <c r="H89303">
        <v>0</v>
      </c>
      <c r="I89303">
        <v>157.141401202444</v>
      </c>
      <c r="J89303">
        <v>2.7907458999999899</v>
      </c>
      <c r="K89303">
        <v>42</v>
      </c>
      <c r="L89303" s="9">
        <f t="shared" si="1395"/>
        <v>0</v>
      </c>
      <c r="O89303" s="8">
        <v>45520</v>
      </c>
      <c r="P89303" s="7">
        <v>0.71180555555555558</v>
      </c>
    </row>
    <row r="89304" spans="1:16" x14ac:dyDescent="0.25">
      <c r="A89304" s="10">
        <v>45520.712500000001</v>
      </c>
      <c r="B89304" t="s">
        <v>14</v>
      </c>
      <c r="C89304">
        <v>90.099841269841207</v>
      </c>
      <c r="D89304">
        <v>10</v>
      </c>
      <c r="E89304" s="9">
        <v>253.20464540268199</v>
      </c>
      <c r="F89304">
        <v>903.93675579975502</v>
      </c>
      <c r="G89304">
        <v>90.393675579975493</v>
      </c>
      <c r="H89304">
        <v>0</v>
      </c>
      <c r="I89304">
        <v>157.141401202444</v>
      </c>
      <c r="J89304">
        <v>2.8395608999999902</v>
      </c>
      <c r="K89304">
        <v>42</v>
      </c>
      <c r="L89304" s="9">
        <f t="shared" si="1395"/>
        <v>0</v>
      </c>
      <c r="O89304" s="8">
        <v>45520</v>
      </c>
      <c r="P89304" s="7">
        <v>0.71250000000000002</v>
      </c>
    </row>
    <row r="89305" spans="1:16" x14ac:dyDescent="0.25">
      <c r="A89305" s="10">
        <v>45520.713194444441</v>
      </c>
      <c r="B89305" t="s">
        <v>14</v>
      </c>
      <c r="C89305">
        <v>88</v>
      </c>
      <c r="D89305">
        <v>11</v>
      </c>
      <c r="E89305" s="9">
        <v>165.20464540268199</v>
      </c>
      <c r="F89305">
        <v>991.93675579975502</v>
      </c>
      <c r="G89305">
        <v>90.176068709068701</v>
      </c>
      <c r="H89305">
        <v>0</v>
      </c>
      <c r="I89305">
        <v>157.141401202444</v>
      </c>
      <c r="J89305">
        <v>2.4815943999999899</v>
      </c>
      <c r="K89305">
        <v>42</v>
      </c>
      <c r="L89305" s="9">
        <f t="shared" si="1395"/>
        <v>0</v>
      </c>
      <c r="O89305" s="8">
        <v>45520</v>
      </c>
      <c r="P89305" s="7">
        <v>0.71319444444444446</v>
      </c>
    </row>
    <row r="89306" spans="1:16" x14ac:dyDescent="0.25">
      <c r="A89306" s="10">
        <v>45520.713888888888</v>
      </c>
      <c r="B89306" t="s">
        <v>14</v>
      </c>
      <c r="C89306">
        <v>88</v>
      </c>
      <c r="D89306">
        <v>12</v>
      </c>
      <c r="E89306" s="9">
        <v>77.204645402682502</v>
      </c>
      <c r="F89306">
        <v>1079.93675579975</v>
      </c>
      <c r="G89306">
        <v>89.994729649979604</v>
      </c>
      <c r="H89306">
        <v>0</v>
      </c>
      <c r="I89306">
        <v>157.141401202444</v>
      </c>
      <c r="J89306">
        <v>1.99397609999999</v>
      </c>
      <c r="K89306">
        <v>42</v>
      </c>
      <c r="L89306" s="9">
        <f t="shared" si="1395"/>
        <v>0</v>
      </c>
      <c r="O89306" s="8">
        <v>45520</v>
      </c>
      <c r="P89306" s="7">
        <v>0.71388888888888891</v>
      </c>
    </row>
    <row r="89307" spans="1:16" x14ac:dyDescent="0.25">
      <c r="A89307" s="10">
        <v>45520.720833333333</v>
      </c>
      <c r="B89307" t="s">
        <v>13</v>
      </c>
      <c r="C89307">
        <v>88.03</v>
      </c>
      <c r="D89307">
        <v>0</v>
      </c>
      <c r="E89307" s="9">
        <v>1133.5646454026801</v>
      </c>
      <c r="F89307">
        <v>0</v>
      </c>
      <c r="G89307">
        <v>0</v>
      </c>
      <c r="H89307">
        <v>-23.5767557997555</v>
      </c>
      <c r="I89307">
        <v>133.564645402689</v>
      </c>
      <c r="J89307">
        <v>-0.51394969999999995</v>
      </c>
      <c r="K89307">
        <v>42</v>
      </c>
      <c r="L89307" s="9">
        <f t="shared" si="1395"/>
        <v>0</v>
      </c>
      <c r="O89307" s="8">
        <v>45520</v>
      </c>
      <c r="P89307" s="7">
        <v>0.72083333333333333</v>
      </c>
    </row>
    <row r="89308" spans="1:16" x14ac:dyDescent="0.25">
      <c r="A89308" s="10">
        <v>45520.722222222219</v>
      </c>
      <c r="B89308" t="s">
        <v>12</v>
      </c>
      <c r="C89308">
        <v>86.265000000000001</v>
      </c>
      <c r="D89308">
        <v>-1</v>
      </c>
      <c r="E89308" s="9">
        <v>1219.8296454026799</v>
      </c>
      <c r="F89308">
        <v>-86.265000000000001</v>
      </c>
      <c r="G89308">
        <v>86.265000000000001</v>
      </c>
      <c r="H89308">
        <v>0</v>
      </c>
      <c r="I89308">
        <v>133.564645402689</v>
      </c>
      <c r="J89308">
        <v>-2.5689061999999998</v>
      </c>
      <c r="K89308">
        <v>42</v>
      </c>
      <c r="L89308" s="9">
        <f t="shared" si="1395"/>
        <v>0</v>
      </c>
      <c r="O89308" s="8">
        <v>45520</v>
      </c>
      <c r="P89308" s="7">
        <v>0.72222222222222221</v>
      </c>
    </row>
    <row r="89309" spans="1:16" x14ac:dyDescent="0.25">
      <c r="A89309" s="10">
        <v>45520.723611111112</v>
      </c>
      <c r="B89309" t="s">
        <v>12</v>
      </c>
      <c r="C89309">
        <v>88.061999999999998</v>
      </c>
      <c r="D89309">
        <v>-2</v>
      </c>
      <c r="E89309" s="9">
        <v>1307.8916454026801</v>
      </c>
      <c r="F89309">
        <v>-174.327</v>
      </c>
      <c r="G89309">
        <v>87.163499999999999</v>
      </c>
      <c r="H89309">
        <v>0</v>
      </c>
      <c r="I89309">
        <v>133.564645402689</v>
      </c>
      <c r="J89309">
        <v>-2.1882871999999902</v>
      </c>
      <c r="K89309">
        <v>42</v>
      </c>
      <c r="L89309" s="9">
        <f t="shared" si="1395"/>
        <v>0</v>
      </c>
      <c r="O89309" s="8">
        <v>45520</v>
      </c>
      <c r="P89309" s="7">
        <v>0.72361111111111109</v>
      </c>
    </row>
    <row r="89310" spans="1:16" x14ac:dyDescent="0.25">
      <c r="A89310" s="10">
        <v>45520.724305555559</v>
      </c>
      <c r="B89310" t="s">
        <v>12</v>
      </c>
      <c r="C89310">
        <v>90.551428571428502</v>
      </c>
      <c r="D89310">
        <v>-3</v>
      </c>
      <c r="E89310" s="9">
        <v>1398.4430739741099</v>
      </c>
      <c r="F89310">
        <v>-264.878428571428</v>
      </c>
      <c r="G89310">
        <v>88.292809523809495</v>
      </c>
      <c r="H89310">
        <v>0</v>
      </c>
      <c r="I89310">
        <v>133.564645402689</v>
      </c>
      <c r="J89310">
        <v>-3.8783733999999899</v>
      </c>
      <c r="K89310">
        <v>42</v>
      </c>
      <c r="L89310" s="9">
        <f t="shared" si="1395"/>
        <v>0</v>
      </c>
      <c r="O89310" s="8">
        <v>45520</v>
      </c>
      <c r="P89310" s="7">
        <v>0.72430555555555554</v>
      </c>
    </row>
    <row r="89311" spans="1:16" x14ac:dyDescent="0.25">
      <c r="A89311" s="10">
        <v>45520.728472222225</v>
      </c>
      <c r="B89311" t="s">
        <v>12</v>
      </c>
      <c r="C89311">
        <v>92.5</v>
      </c>
      <c r="D89311">
        <v>-4</v>
      </c>
      <c r="E89311" s="9">
        <v>1490.9430739741099</v>
      </c>
      <c r="F89311">
        <v>-357.378428571428</v>
      </c>
      <c r="G89311">
        <v>89.3446071428571</v>
      </c>
      <c r="H89311">
        <v>0</v>
      </c>
      <c r="I89311">
        <v>133.564645402689</v>
      </c>
      <c r="J89311">
        <v>-2.6192943</v>
      </c>
      <c r="K89311">
        <v>42</v>
      </c>
      <c r="L89311" s="9">
        <f t="shared" si="1395"/>
        <v>0</v>
      </c>
      <c r="O89311" s="8">
        <v>45520</v>
      </c>
      <c r="P89311" s="7">
        <v>0.72847222222222219</v>
      </c>
    </row>
    <row r="89312" spans="1:16" x14ac:dyDescent="0.25">
      <c r="A89312" s="10">
        <v>45520.729166666664</v>
      </c>
      <c r="B89312" t="s">
        <v>12</v>
      </c>
      <c r="C89312">
        <v>91.99</v>
      </c>
      <c r="D89312">
        <v>-5</v>
      </c>
      <c r="E89312" s="9">
        <v>1582.9330739741099</v>
      </c>
      <c r="F89312">
        <v>-449.36842857142801</v>
      </c>
      <c r="G89312">
        <v>89.873685714285699</v>
      </c>
      <c r="H89312">
        <v>0</v>
      </c>
      <c r="I89312">
        <v>133.564645402689</v>
      </c>
      <c r="J89312">
        <v>-3.8037998000000002</v>
      </c>
      <c r="K89312">
        <v>42</v>
      </c>
      <c r="L89312" s="9">
        <f t="shared" si="1395"/>
        <v>0</v>
      </c>
      <c r="O89312" s="8">
        <v>45520</v>
      </c>
      <c r="P89312" s="7">
        <v>0.72916666666666663</v>
      </c>
    </row>
    <row r="89313" spans="1:16" x14ac:dyDescent="0.25">
      <c r="A89313" s="10">
        <v>45520.729861111111</v>
      </c>
      <c r="B89313" t="s">
        <v>12</v>
      </c>
      <c r="C89313">
        <v>93.345789473684206</v>
      </c>
      <c r="D89313">
        <v>-6</v>
      </c>
      <c r="E89313" s="9">
        <v>1676.2788634477899</v>
      </c>
      <c r="F89313">
        <v>-542.71421804511203</v>
      </c>
      <c r="G89313">
        <v>90.452369674185405</v>
      </c>
      <c r="H89313">
        <v>0</v>
      </c>
      <c r="I89313">
        <v>133.564645402689</v>
      </c>
      <c r="J89313">
        <v>-1.8366477000000001</v>
      </c>
      <c r="K89313">
        <v>42</v>
      </c>
      <c r="L89313" s="9">
        <f t="shared" si="1395"/>
        <v>0</v>
      </c>
      <c r="O89313" s="8">
        <v>45520</v>
      </c>
      <c r="P89313" s="7">
        <v>0.72986111111111107</v>
      </c>
    </row>
    <row r="89314" spans="1:16" x14ac:dyDescent="0.25">
      <c r="A89314" s="10">
        <v>45520.730555555558</v>
      </c>
      <c r="B89314" t="s">
        <v>12</v>
      </c>
      <c r="C89314">
        <v>93.943749999999994</v>
      </c>
      <c r="D89314">
        <v>-7</v>
      </c>
      <c r="E89314" s="9">
        <v>1770.2226134477901</v>
      </c>
      <c r="F89314">
        <v>-636.65796804511206</v>
      </c>
      <c r="G89314">
        <v>90.951138292158902</v>
      </c>
      <c r="H89314">
        <v>0</v>
      </c>
      <c r="I89314">
        <v>133.564645402689</v>
      </c>
      <c r="J89314">
        <v>-3.4758927000000002</v>
      </c>
      <c r="K89314">
        <v>42</v>
      </c>
      <c r="L89314" s="9">
        <f t="shared" si="1395"/>
        <v>0</v>
      </c>
      <c r="O89314" s="8">
        <v>45520</v>
      </c>
      <c r="P89314" s="7">
        <v>0.73055555555555551</v>
      </c>
    </row>
    <row r="89315" spans="1:16" x14ac:dyDescent="0.25">
      <c r="A89315" s="10">
        <v>45520.731944444444</v>
      </c>
      <c r="B89315" t="s">
        <v>12</v>
      </c>
      <c r="C89315">
        <v>94.635352112676003</v>
      </c>
      <c r="D89315">
        <v>-8</v>
      </c>
      <c r="E89315" s="9">
        <v>1864.8579655604699</v>
      </c>
      <c r="F89315">
        <v>-731.293320157788</v>
      </c>
      <c r="G89315">
        <v>91.4116650197236</v>
      </c>
      <c r="H89315">
        <v>0</v>
      </c>
      <c r="I89315">
        <v>133.564645402689</v>
      </c>
      <c r="J89315">
        <v>-1.6885497</v>
      </c>
      <c r="K89315">
        <v>42</v>
      </c>
      <c r="L89315" s="9">
        <f t="shared" si="1395"/>
        <v>0</v>
      </c>
      <c r="O89315" s="8">
        <v>45520</v>
      </c>
      <c r="P89315" s="7">
        <v>0.7319444444444444</v>
      </c>
    </row>
    <row r="89316" spans="1:16" x14ac:dyDescent="0.25">
      <c r="A89316" s="10">
        <v>45520.732638888891</v>
      </c>
      <c r="B89316" t="s">
        <v>12</v>
      </c>
      <c r="C89316">
        <v>95.272499999999994</v>
      </c>
      <c r="D89316">
        <v>-9</v>
      </c>
      <c r="E89316" s="9">
        <v>1960.1304655604699</v>
      </c>
      <c r="F89316">
        <v>-826.56582015778895</v>
      </c>
      <c r="G89316">
        <v>91.840646684198703</v>
      </c>
      <c r="H89316">
        <v>0</v>
      </c>
      <c r="I89316">
        <v>133.564645402689</v>
      </c>
      <c r="J89316">
        <v>-0.36712120000000198</v>
      </c>
      <c r="K89316">
        <v>42</v>
      </c>
      <c r="L89316" s="9">
        <f t="shared" si="1395"/>
        <v>0</v>
      </c>
      <c r="O89316" s="8">
        <v>45520</v>
      </c>
      <c r="P89316" s="7">
        <v>0.73263888888888884</v>
      </c>
    </row>
    <row r="89317" spans="1:16" x14ac:dyDescent="0.25">
      <c r="A89317" s="10">
        <v>45520.73333333333</v>
      </c>
      <c r="B89317" t="s">
        <v>13</v>
      </c>
      <c r="C89317">
        <v>95.185111111111098</v>
      </c>
      <c r="D89317">
        <v>0</v>
      </c>
      <c r="E89317" s="9">
        <v>1103.46446556047</v>
      </c>
      <c r="F89317">
        <v>0</v>
      </c>
      <c r="G89317">
        <v>0</v>
      </c>
      <c r="H89317">
        <v>-30.100179842211201</v>
      </c>
      <c r="I89317">
        <v>103.464465560478</v>
      </c>
      <c r="J89317">
        <v>3.3064712999999899</v>
      </c>
      <c r="K89317">
        <v>42</v>
      </c>
      <c r="L89317" s="9">
        <f t="shared" si="1395"/>
        <v>0</v>
      </c>
      <c r="O89317" s="8">
        <v>45520</v>
      </c>
      <c r="P89317" s="7">
        <v>0.73333333333333328</v>
      </c>
    </row>
    <row r="89318" spans="1:16" x14ac:dyDescent="0.25">
      <c r="A89318" s="10">
        <v>45520.734027777777</v>
      </c>
      <c r="B89318" t="s">
        <v>14</v>
      </c>
      <c r="C89318">
        <v>95.998571428571395</v>
      </c>
      <c r="D89318">
        <v>1</v>
      </c>
      <c r="E89318" s="9">
        <v>1007.46589413189</v>
      </c>
      <c r="F89318">
        <v>95.998571428571395</v>
      </c>
      <c r="G89318">
        <v>95.998571428571395</v>
      </c>
      <c r="H89318">
        <v>0</v>
      </c>
      <c r="I89318">
        <v>103.464465560478</v>
      </c>
      <c r="J89318">
        <v>2.1254667999999901</v>
      </c>
      <c r="K89318">
        <v>42</v>
      </c>
      <c r="L89318" s="9">
        <f t="shared" si="1395"/>
        <v>0</v>
      </c>
      <c r="O89318" s="8">
        <v>45520</v>
      </c>
      <c r="P89318" s="7">
        <v>0.73402777777777772</v>
      </c>
    </row>
    <row r="89319" spans="1:16" x14ac:dyDescent="0.25">
      <c r="A89319" s="10">
        <v>45520.734722222223</v>
      </c>
      <c r="B89319" t="s">
        <v>13</v>
      </c>
      <c r="C89319">
        <v>96.080624999999998</v>
      </c>
      <c r="D89319">
        <v>0</v>
      </c>
      <c r="E89319" s="9">
        <v>1103.5465191318899</v>
      </c>
      <c r="F89319">
        <v>0</v>
      </c>
      <c r="G89319">
        <v>0</v>
      </c>
      <c r="H89319">
        <v>8.2053571428573904E-2</v>
      </c>
      <c r="I89319">
        <v>103.546519131906</v>
      </c>
      <c r="J89319">
        <v>-1.8413021999999999</v>
      </c>
      <c r="K89319">
        <v>42</v>
      </c>
      <c r="L89319" s="9">
        <f t="shared" si="1395"/>
        <v>0</v>
      </c>
      <c r="O89319" s="8">
        <v>45520</v>
      </c>
      <c r="P89319" s="7">
        <v>0.73472222222222228</v>
      </c>
    </row>
    <row r="89320" spans="1:16" x14ac:dyDescent="0.25">
      <c r="A89320" s="10">
        <v>45520.73541666667</v>
      </c>
      <c r="B89320" t="s">
        <v>12</v>
      </c>
      <c r="C89320">
        <v>95.907142857142802</v>
      </c>
      <c r="D89320">
        <v>-1</v>
      </c>
      <c r="E89320" s="9">
        <v>1199.45366198904</v>
      </c>
      <c r="F89320">
        <v>-95.907142857142802</v>
      </c>
      <c r="G89320">
        <v>95.907142857142802</v>
      </c>
      <c r="H89320">
        <v>0</v>
      </c>
      <c r="I89320">
        <v>103.546519131906</v>
      </c>
      <c r="J89320">
        <v>-0.19633420000000201</v>
      </c>
      <c r="K89320">
        <v>42</v>
      </c>
      <c r="L89320" s="9">
        <f t="shared" si="1395"/>
        <v>0</v>
      </c>
      <c r="O89320" s="8">
        <v>45520</v>
      </c>
      <c r="P89320" s="7">
        <v>0.73541666666666672</v>
      </c>
    </row>
    <row r="89321" spans="1:16" x14ac:dyDescent="0.25">
      <c r="A89321" s="10">
        <v>45520.736111111109</v>
      </c>
      <c r="B89321" t="s">
        <v>13</v>
      </c>
      <c r="C89321">
        <v>95.879795918367293</v>
      </c>
      <c r="D89321">
        <v>0</v>
      </c>
      <c r="E89321" s="9">
        <v>1103.57386607067</v>
      </c>
      <c r="F89321">
        <v>0</v>
      </c>
      <c r="G89321">
        <v>0</v>
      </c>
      <c r="H89321">
        <v>2.7346938775508499E-2</v>
      </c>
      <c r="I89321">
        <v>103.573866070682</v>
      </c>
      <c r="J89321">
        <v>0.103973699999998</v>
      </c>
      <c r="K89321">
        <v>42</v>
      </c>
      <c r="L89321" s="9">
        <f t="shared" si="1395"/>
        <v>0</v>
      </c>
      <c r="O89321" s="8">
        <v>45520</v>
      </c>
      <c r="P89321" s="7">
        <v>0.73611111111111116</v>
      </c>
    </row>
    <row r="89322" spans="1:16" x14ac:dyDescent="0.25">
      <c r="A89322" s="10">
        <v>45520.736805555556</v>
      </c>
      <c r="B89322" t="s">
        <v>12</v>
      </c>
      <c r="C89322">
        <v>94.864000000000004</v>
      </c>
      <c r="D89322">
        <v>-1</v>
      </c>
      <c r="E89322" s="9">
        <v>1198.43786607067</v>
      </c>
      <c r="F89322">
        <v>-94.864000000000004</v>
      </c>
      <c r="G89322">
        <v>94.864000000000004</v>
      </c>
      <c r="H89322">
        <v>0</v>
      </c>
      <c r="I89322">
        <v>103.573866070682</v>
      </c>
      <c r="J89322">
        <v>-1.0489508000000001</v>
      </c>
      <c r="K89322">
        <v>42</v>
      </c>
      <c r="L89322" s="9">
        <f t="shared" si="1395"/>
        <v>0</v>
      </c>
      <c r="O89322" s="8">
        <v>45520</v>
      </c>
      <c r="P89322" s="7">
        <v>0.7368055555555556</v>
      </c>
    </row>
    <row r="89323" spans="1:16" x14ac:dyDescent="0.25">
      <c r="A89323" s="10">
        <v>45520.737500000003</v>
      </c>
      <c r="B89323" t="s">
        <v>12</v>
      </c>
      <c r="C89323">
        <v>94.705714285714194</v>
      </c>
      <c r="D89323">
        <v>-2</v>
      </c>
      <c r="E89323" s="9">
        <v>1293.14358035638</v>
      </c>
      <c r="F89323">
        <v>-189.56971428571401</v>
      </c>
      <c r="G89323">
        <v>94.784857142857106</v>
      </c>
      <c r="H89323">
        <v>0</v>
      </c>
      <c r="I89323">
        <v>103.573866070682</v>
      </c>
      <c r="J89323">
        <v>-2.9725704999999998</v>
      </c>
      <c r="K89323">
        <v>42</v>
      </c>
      <c r="L89323" s="9">
        <f t="shared" si="1395"/>
        <v>0</v>
      </c>
      <c r="O89323" s="8">
        <v>45520</v>
      </c>
      <c r="P89323" s="7">
        <v>0.73750000000000004</v>
      </c>
    </row>
    <row r="89324" spans="1:16" x14ac:dyDescent="0.25">
      <c r="A89324" s="10">
        <v>45520.738194444442</v>
      </c>
      <c r="B89324" t="s">
        <v>12</v>
      </c>
      <c r="C89324">
        <v>94.728148148148094</v>
      </c>
      <c r="D89324">
        <v>-3</v>
      </c>
      <c r="E89324" s="9">
        <v>1387.87172850453</v>
      </c>
      <c r="F89324">
        <v>-284.29786243386201</v>
      </c>
      <c r="G89324">
        <v>94.765954144620807</v>
      </c>
      <c r="H89324">
        <v>0</v>
      </c>
      <c r="I89324">
        <v>103.573866070682</v>
      </c>
      <c r="J89324">
        <v>-3.1578434999999998</v>
      </c>
      <c r="K89324">
        <v>42</v>
      </c>
      <c r="L89324" s="9">
        <f t="shared" si="1395"/>
        <v>0</v>
      </c>
      <c r="O89324" s="8">
        <v>45520</v>
      </c>
      <c r="P89324" s="7">
        <v>0.73819444444444449</v>
      </c>
    </row>
    <row r="89325" spans="1:16" x14ac:dyDescent="0.25">
      <c r="A89325" s="10">
        <v>45520.738888888889</v>
      </c>
      <c r="B89325" t="s">
        <v>12</v>
      </c>
      <c r="C89325">
        <v>95.42</v>
      </c>
      <c r="D89325">
        <v>-4</v>
      </c>
      <c r="E89325" s="9">
        <v>1483.2917285045301</v>
      </c>
      <c r="F89325">
        <v>-379.71786243386202</v>
      </c>
      <c r="G89325">
        <v>94.929465608465605</v>
      </c>
      <c r="H89325">
        <v>0</v>
      </c>
      <c r="I89325">
        <v>103.573866070682</v>
      </c>
      <c r="J89325">
        <v>-3.6911771</v>
      </c>
      <c r="K89325">
        <v>42</v>
      </c>
      <c r="L89325" s="9">
        <f t="shared" si="1395"/>
        <v>0</v>
      </c>
      <c r="O89325" s="8">
        <v>45520</v>
      </c>
      <c r="P89325" s="7">
        <v>0.73888888888888893</v>
      </c>
    </row>
    <row r="89326" spans="1:16" x14ac:dyDescent="0.25">
      <c r="A89326" s="10">
        <v>45520.739583333336</v>
      </c>
      <c r="B89326" t="s">
        <v>12</v>
      </c>
      <c r="C89326">
        <v>96.086666666666602</v>
      </c>
      <c r="D89326">
        <v>-5</v>
      </c>
      <c r="E89326" s="9">
        <v>1579.3783951712001</v>
      </c>
      <c r="F89326">
        <v>-475.80452910052901</v>
      </c>
      <c r="G89326">
        <v>95.160905820105796</v>
      </c>
      <c r="H89326">
        <v>0</v>
      </c>
      <c r="I89326">
        <v>103.573866070682</v>
      </c>
      <c r="J89326">
        <v>-2.3302106999999999</v>
      </c>
      <c r="K89326">
        <v>42</v>
      </c>
      <c r="L89326" s="9">
        <f t="shared" si="1395"/>
        <v>0</v>
      </c>
      <c r="O89326" s="8">
        <v>45520</v>
      </c>
      <c r="P89326" s="7">
        <v>0.73958333333333337</v>
      </c>
    </row>
    <row r="89327" spans="1:16" x14ac:dyDescent="0.25">
      <c r="A89327" s="10">
        <v>45520.740277777775</v>
      </c>
      <c r="B89327" t="s">
        <v>12</v>
      </c>
      <c r="C89327">
        <v>96.158124999999998</v>
      </c>
      <c r="D89327">
        <v>-6</v>
      </c>
      <c r="E89327" s="9">
        <v>1675.5365201712</v>
      </c>
      <c r="F89327">
        <v>-571.96265410052899</v>
      </c>
      <c r="G89327">
        <v>95.327109016754804</v>
      </c>
      <c r="H89327">
        <v>0</v>
      </c>
      <c r="I89327">
        <v>103.573866070682</v>
      </c>
      <c r="J89327">
        <v>-2.7758406</v>
      </c>
      <c r="K89327">
        <v>42</v>
      </c>
      <c r="L89327" s="9">
        <f t="shared" si="1395"/>
        <v>0</v>
      </c>
      <c r="O89327" s="8">
        <v>45520</v>
      </c>
      <c r="P89327" s="7">
        <v>0.74027777777777781</v>
      </c>
    </row>
    <row r="89328" spans="1:16" x14ac:dyDescent="0.25">
      <c r="A89328" s="10">
        <v>45520.740972222222</v>
      </c>
      <c r="B89328" t="s">
        <v>13</v>
      </c>
      <c r="C89328">
        <v>97.06</v>
      </c>
      <c r="D89328">
        <v>0</v>
      </c>
      <c r="E89328" s="9">
        <v>1093.1765201712001</v>
      </c>
      <c r="F89328">
        <v>0</v>
      </c>
      <c r="G89328">
        <v>0</v>
      </c>
      <c r="H89328">
        <v>-10.397345899470899</v>
      </c>
      <c r="I89328">
        <v>93.176520171211294</v>
      </c>
      <c r="J89328">
        <v>1.3029013999999901</v>
      </c>
      <c r="K89328">
        <v>42</v>
      </c>
      <c r="L89328" s="9">
        <f t="shared" si="1395"/>
        <v>0</v>
      </c>
      <c r="O89328" s="8">
        <v>45520</v>
      </c>
      <c r="P89328" s="7">
        <v>0.74097222222222225</v>
      </c>
    </row>
    <row r="89329" spans="1:16" x14ac:dyDescent="0.25">
      <c r="A89329" s="10">
        <v>45520.741666666669</v>
      </c>
      <c r="B89329" t="s">
        <v>14</v>
      </c>
      <c r="C89329">
        <v>97.07</v>
      </c>
      <c r="D89329">
        <v>1</v>
      </c>
      <c r="E89329" s="9">
        <v>996.10652017120401</v>
      </c>
      <c r="F89329">
        <v>97.07</v>
      </c>
      <c r="G89329">
        <v>97.07</v>
      </c>
      <c r="H89329">
        <v>0</v>
      </c>
      <c r="I89329">
        <v>93.176520171211294</v>
      </c>
      <c r="J89329">
        <v>4.5419783999999899</v>
      </c>
      <c r="K89329">
        <v>42</v>
      </c>
      <c r="L89329" s="9">
        <f t="shared" si="1395"/>
        <v>0</v>
      </c>
      <c r="O89329" s="8">
        <v>45520</v>
      </c>
      <c r="P89329" s="7">
        <v>0.7416666666666667</v>
      </c>
    </row>
    <row r="89330" spans="1:16" x14ac:dyDescent="0.25">
      <c r="A89330" s="10">
        <v>45520.742361111108</v>
      </c>
      <c r="B89330" t="s">
        <v>14</v>
      </c>
      <c r="C89330">
        <v>97.4238461538461</v>
      </c>
      <c r="D89330">
        <v>2</v>
      </c>
      <c r="E89330" s="9">
        <v>898.68267401735795</v>
      </c>
      <c r="F89330">
        <v>194.49384615384599</v>
      </c>
      <c r="G89330">
        <v>97.246923076922997</v>
      </c>
      <c r="H89330">
        <v>0</v>
      </c>
      <c r="I89330">
        <v>93.176520171211294</v>
      </c>
      <c r="J89330">
        <v>6.4904690999999897</v>
      </c>
      <c r="K89330">
        <v>42</v>
      </c>
      <c r="L89330" s="9">
        <f t="shared" si="1395"/>
        <v>0</v>
      </c>
      <c r="O89330" s="8">
        <v>45520</v>
      </c>
      <c r="P89330" s="7">
        <v>0.74236111111111114</v>
      </c>
    </row>
    <row r="89331" spans="1:16" x14ac:dyDescent="0.25">
      <c r="A89331" s="10">
        <v>45520.743055555555</v>
      </c>
      <c r="B89331" t="s">
        <v>14</v>
      </c>
      <c r="C89331">
        <v>97.423333333333304</v>
      </c>
      <c r="D89331">
        <v>3</v>
      </c>
      <c r="E89331" s="9">
        <v>801.25934068402398</v>
      </c>
      <c r="F89331">
        <v>291.917179487179</v>
      </c>
      <c r="G89331">
        <v>97.305726495726503</v>
      </c>
      <c r="H89331">
        <v>0</v>
      </c>
      <c r="I89331">
        <v>93.176520171211294</v>
      </c>
      <c r="J89331">
        <v>4.6083475999999903</v>
      </c>
      <c r="K89331">
        <v>42</v>
      </c>
      <c r="L89331" s="9">
        <f t="shared" si="1395"/>
        <v>0</v>
      </c>
      <c r="O89331" s="8">
        <v>45520</v>
      </c>
      <c r="P89331" s="7">
        <v>0.74305555555555558</v>
      </c>
    </row>
    <row r="89332" spans="1:16" x14ac:dyDescent="0.25">
      <c r="A89332" s="10">
        <v>45520.743750000001</v>
      </c>
      <c r="B89332" t="s">
        <v>14</v>
      </c>
      <c r="C89332">
        <v>96.878333333333302</v>
      </c>
      <c r="D89332">
        <v>4</v>
      </c>
      <c r="E89332" s="9">
        <v>704.38100735069099</v>
      </c>
      <c r="F89332">
        <v>388.79551282051199</v>
      </c>
      <c r="G89332">
        <v>97.198878205128196</v>
      </c>
      <c r="H89332">
        <v>0</v>
      </c>
      <c r="I89332">
        <v>93.176520171211294</v>
      </c>
      <c r="J89332">
        <v>6.29969559999999</v>
      </c>
      <c r="K89332">
        <v>42</v>
      </c>
      <c r="L89332" s="9">
        <f t="shared" si="1395"/>
        <v>0</v>
      </c>
      <c r="O89332" s="8">
        <v>45520</v>
      </c>
      <c r="P89332" s="7">
        <v>0.74375000000000002</v>
      </c>
    </row>
    <row r="89333" spans="1:16" x14ac:dyDescent="0.25">
      <c r="A89333" s="10">
        <v>45520.745138888888</v>
      </c>
      <c r="B89333" t="s">
        <v>14</v>
      </c>
      <c r="C89333">
        <v>97.24</v>
      </c>
      <c r="D89333">
        <v>5</v>
      </c>
      <c r="E89333" s="9">
        <v>607.14100735069098</v>
      </c>
      <c r="F89333">
        <v>486.035512820512</v>
      </c>
      <c r="G89333">
        <v>97.207102564102499</v>
      </c>
      <c r="H89333">
        <v>0</v>
      </c>
      <c r="I89333">
        <v>93.176520171211294</v>
      </c>
      <c r="J89333">
        <v>1.4530155999999901</v>
      </c>
      <c r="K89333">
        <v>42</v>
      </c>
      <c r="L89333" s="9">
        <f t="shared" si="1395"/>
        <v>0</v>
      </c>
      <c r="O89333" s="8">
        <v>45520</v>
      </c>
      <c r="P89333" s="7">
        <v>0.74513888888888891</v>
      </c>
    </row>
    <row r="89334" spans="1:16" x14ac:dyDescent="0.25">
      <c r="A89334" s="10">
        <v>45520.745833333334</v>
      </c>
      <c r="B89334" t="s">
        <v>14</v>
      </c>
      <c r="C89334">
        <v>96.484705882352898</v>
      </c>
      <c r="D89334">
        <v>6</v>
      </c>
      <c r="E89334" s="9">
        <v>510.65630146833797</v>
      </c>
      <c r="F89334">
        <v>582.52021870286501</v>
      </c>
      <c r="G89334">
        <v>97.086703117144296</v>
      </c>
      <c r="H89334">
        <v>0</v>
      </c>
      <c r="I89334">
        <v>93.176520171211294</v>
      </c>
      <c r="J89334">
        <v>3.0069213999999902</v>
      </c>
      <c r="K89334">
        <v>42</v>
      </c>
      <c r="L89334" s="9">
        <f t="shared" si="1395"/>
        <v>0</v>
      </c>
      <c r="O89334" s="8">
        <v>45520</v>
      </c>
      <c r="P89334" s="7">
        <v>0.74583333333333335</v>
      </c>
    </row>
    <row r="89335" spans="1:16" x14ac:dyDescent="0.25">
      <c r="A89335" s="10">
        <v>45520.746527777781</v>
      </c>
      <c r="B89335" t="s">
        <v>14</v>
      </c>
      <c r="C89335">
        <v>91.223225806451595</v>
      </c>
      <c r="D89335">
        <v>7</v>
      </c>
      <c r="E89335" s="9">
        <v>419.43307566188599</v>
      </c>
      <c r="F89335">
        <v>673.74344450931699</v>
      </c>
      <c r="G89335">
        <v>96.249063501330994</v>
      </c>
      <c r="H89335">
        <v>0</v>
      </c>
      <c r="I89335">
        <v>93.176520171211294</v>
      </c>
      <c r="J89335">
        <v>3.9065235999999901</v>
      </c>
      <c r="K89335">
        <v>42</v>
      </c>
      <c r="L89335" s="9">
        <f t="shared" si="1395"/>
        <v>0</v>
      </c>
      <c r="O89335" s="8">
        <v>45520</v>
      </c>
      <c r="P89335" s="7">
        <v>0.74652777777777779</v>
      </c>
    </row>
    <row r="89336" spans="1:16" x14ac:dyDescent="0.25">
      <c r="A89336" s="10">
        <v>45520.748611111114</v>
      </c>
      <c r="B89336" t="s">
        <v>14</v>
      </c>
      <c r="C89336">
        <v>94.714285714285694</v>
      </c>
      <c r="D89336">
        <v>8</v>
      </c>
      <c r="E89336" s="9">
        <v>324.71878994760101</v>
      </c>
      <c r="F89336">
        <v>768.45773022360299</v>
      </c>
      <c r="G89336">
        <v>96.057216277950403</v>
      </c>
      <c r="H89336">
        <v>0</v>
      </c>
      <c r="I89336">
        <v>93.176520171211294</v>
      </c>
      <c r="J89336">
        <v>1.2594449999999899</v>
      </c>
      <c r="K89336">
        <v>42</v>
      </c>
      <c r="L89336" s="9">
        <f t="shared" si="1395"/>
        <v>0</v>
      </c>
      <c r="O89336" s="8">
        <v>45520</v>
      </c>
      <c r="P89336" s="7">
        <v>0.74861111111111112</v>
      </c>
    </row>
    <row r="89337" spans="1:16" x14ac:dyDescent="0.25">
      <c r="A89337" s="10">
        <v>45520.75</v>
      </c>
      <c r="B89337" t="s">
        <v>14</v>
      </c>
      <c r="C89337">
        <v>92.81</v>
      </c>
      <c r="D89337">
        <v>9</v>
      </c>
      <c r="E89337" s="9">
        <v>231.90878994760101</v>
      </c>
      <c r="F89337">
        <v>861.26773022360305</v>
      </c>
      <c r="G89337">
        <v>95.696414469289195</v>
      </c>
      <c r="H89337">
        <v>0</v>
      </c>
      <c r="I89337">
        <v>93.176520171211294</v>
      </c>
      <c r="J89337">
        <v>2.5570265999999902</v>
      </c>
      <c r="K89337">
        <v>42</v>
      </c>
      <c r="L89337" s="9">
        <f t="shared" si="1395"/>
        <v>0</v>
      </c>
      <c r="O89337" s="8">
        <v>45520</v>
      </c>
      <c r="P89337" s="7">
        <v>0.75</v>
      </c>
    </row>
    <row r="89338" spans="1:16" x14ac:dyDescent="0.25">
      <c r="A89338" s="10">
        <v>45520.750694444447</v>
      </c>
      <c r="B89338" t="s">
        <v>13</v>
      </c>
      <c r="C89338">
        <v>92.827500000000001</v>
      </c>
      <c r="D89338">
        <v>0</v>
      </c>
      <c r="E89338" s="9">
        <v>1067.3562899476001</v>
      </c>
      <c r="F89338">
        <v>0</v>
      </c>
      <c r="G89338">
        <v>0</v>
      </c>
      <c r="H89338">
        <v>-25.820230223603101</v>
      </c>
      <c r="I89338">
        <v>67.356289947608104</v>
      </c>
      <c r="J89338">
        <v>-1.7293124</v>
      </c>
      <c r="K89338">
        <v>42</v>
      </c>
      <c r="L89338" s="9">
        <f t="shared" si="1395"/>
        <v>0</v>
      </c>
      <c r="O89338" s="8">
        <v>45520</v>
      </c>
      <c r="P89338" s="7">
        <v>0.75069444444444444</v>
      </c>
    </row>
    <row r="89339" spans="1:16" x14ac:dyDescent="0.25">
      <c r="A89339" s="10">
        <v>45520.751388888886</v>
      </c>
      <c r="B89339" t="s">
        <v>12</v>
      </c>
      <c r="C89339">
        <v>92.855000000000004</v>
      </c>
      <c r="D89339">
        <v>-1</v>
      </c>
      <c r="E89339" s="9">
        <v>1160.2112899476001</v>
      </c>
      <c r="F89339">
        <v>-92.855000000000004</v>
      </c>
      <c r="G89339">
        <v>92.855000000000004</v>
      </c>
      <c r="H89339">
        <v>0</v>
      </c>
      <c r="I89339">
        <v>67.356289947608104</v>
      </c>
      <c r="J89339">
        <v>-4.5153816999999998</v>
      </c>
      <c r="K89339">
        <v>42</v>
      </c>
      <c r="L89339" s="9">
        <f t="shared" si="1395"/>
        <v>0</v>
      </c>
      <c r="O89339" s="8">
        <v>45520</v>
      </c>
      <c r="P89339" s="7">
        <v>0.75138888888888888</v>
      </c>
    </row>
    <row r="89340" spans="1:16" x14ac:dyDescent="0.25">
      <c r="A89340" s="10">
        <v>45520.752083333333</v>
      </c>
      <c r="B89340" t="s">
        <v>12</v>
      </c>
      <c r="C89340">
        <v>93.25</v>
      </c>
      <c r="D89340">
        <v>-2</v>
      </c>
      <c r="E89340" s="9">
        <v>1253.4612899476001</v>
      </c>
      <c r="F89340">
        <v>-186.10499999999999</v>
      </c>
      <c r="G89340">
        <v>93.052499999999995</v>
      </c>
      <c r="H89340">
        <v>0</v>
      </c>
      <c r="I89340">
        <v>67.356289947608104</v>
      </c>
      <c r="J89340">
        <v>-7.3033909000000001</v>
      </c>
      <c r="K89340">
        <v>42</v>
      </c>
      <c r="L89340" s="9">
        <f t="shared" si="1395"/>
        <v>0</v>
      </c>
      <c r="O89340" s="8">
        <v>45520</v>
      </c>
      <c r="P89340" s="7">
        <v>0.75208333333333333</v>
      </c>
    </row>
    <row r="89341" spans="1:16" x14ac:dyDescent="0.25">
      <c r="A89341" s="10">
        <v>45520.75277777778</v>
      </c>
      <c r="B89341" t="s">
        <v>12</v>
      </c>
      <c r="C89341">
        <v>95.5564705882353</v>
      </c>
      <c r="D89341">
        <v>-3</v>
      </c>
      <c r="E89341" s="9">
        <v>1349.0177605358299</v>
      </c>
      <c r="F89341">
        <v>-281.66147058823498</v>
      </c>
      <c r="G89341">
        <v>93.887156862745101</v>
      </c>
      <c r="H89341">
        <v>0</v>
      </c>
      <c r="I89341">
        <v>67.356289947608104</v>
      </c>
      <c r="J89341">
        <v>-5.4238663999999996</v>
      </c>
      <c r="K89341">
        <v>42</v>
      </c>
      <c r="L89341" s="9">
        <f t="shared" si="1395"/>
        <v>0</v>
      </c>
      <c r="O89341" s="8">
        <v>45520</v>
      </c>
      <c r="P89341" s="7">
        <v>0.75277777777777777</v>
      </c>
    </row>
    <row r="89342" spans="1:16" x14ac:dyDescent="0.25">
      <c r="A89342" s="10">
        <v>45520.753472222219</v>
      </c>
      <c r="B89342" t="s">
        <v>12</v>
      </c>
      <c r="C89342">
        <v>97.061515151515096</v>
      </c>
      <c r="D89342">
        <v>-4</v>
      </c>
      <c r="E89342" s="9">
        <v>1446.07927568735</v>
      </c>
      <c r="F89342">
        <v>-378.72298573975002</v>
      </c>
      <c r="G89342">
        <v>94.680746434937603</v>
      </c>
      <c r="H89342">
        <v>0</v>
      </c>
      <c r="I89342">
        <v>67.356289947608104</v>
      </c>
      <c r="J89342">
        <v>-9.4352505999999998</v>
      </c>
      <c r="K89342">
        <v>42</v>
      </c>
      <c r="L89342" s="9">
        <f t="shared" si="1395"/>
        <v>0</v>
      </c>
      <c r="O89342" s="8">
        <v>45520</v>
      </c>
      <c r="P89342" s="7">
        <v>0.75347222222222221</v>
      </c>
    </row>
    <row r="89343" spans="1:16" x14ac:dyDescent="0.25">
      <c r="A89343" s="10">
        <v>45520.754861111112</v>
      </c>
      <c r="B89343" t="s">
        <v>12</v>
      </c>
      <c r="C89343">
        <v>98.614000000000004</v>
      </c>
      <c r="D89343">
        <v>-5</v>
      </c>
      <c r="E89343" s="9">
        <v>1544.69327568735</v>
      </c>
      <c r="F89343">
        <v>-477.33698573974999</v>
      </c>
      <c r="G89343">
        <v>95.467397147950095</v>
      </c>
      <c r="H89343">
        <v>0</v>
      </c>
      <c r="I89343">
        <v>67.356289947608104</v>
      </c>
      <c r="J89343">
        <v>-5.0140475999999996</v>
      </c>
      <c r="K89343">
        <v>42</v>
      </c>
      <c r="L89343" s="9">
        <f t="shared" si="1395"/>
        <v>0</v>
      </c>
      <c r="O89343" s="8">
        <v>45520</v>
      </c>
      <c r="P89343" s="7">
        <v>0.75486111111111109</v>
      </c>
    </row>
    <row r="89344" spans="1:16" x14ac:dyDescent="0.25">
      <c r="A89344" s="10">
        <v>45520.755555555559</v>
      </c>
      <c r="B89344" t="s">
        <v>12</v>
      </c>
      <c r="C89344">
        <v>101.02249999999999</v>
      </c>
      <c r="D89344">
        <v>-6</v>
      </c>
      <c r="E89344" s="9">
        <v>1645.7157756873501</v>
      </c>
      <c r="F89344">
        <v>-578.35948573974997</v>
      </c>
      <c r="G89344">
        <v>96.3932476232917</v>
      </c>
      <c r="H89344">
        <v>0</v>
      </c>
      <c r="I89344">
        <v>67.356289947608104</v>
      </c>
      <c r="J89344">
        <v>-5.9865173999999897</v>
      </c>
      <c r="K89344">
        <v>42</v>
      </c>
      <c r="L89344" s="9">
        <f t="shared" si="1395"/>
        <v>0</v>
      </c>
      <c r="O89344" s="8">
        <v>45520</v>
      </c>
      <c r="P89344" s="7">
        <v>0.75555555555555554</v>
      </c>
    </row>
    <row r="89345" spans="1:16" x14ac:dyDescent="0.25">
      <c r="A89345" s="10">
        <v>45520.756249999999</v>
      </c>
      <c r="B89345" t="s">
        <v>12</v>
      </c>
      <c r="C89345">
        <v>101.28749999999999</v>
      </c>
      <c r="D89345">
        <v>-7</v>
      </c>
      <c r="E89345" s="9">
        <v>1747.00327568735</v>
      </c>
      <c r="F89345">
        <v>-679.64698573974999</v>
      </c>
      <c r="G89345">
        <v>97.092426534249995</v>
      </c>
      <c r="H89345">
        <v>0</v>
      </c>
      <c r="I89345">
        <v>67.356289947608104</v>
      </c>
      <c r="J89345">
        <v>-3.6379874999999902</v>
      </c>
      <c r="K89345">
        <v>42</v>
      </c>
      <c r="L89345" s="9">
        <f t="shared" si="1395"/>
        <v>0</v>
      </c>
      <c r="O89345" s="8">
        <v>45520</v>
      </c>
      <c r="P89345" s="7">
        <v>0.75624999999999998</v>
      </c>
    </row>
    <row r="89346" spans="1:16" x14ac:dyDescent="0.25">
      <c r="A89346" s="10">
        <v>45520.756944444445</v>
      </c>
      <c r="B89346" t="s">
        <v>12</v>
      </c>
      <c r="C89346">
        <v>99.25</v>
      </c>
      <c r="D89346">
        <v>-8</v>
      </c>
      <c r="E89346" s="9">
        <v>1846.25327568735</v>
      </c>
      <c r="F89346">
        <v>-778.89698573974999</v>
      </c>
      <c r="G89346">
        <v>97.362123217468806</v>
      </c>
      <c r="H89346">
        <v>0</v>
      </c>
      <c r="I89346">
        <v>67.356289947608104</v>
      </c>
      <c r="J89346">
        <v>-2.9141697</v>
      </c>
      <c r="K89346">
        <v>42</v>
      </c>
      <c r="L89346" s="9">
        <f t="shared" si="1395"/>
        <v>0</v>
      </c>
      <c r="O89346" s="8">
        <v>45520</v>
      </c>
      <c r="P89346" s="7">
        <v>0.75694444444444442</v>
      </c>
    </row>
    <row r="89347" spans="1:16" x14ac:dyDescent="0.25">
      <c r="A89347" s="10">
        <v>45520.757638888892</v>
      </c>
      <c r="B89347" t="s">
        <v>12</v>
      </c>
      <c r="C89347">
        <v>98.45</v>
      </c>
      <c r="D89347">
        <v>-9</v>
      </c>
      <c r="E89347" s="9">
        <v>1944.70327568735</v>
      </c>
      <c r="F89347">
        <v>-877.34698573975004</v>
      </c>
      <c r="G89347">
        <v>97.482998415527803</v>
      </c>
      <c r="H89347">
        <v>0</v>
      </c>
      <c r="I89347">
        <v>67.356289947608104</v>
      </c>
      <c r="J89347">
        <v>-5.7386540999999998</v>
      </c>
      <c r="K89347">
        <v>42</v>
      </c>
      <c r="L89347" s="9">
        <f t="shared" ref="L89347:L89410" si="1396">IF(DAY(O89347 &lt;&gt; O89348), 1, 0)</f>
        <v>0</v>
      </c>
      <c r="O89347" s="8">
        <v>45520</v>
      </c>
      <c r="P89347" s="7">
        <v>0.75763888888888886</v>
      </c>
    </row>
    <row r="89348" spans="1:16" x14ac:dyDescent="0.25">
      <c r="A89348" s="10">
        <v>45520.758333333331</v>
      </c>
      <c r="B89348" t="s">
        <v>12</v>
      </c>
      <c r="C89348">
        <v>96.29</v>
      </c>
      <c r="D89348">
        <v>-10</v>
      </c>
      <c r="E89348" s="9">
        <v>2040.99327568735</v>
      </c>
      <c r="F89348">
        <v>-973.63698573975</v>
      </c>
      <c r="G89348">
        <v>97.363698573975</v>
      </c>
      <c r="H89348">
        <v>0</v>
      </c>
      <c r="I89348">
        <v>67.356289947608104</v>
      </c>
      <c r="J89348">
        <v>-4.0119804999999902</v>
      </c>
      <c r="K89348">
        <v>42</v>
      </c>
      <c r="L89348" s="9">
        <f t="shared" si="1396"/>
        <v>0</v>
      </c>
      <c r="O89348" s="8">
        <v>45520</v>
      </c>
      <c r="P89348" s="7">
        <v>0.7583333333333333</v>
      </c>
    </row>
    <row r="89349" spans="1:16" x14ac:dyDescent="0.25">
      <c r="A89349" s="10">
        <v>45520.760416666664</v>
      </c>
      <c r="B89349" t="s">
        <v>12</v>
      </c>
      <c r="C89349">
        <v>98.023333333333298</v>
      </c>
      <c r="D89349">
        <v>-11</v>
      </c>
      <c r="E89349" s="9">
        <v>2139.0166090206799</v>
      </c>
      <c r="F89349">
        <v>-1071.66031907308</v>
      </c>
      <c r="G89349">
        <v>97.423665370280304</v>
      </c>
      <c r="H89349">
        <v>0</v>
      </c>
      <c r="I89349">
        <v>67.356289947608104</v>
      </c>
      <c r="J89349">
        <v>-0.85025549999999805</v>
      </c>
      <c r="K89349">
        <v>42</v>
      </c>
      <c r="L89349" s="9">
        <f t="shared" si="1396"/>
        <v>0</v>
      </c>
      <c r="O89349" s="8">
        <v>45520</v>
      </c>
      <c r="P89349" s="7">
        <v>0.76041666666666663</v>
      </c>
    </row>
    <row r="89350" spans="1:16" x14ac:dyDescent="0.25">
      <c r="A89350" s="10">
        <v>45520.761805555558</v>
      </c>
      <c r="B89350" t="s">
        <v>12</v>
      </c>
      <c r="C89350">
        <v>95.655384615384605</v>
      </c>
      <c r="D89350">
        <v>-12</v>
      </c>
      <c r="E89350" s="9">
        <v>2234.6719936360601</v>
      </c>
      <c r="F89350">
        <v>-1167.31570368846</v>
      </c>
      <c r="G89350">
        <v>97.276308640705693</v>
      </c>
      <c r="H89350">
        <v>0</v>
      </c>
      <c r="I89350">
        <v>67.356289947608104</v>
      </c>
      <c r="J89350">
        <v>-1.2229489999999901</v>
      </c>
      <c r="K89350">
        <v>42</v>
      </c>
      <c r="L89350" s="9">
        <f t="shared" si="1396"/>
        <v>0</v>
      </c>
      <c r="O89350" s="8">
        <v>45520</v>
      </c>
      <c r="P89350" s="7">
        <v>0.76180555555555551</v>
      </c>
    </row>
    <row r="89351" spans="1:16" x14ac:dyDescent="0.25">
      <c r="A89351" s="10">
        <v>45520.762499999997</v>
      </c>
      <c r="B89351" t="s">
        <v>12</v>
      </c>
      <c r="C89351">
        <v>91.293695652173895</v>
      </c>
      <c r="D89351">
        <v>-13</v>
      </c>
      <c r="E89351" s="9">
        <v>2325.9656892882399</v>
      </c>
      <c r="F89351">
        <v>-1258.60939934064</v>
      </c>
      <c r="G89351">
        <v>96.816107641587806</v>
      </c>
      <c r="H89351">
        <v>0</v>
      </c>
      <c r="I89351">
        <v>67.356289947608104</v>
      </c>
      <c r="J89351">
        <v>-4.1308209999999903</v>
      </c>
      <c r="K89351">
        <v>42</v>
      </c>
      <c r="L89351" s="9">
        <f t="shared" si="1396"/>
        <v>0</v>
      </c>
      <c r="O89351" s="8">
        <v>45520</v>
      </c>
      <c r="P89351" s="7">
        <v>0.76249999999999996</v>
      </c>
    </row>
    <row r="89352" spans="1:16" x14ac:dyDescent="0.25">
      <c r="A89352" s="10">
        <v>45520.763194444444</v>
      </c>
      <c r="B89352" t="s">
        <v>12</v>
      </c>
      <c r="C89352">
        <v>88.3</v>
      </c>
      <c r="D89352">
        <v>-14</v>
      </c>
      <c r="E89352" s="9">
        <v>2414.2656892882401</v>
      </c>
      <c r="F89352">
        <v>-1346.90939934064</v>
      </c>
      <c r="G89352">
        <v>96.207814238617303</v>
      </c>
      <c r="H89352">
        <v>0</v>
      </c>
      <c r="I89352">
        <v>67.356289947608104</v>
      </c>
      <c r="J89352">
        <v>-0.21631139999999799</v>
      </c>
      <c r="K89352">
        <v>42</v>
      </c>
      <c r="L89352" s="9">
        <f t="shared" si="1396"/>
        <v>0</v>
      </c>
      <c r="O89352" s="8">
        <v>45520</v>
      </c>
      <c r="P89352" s="7">
        <v>0.7631944444444444</v>
      </c>
    </row>
    <row r="89353" spans="1:16" x14ac:dyDescent="0.25">
      <c r="A89353" s="10">
        <v>45520.76458333333</v>
      </c>
      <c r="B89353" t="s">
        <v>12</v>
      </c>
      <c r="C89353">
        <v>90.851875000000007</v>
      </c>
      <c r="D89353">
        <v>-15</v>
      </c>
      <c r="E89353" s="9">
        <v>2505.1175642882399</v>
      </c>
      <c r="F89353">
        <v>-1437.7612743406401</v>
      </c>
      <c r="G89353">
        <v>95.850751622709495</v>
      </c>
      <c r="H89353">
        <v>0</v>
      </c>
      <c r="I89353">
        <v>67.356289947608104</v>
      </c>
      <c r="J89353">
        <v>-0.124040399999998</v>
      </c>
      <c r="K89353">
        <v>42</v>
      </c>
      <c r="L89353" s="9">
        <f t="shared" si="1396"/>
        <v>0</v>
      </c>
      <c r="O89353" s="8">
        <v>45520</v>
      </c>
      <c r="P89353" s="7">
        <v>0.76458333333333328</v>
      </c>
    </row>
    <row r="89354" spans="1:16" x14ac:dyDescent="0.25">
      <c r="A89354" s="10">
        <v>45520.765277777777</v>
      </c>
      <c r="B89354" t="s">
        <v>12</v>
      </c>
      <c r="C89354">
        <v>87.78</v>
      </c>
      <c r="D89354">
        <v>-16</v>
      </c>
      <c r="E89354" s="9">
        <v>2592.8975642882401</v>
      </c>
      <c r="F89354">
        <v>-1525.54127434064</v>
      </c>
      <c r="G89354">
        <v>95.346329646290101</v>
      </c>
      <c r="H89354">
        <v>0</v>
      </c>
      <c r="I89354">
        <v>67.356289947608104</v>
      </c>
      <c r="J89354">
        <v>-0.63472089999999703</v>
      </c>
      <c r="K89354">
        <v>42</v>
      </c>
      <c r="L89354" s="9">
        <f t="shared" si="1396"/>
        <v>0</v>
      </c>
      <c r="O89354" s="8">
        <v>45520</v>
      </c>
      <c r="P89354" s="7">
        <v>0.76527777777777772</v>
      </c>
    </row>
    <row r="89355" spans="1:16" x14ac:dyDescent="0.25">
      <c r="A89355" s="10">
        <v>45520.765972222223</v>
      </c>
      <c r="B89355" t="s">
        <v>12</v>
      </c>
      <c r="C89355">
        <v>85.2945454545454</v>
      </c>
      <c r="D89355">
        <v>-17</v>
      </c>
      <c r="E89355" s="9">
        <v>2678.1921097427798</v>
      </c>
      <c r="F89355">
        <v>-1610.83581979518</v>
      </c>
      <c r="G89355">
        <v>94.755048223246305</v>
      </c>
      <c r="H89355">
        <v>0</v>
      </c>
      <c r="I89355">
        <v>67.356289947608104</v>
      </c>
      <c r="J89355">
        <v>-6.2260037999999902</v>
      </c>
      <c r="K89355">
        <v>42</v>
      </c>
      <c r="L89355" s="9">
        <f t="shared" si="1396"/>
        <v>0</v>
      </c>
      <c r="O89355" s="8">
        <v>45520</v>
      </c>
      <c r="P89355" s="7">
        <v>0.76597222222222228</v>
      </c>
    </row>
    <row r="89356" spans="1:16" x14ac:dyDescent="0.25">
      <c r="A89356" s="10">
        <v>45520.76666666667</v>
      </c>
      <c r="B89356" t="s">
        <v>12</v>
      </c>
      <c r="C89356">
        <v>85.034999999999997</v>
      </c>
      <c r="D89356">
        <v>-18</v>
      </c>
      <c r="E89356" s="9">
        <v>2763.2271097427802</v>
      </c>
      <c r="F89356">
        <v>-1695.8708197951801</v>
      </c>
      <c r="G89356">
        <v>94.215045544177102</v>
      </c>
      <c r="H89356">
        <v>0</v>
      </c>
      <c r="I89356">
        <v>67.356289947608104</v>
      </c>
      <c r="J89356">
        <v>-8.7500769999999992</v>
      </c>
      <c r="K89356">
        <v>42</v>
      </c>
      <c r="L89356" s="9">
        <f t="shared" si="1396"/>
        <v>0</v>
      </c>
      <c r="O89356" s="8">
        <v>45520</v>
      </c>
      <c r="P89356" s="7">
        <v>0.76666666666666672</v>
      </c>
    </row>
    <row r="89357" spans="1:16" x14ac:dyDescent="0.25">
      <c r="A89357" s="10">
        <v>45520.767361111109</v>
      </c>
      <c r="B89357" t="s">
        <v>12</v>
      </c>
      <c r="C89357">
        <v>85.411000000000001</v>
      </c>
      <c r="D89357">
        <v>-19</v>
      </c>
      <c r="E89357" s="9">
        <v>2848.6381097427802</v>
      </c>
      <c r="F89357">
        <v>-1781.2818197951799</v>
      </c>
      <c r="G89357">
        <v>93.751674726062504</v>
      </c>
      <c r="H89357">
        <v>0</v>
      </c>
      <c r="I89357">
        <v>67.356289947608104</v>
      </c>
      <c r="J89357">
        <v>-6.60588529999999</v>
      </c>
      <c r="K89357">
        <v>42</v>
      </c>
      <c r="L89357" s="9">
        <f t="shared" si="1396"/>
        <v>0</v>
      </c>
      <c r="O89357" s="8">
        <v>45520</v>
      </c>
      <c r="P89357" s="7">
        <v>0.76736111111111116</v>
      </c>
    </row>
    <row r="89358" spans="1:16" x14ac:dyDescent="0.25">
      <c r="A89358" s="10">
        <v>45520.768055555556</v>
      </c>
      <c r="B89358" t="s">
        <v>12</v>
      </c>
      <c r="C89358">
        <v>89.15</v>
      </c>
      <c r="D89358">
        <v>-20</v>
      </c>
      <c r="E89358" s="9">
        <v>2937.7881097427799</v>
      </c>
      <c r="F89358">
        <v>-1870.43181979518</v>
      </c>
      <c r="G89358">
        <v>93.521590989759403</v>
      </c>
      <c r="H89358">
        <v>0</v>
      </c>
      <c r="I89358">
        <v>67.356289947608104</v>
      </c>
      <c r="J89358">
        <v>-6.1755024000000001</v>
      </c>
      <c r="K89358">
        <v>42</v>
      </c>
      <c r="L89358" s="9">
        <f t="shared" si="1396"/>
        <v>0</v>
      </c>
      <c r="O89358" s="8">
        <v>45520</v>
      </c>
      <c r="P89358" s="7">
        <v>0.7680555555555556</v>
      </c>
    </row>
    <row r="89359" spans="1:16" x14ac:dyDescent="0.25">
      <c r="A89359" s="10">
        <v>45520.768750000003</v>
      </c>
      <c r="B89359" t="s">
        <v>12</v>
      </c>
      <c r="C89359">
        <v>88.685000000000002</v>
      </c>
      <c r="D89359">
        <v>-21</v>
      </c>
      <c r="E89359" s="9">
        <v>3026.4731097427798</v>
      </c>
      <c r="F89359">
        <v>-1959.1168197951799</v>
      </c>
      <c r="G89359">
        <v>93.291277133104202</v>
      </c>
      <c r="H89359">
        <v>0</v>
      </c>
      <c r="I89359">
        <v>67.356289947608104</v>
      </c>
      <c r="J89359">
        <v>-6.3108060999999998</v>
      </c>
      <c r="K89359">
        <v>42</v>
      </c>
      <c r="L89359" s="9">
        <f t="shared" si="1396"/>
        <v>0</v>
      </c>
      <c r="O89359" s="8">
        <v>45520</v>
      </c>
      <c r="P89359" s="7">
        <v>0.76875000000000004</v>
      </c>
    </row>
    <row r="89360" spans="1:16" x14ac:dyDescent="0.25">
      <c r="A89360" s="10">
        <v>45520.769444444442</v>
      </c>
      <c r="B89360" t="s">
        <v>12</v>
      </c>
      <c r="C89360">
        <v>87.62</v>
      </c>
      <c r="D89360">
        <v>-22</v>
      </c>
      <c r="E89360" s="9">
        <v>3114.0931097427801</v>
      </c>
      <c r="F89360">
        <v>-2046.7368197951801</v>
      </c>
      <c r="G89360">
        <v>93.033491808872199</v>
      </c>
      <c r="H89360">
        <v>0</v>
      </c>
      <c r="I89360">
        <v>67.356289947608104</v>
      </c>
      <c r="J89360">
        <v>-3.8942803000000001</v>
      </c>
      <c r="K89360">
        <v>42</v>
      </c>
      <c r="L89360" s="9">
        <f t="shared" si="1396"/>
        <v>0</v>
      </c>
      <c r="O89360" s="8">
        <v>45520</v>
      </c>
      <c r="P89360" s="7">
        <v>0.76944444444444449</v>
      </c>
    </row>
    <row r="89361" spans="1:16" x14ac:dyDescent="0.25">
      <c r="A89361" s="10">
        <v>45520.770138888889</v>
      </c>
      <c r="B89361" t="s">
        <v>12</v>
      </c>
      <c r="C89361">
        <v>87.524000000000001</v>
      </c>
      <c r="D89361">
        <v>-23</v>
      </c>
      <c r="E89361" s="9">
        <v>3201.61710974278</v>
      </c>
      <c r="F89361">
        <v>-2134.2608197951799</v>
      </c>
      <c r="G89361">
        <v>92.793948686747299</v>
      </c>
      <c r="H89361">
        <v>0</v>
      </c>
      <c r="I89361">
        <v>67.356289947608104</v>
      </c>
      <c r="J89361">
        <v>-2.3875432999999999</v>
      </c>
      <c r="K89361">
        <v>42</v>
      </c>
      <c r="L89361" s="9">
        <f t="shared" si="1396"/>
        <v>0</v>
      </c>
      <c r="O89361" s="8">
        <v>45520</v>
      </c>
      <c r="P89361" s="7">
        <v>0.77013888888888893</v>
      </c>
    </row>
    <row r="89362" spans="1:16" x14ac:dyDescent="0.25">
      <c r="A89362" s="10">
        <v>45520.770833333336</v>
      </c>
      <c r="B89362" t="s">
        <v>12</v>
      </c>
      <c r="C89362">
        <v>88.316666666666606</v>
      </c>
      <c r="D89362">
        <v>-24</v>
      </c>
      <c r="E89362" s="9">
        <v>3289.9337764094498</v>
      </c>
      <c r="F89362">
        <v>-2222.5774864618502</v>
      </c>
      <c r="G89362">
        <v>92.607395269243895</v>
      </c>
      <c r="H89362">
        <v>0</v>
      </c>
      <c r="I89362">
        <v>67.356289947608104</v>
      </c>
      <c r="J89362">
        <v>-0.78970569999999995</v>
      </c>
      <c r="K89362">
        <v>42</v>
      </c>
      <c r="L89362" s="9">
        <f t="shared" si="1396"/>
        <v>0</v>
      </c>
      <c r="O89362" s="8">
        <v>45520</v>
      </c>
      <c r="P89362" s="7">
        <v>0.77083333333333337</v>
      </c>
    </row>
    <row r="89363" spans="1:16" x14ac:dyDescent="0.25">
      <c r="A89363" s="10">
        <v>45520.771527777775</v>
      </c>
      <c r="B89363" t="s">
        <v>12</v>
      </c>
      <c r="C89363">
        <v>89</v>
      </c>
      <c r="D89363">
        <v>-25</v>
      </c>
      <c r="E89363" s="9">
        <v>3378.9337764094498</v>
      </c>
      <c r="F89363">
        <v>-2311.5774864618502</v>
      </c>
      <c r="G89363">
        <v>92.463099458474105</v>
      </c>
      <c r="H89363">
        <v>0</v>
      </c>
      <c r="I89363">
        <v>67.356289947608104</v>
      </c>
      <c r="J89363">
        <v>-2.3314056999999999</v>
      </c>
      <c r="K89363">
        <v>42</v>
      </c>
      <c r="L89363" s="9">
        <f t="shared" si="1396"/>
        <v>0</v>
      </c>
      <c r="O89363" s="8">
        <v>45520</v>
      </c>
      <c r="P89363" s="7">
        <v>0.77152777777777781</v>
      </c>
    </row>
    <row r="89364" spans="1:16" x14ac:dyDescent="0.25">
      <c r="A89364" s="10">
        <v>45520.772222222222</v>
      </c>
      <c r="B89364" t="s">
        <v>12</v>
      </c>
      <c r="C89364">
        <v>87.132499999999993</v>
      </c>
      <c r="D89364">
        <v>-26</v>
      </c>
      <c r="E89364" s="9">
        <v>3466.06627640945</v>
      </c>
      <c r="F89364">
        <v>-2398.7099864618499</v>
      </c>
      <c r="G89364">
        <v>92.258076402379004</v>
      </c>
      <c r="H89364">
        <v>0</v>
      </c>
      <c r="I89364">
        <v>67.356289947608104</v>
      </c>
      <c r="J89364">
        <v>-2.0686936999999999</v>
      </c>
      <c r="K89364">
        <v>42</v>
      </c>
      <c r="L89364" s="9">
        <f t="shared" si="1396"/>
        <v>0</v>
      </c>
      <c r="O89364" s="8">
        <v>45520</v>
      </c>
      <c r="P89364" s="7">
        <v>0.77222222222222225</v>
      </c>
    </row>
    <row r="89365" spans="1:16" x14ac:dyDescent="0.25">
      <c r="A89365" s="10">
        <v>45520.773611111108</v>
      </c>
      <c r="B89365" t="s">
        <v>13</v>
      </c>
      <c r="C89365">
        <v>87.072666666666606</v>
      </c>
      <c r="D89365">
        <v>0</v>
      </c>
      <c r="E89365" s="9">
        <v>1202.1769430761201</v>
      </c>
      <c r="F89365">
        <v>0</v>
      </c>
      <c r="G89365">
        <v>0</v>
      </c>
      <c r="H89365">
        <v>134.820653128521</v>
      </c>
      <c r="I89365">
        <v>202.17694307612899</v>
      </c>
      <c r="J89365">
        <v>1.2829926999999901</v>
      </c>
      <c r="K89365">
        <v>42</v>
      </c>
      <c r="L89365" s="9">
        <f t="shared" si="1396"/>
        <v>0</v>
      </c>
      <c r="O89365" s="8">
        <v>45520</v>
      </c>
      <c r="P89365" s="7">
        <v>0.77361111111111114</v>
      </c>
    </row>
    <row r="89366" spans="1:16" x14ac:dyDescent="0.25">
      <c r="A89366" s="10">
        <v>45520.774305555555</v>
      </c>
      <c r="B89366" t="s">
        <v>14</v>
      </c>
      <c r="C89366">
        <v>87.466666666666598</v>
      </c>
      <c r="D89366">
        <v>1</v>
      </c>
      <c r="E89366" s="9">
        <v>1114.71027640945</v>
      </c>
      <c r="F89366">
        <v>87.466666666666598</v>
      </c>
      <c r="G89366">
        <v>87.466666666666598</v>
      </c>
      <c r="H89366">
        <v>0</v>
      </c>
      <c r="I89366">
        <v>202.17694307612899</v>
      </c>
      <c r="J89366">
        <v>4.1511222999999902</v>
      </c>
      <c r="K89366">
        <v>42</v>
      </c>
      <c r="L89366" s="9">
        <f t="shared" si="1396"/>
        <v>0</v>
      </c>
      <c r="O89366" s="8">
        <v>45520</v>
      </c>
      <c r="P89366" s="7">
        <v>0.77430555555555558</v>
      </c>
    </row>
    <row r="89367" spans="1:16" x14ac:dyDescent="0.25">
      <c r="A89367" s="10">
        <v>45520.775000000001</v>
      </c>
      <c r="B89367" t="s">
        <v>14</v>
      </c>
      <c r="C89367">
        <v>90.31</v>
      </c>
      <c r="D89367">
        <v>2</v>
      </c>
      <c r="E89367" s="9">
        <v>1024.40027640945</v>
      </c>
      <c r="F89367">
        <v>177.77666666666599</v>
      </c>
      <c r="G89367">
        <v>88.888333333333307</v>
      </c>
      <c r="H89367">
        <v>0</v>
      </c>
      <c r="I89367">
        <v>202.17694307612899</v>
      </c>
      <c r="J89367">
        <v>3.8125371999999902</v>
      </c>
      <c r="K89367">
        <v>42</v>
      </c>
      <c r="L89367" s="9">
        <f t="shared" si="1396"/>
        <v>0</v>
      </c>
      <c r="O89367" s="8">
        <v>45520</v>
      </c>
      <c r="P89367" s="7">
        <v>0.77500000000000002</v>
      </c>
    </row>
    <row r="89368" spans="1:16" x14ac:dyDescent="0.25">
      <c r="A89368" s="10">
        <v>45520.776388888888</v>
      </c>
      <c r="B89368" t="s">
        <v>14</v>
      </c>
      <c r="C89368">
        <v>88.966666666666598</v>
      </c>
      <c r="D89368">
        <v>3</v>
      </c>
      <c r="E89368" s="9">
        <v>935.43360974278903</v>
      </c>
      <c r="F89368">
        <v>266.743333333333</v>
      </c>
      <c r="G89368">
        <v>88.914444444444399</v>
      </c>
      <c r="H89368">
        <v>0</v>
      </c>
      <c r="I89368">
        <v>202.17694307612899</v>
      </c>
      <c r="J89368">
        <v>3.9582360999999899</v>
      </c>
      <c r="K89368">
        <v>42</v>
      </c>
      <c r="L89368" s="9">
        <f t="shared" si="1396"/>
        <v>0</v>
      </c>
      <c r="O89368" s="8">
        <v>45520</v>
      </c>
      <c r="P89368" s="7">
        <v>0.77638888888888891</v>
      </c>
    </row>
    <row r="89369" spans="1:16" x14ac:dyDescent="0.25">
      <c r="A89369" s="10">
        <v>45520.777083333334</v>
      </c>
      <c r="B89369" t="s">
        <v>14</v>
      </c>
      <c r="C89369">
        <v>90.54</v>
      </c>
      <c r="D89369">
        <v>4</v>
      </c>
      <c r="E89369" s="9">
        <v>844.89360974278895</v>
      </c>
      <c r="F89369">
        <v>357.28333333333302</v>
      </c>
      <c r="G89369">
        <v>89.320833333333297</v>
      </c>
      <c r="H89369">
        <v>0</v>
      </c>
      <c r="I89369">
        <v>202.17694307612899</v>
      </c>
      <c r="J89369">
        <v>4.2485020000000002</v>
      </c>
      <c r="K89369">
        <v>42</v>
      </c>
      <c r="L89369" s="9">
        <f t="shared" si="1396"/>
        <v>0</v>
      </c>
      <c r="O89369" s="8">
        <v>45520</v>
      </c>
      <c r="P89369" s="7">
        <v>0.77708333333333335</v>
      </c>
    </row>
    <row r="89370" spans="1:16" x14ac:dyDescent="0.25">
      <c r="A89370" s="10">
        <v>45520.777777777781</v>
      </c>
      <c r="B89370" t="s">
        <v>14</v>
      </c>
      <c r="C89370">
        <v>89.608235294117605</v>
      </c>
      <c r="D89370">
        <v>5</v>
      </c>
      <c r="E89370" s="9">
        <v>755.28537444867095</v>
      </c>
      <c r="F89370">
        <v>446.89156862745</v>
      </c>
      <c r="G89370">
        <v>89.378313725490102</v>
      </c>
      <c r="H89370">
        <v>0</v>
      </c>
      <c r="I89370">
        <v>202.17694307612899</v>
      </c>
      <c r="J89370">
        <v>4.0749641999999904</v>
      </c>
      <c r="K89370">
        <v>42</v>
      </c>
      <c r="L89370" s="9">
        <f t="shared" si="1396"/>
        <v>0</v>
      </c>
      <c r="O89370" s="8">
        <v>45520</v>
      </c>
      <c r="P89370" s="7">
        <v>0.77777777777777779</v>
      </c>
    </row>
    <row r="89371" spans="1:16" x14ac:dyDescent="0.25">
      <c r="A89371" s="10">
        <v>45520.77847222222</v>
      </c>
      <c r="B89371" t="s">
        <v>14</v>
      </c>
      <c r="C89371">
        <v>89.301999999999893</v>
      </c>
      <c r="D89371">
        <v>6</v>
      </c>
      <c r="E89371" s="9">
        <v>665.98337444867104</v>
      </c>
      <c r="F89371">
        <v>536.19356862745099</v>
      </c>
      <c r="G89371">
        <v>89.365594771241803</v>
      </c>
      <c r="H89371">
        <v>0</v>
      </c>
      <c r="I89371">
        <v>202.17694307612899</v>
      </c>
      <c r="J89371">
        <v>4.5870325999999899</v>
      </c>
      <c r="K89371">
        <v>42</v>
      </c>
      <c r="L89371" s="9">
        <f t="shared" si="1396"/>
        <v>0</v>
      </c>
      <c r="O89371" s="8">
        <v>45520</v>
      </c>
      <c r="P89371" s="7">
        <v>0.77847222222222223</v>
      </c>
    </row>
    <row r="89372" spans="1:16" x14ac:dyDescent="0.25">
      <c r="A89372" s="10">
        <v>45520.779166666667</v>
      </c>
      <c r="B89372" t="s">
        <v>14</v>
      </c>
      <c r="C89372">
        <v>87.5085714285714</v>
      </c>
      <c r="D89372">
        <v>7</v>
      </c>
      <c r="E89372" s="9">
        <v>578.47480302010001</v>
      </c>
      <c r="F89372">
        <v>623.70214005602202</v>
      </c>
      <c r="G89372">
        <v>89.100305722288894</v>
      </c>
      <c r="H89372">
        <v>0</v>
      </c>
      <c r="I89372">
        <v>202.17694307612899</v>
      </c>
      <c r="J89372">
        <v>2.3847797999999898</v>
      </c>
      <c r="K89372">
        <v>42</v>
      </c>
      <c r="L89372" s="9">
        <f t="shared" si="1396"/>
        <v>0</v>
      </c>
      <c r="O89372" s="8">
        <v>45520</v>
      </c>
      <c r="P89372" s="7">
        <v>0.77916666666666667</v>
      </c>
    </row>
    <row r="89373" spans="1:16" x14ac:dyDescent="0.25">
      <c r="A89373" s="10">
        <v>45520.779861111114</v>
      </c>
      <c r="B89373" t="s">
        <v>14</v>
      </c>
      <c r="C89373">
        <v>85.923666666666605</v>
      </c>
      <c r="D89373">
        <v>8</v>
      </c>
      <c r="E89373" s="9">
        <v>492.55113635343298</v>
      </c>
      <c r="F89373">
        <v>709.62580672268905</v>
      </c>
      <c r="G89373">
        <v>88.703225840336103</v>
      </c>
      <c r="H89373">
        <v>0</v>
      </c>
      <c r="I89373">
        <v>202.17694307612899</v>
      </c>
      <c r="J89373">
        <v>4.2069117999999897</v>
      </c>
      <c r="K89373">
        <v>42</v>
      </c>
      <c r="L89373" s="9">
        <f t="shared" si="1396"/>
        <v>0</v>
      </c>
      <c r="O89373" s="8">
        <v>45520</v>
      </c>
      <c r="P89373" s="7">
        <v>0.77986111111111112</v>
      </c>
    </row>
    <row r="89374" spans="1:16" x14ac:dyDescent="0.25">
      <c r="A89374" s="10">
        <v>45520.780555555553</v>
      </c>
      <c r="B89374" t="s">
        <v>14</v>
      </c>
      <c r="C89374">
        <v>87.437391304347798</v>
      </c>
      <c r="D89374">
        <v>9</v>
      </c>
      <c r="E89374" s="9">
        <v>405.11374504908503</v>
      </c>
      <c r="F89374">
        <v>797.06319802703695</v>
      </c>
      <c r="G89374">
        <v>88.562577558559596</v>
      </c>
      <c r="H89374">
        <v>0</v>
      </c>
      <c r="I89374">
        <v>202.17694307612899</v>
      </c>
      <c r="J89374">
        <v>5.3225862999999896</v>
      </c>
      <c r="K89374">
        <v>42</v>
      </c>
      <c r="L89374" s="9">
        <f t="shared" si="1396"/>
        <v>0</v>
      </c>
      <c r="O89374" s="8">
        <v>45520</v>
      </c>
      <c r="P89374" s="7">
        <v>0.78055555555555556</v>
      </c>
    </row>
    <row r="89375" spans="1:16" x14ac:dyDescent="0.25">
      <c r="A89375" s="10">
        <v>45520.78125</v>
      </c>
      <c r="B89375" t="s">
        <v>14</v>
      </c>
      <c r="C89375">
        <v>87.289333333333303</v>
      </c>
      <c r="D89375">
        <v>10</v>
      </c>
      <c r="E89375" s="9">
        <v>317.82441171575198</v>
      </c>
      <c r="F89375">
        <v>884.35253136036999</v>
      </c>
      <c r="G89375">
        <v>88.435253136037005</v>
      </c>
      <c r="H89375">
        <v>0</v>
      </c>
      <c r="I89375">
        <v>202.17694307612899</v>
      </c>
      <c r="J89375">
        <v>3.4786752999999901</v>
      </c>
      <c r="K89375">
        <v>42</v>
      </c>
      <c r="L89375" s="9">
        <f t="shared" si="1396"/>
        <v>0</v>
      </c>
      <c r="O89375" s="8">
        <v>45520</v>
      </c>
      <c r="P89375" s="7">
        <v>0.78125</v>
      </c>
    </row>
    <row r="89376" spans="1:16" x14ac:dyDescent="0.25">
      <c r="A89376" s="10">
        <v>45520.781944444447</v>
      </c>
      <c r="B89376" t="s">
        <v>14</v>
      </c>
      <c r="C89376">
        <v>85.268333333333302</v>
      </c>
      <c r="D89376">
        <v>11</v>
      </c>
      <c r="E89376" s="9">
        <v>232.556078382419</v>
      </c>
      <c r="F89376">
        <v>969.62086469370297</v>
      </c>
      <c r="G89376">
        <v>88.1473513357912</v>
      </c>
      <c r="H89376">
        <v>0</v>
      </c>
      <c r="I89376">
        <v>202.17694307612899</v>
      </c>
      <c r="J89376">
        <v>4.9205676999999897</v>
      </c>
      <c r="K89376">
        <v>42</v>
      </c>
      <c r="L89376" s="9">
        <f t="shared" si="1396"/>
        <v>0</v>
      </c>
      <c r="O89376" s="8">
        <v>45520</v>
      </c>
      <c r="P89376" s="7">
        <v>0.78194444444444444</v>
      </c>
    </row>
    <row r="89377" spans="1:16" x14ac:dyDescent="0.25">
      <c r="A89377" s="10">
        <v>45520.782638888886</v>
      </c>
      <c r="B89377" t="s">
        <v>14</v>
      </c>
      <c r="C89377">
        <v>87.26</v>
      </c>
      <c r="D89377">
        <v>12</v>
      </c>
      <c r="E89377" s="9">
        <v>145.29607838241901</v>
      </c>
      <c r="F89377">
        <v>1056.8808646937</v>
      </c>
      <c r="G89377">
        <v>88.073405391141904</v>
      </c>
      <c r="H89377">
        <v>0</v>
      </c>
      <c r="I89377">
        <v>202.17694307612899</v>
      </c>
      <c r="J89377">
        <v>4.49466289999999</v>
      </c>
      <c r="K89377">
        <v>42</v>
      </c>
      <c r="L89377" s="9">
        <f t="shared" si="1396"/>
        <v>0</v>
      </c>
      <c r="O89377" s="8">
        <v>45520</v>
      </c>
      <c r="P89377" s="7">
        <v>0.78263888888888888</v>
      </c>
    </row>
    <row r="89378" spans="1:16" x14ac:dyDescent="0.25">
      <c r="A89378" s="10">
        <v>45520.783333333333</v>
      </c>
      <c r="B89378" t="s">
        <v>14</v>
      </c>
      <c r="C89378">
        <v>84.86</v>
      </c>
      <c r="D89378">
        <v>13</v>
      </c>
      <c r="E89378" s="9">
        <v>60.436078382419097</v>
      </c>
      <c r="F89378">
        <v>1141.7408646936999</v>
      </c>
      <c r="G89378">
        <v>87.826220361054098</v>
      </c>
      <c r="H89378">
        <v>0</v>
      </c>
      <c r="I89378">
        <v>202.17694307612899</v>
      </c>
      <c r="J89378">
        <v>4.3428428999999902</v>
      </c>
      <c r="K89378">
        <v>42</v>
      </c>
      <c r="L89378" s="9">
        <f t="shared" si="1396"/>
        <v>0</v>
      </c>
      <c r="O89378" s="8">
        <v>45520</v>
      </c>
      <c r="P89378" s="7">
        <v>0.78333333333333333</v>
      </c>
    </row>
    <row r="89379" spans="1:16" x14ac:dyDescent="0.25">
      <c r="A89379" s="10">
        <v>45520.801388888889</v>
      </c>
      <c r="B89379" t="s">
        <v>13</v>
      </c>
      <c r="C89379">
        <v>79.155882352941106</v>
      </c>
      <c r="D89379">
        <v>0</v>
      </c>
      <c r="E89379" s="9">
        <v>1089.46254897065</v>
      </c>
      <c r="F89379">
        <v>0</v>
      </c>
      <c r="G89379">
        <v>0</v>
      </c>
      <c r="H89379">
        <v>-112.714394105468</v>
      </c>
      <c r="I89379">
        <v>89.462548970661601</v>
      </c>
      <c r="J89379">
        <v>9.3905740000000009</v>
      </c>
      <c r="K89379">
        <v>42</v>
      </c>
      <c r="L89379" s="9">
        <f t="shared" si="1396"/>
        <v>1</v>
      </c>
      <c r="O89379" s="8">
        <v>45520</v>
      </c>
      <c r="P89379" s="7">
        <v>0.80138888888888893</v>
      </c>
    </row>
    <row r="89380" spans="1:16" x14ac:dyDescent="0.25">
      <c r="A89380" s="10">
        <v>45521.564583333333</v>
      </c>
      <c r="B89380" t="s">
        <v>11</v>
      </c>
      <c r="C89380">
        <v>95.57</v>
      </c>
      <c r="D89380">
        <v>0</v>
      </c>
      <c r="E89380" s="9">
        <v>1089.46254897065</v>
      </c>
      <c r="F89380">
        <v>0</v>
      </c>
      <c r="G89380">
        <v>0</v>
      </c>
      <c r="H89380">
        <v>0</v>
      </c>
      <c r="I89380">
        <v>89.462548970661601</v>
      </c>
      <c r="J89380">
        <v>5.0998999999999999</v>
      </c>
      <c r="K89380">
        <v>42</v>
      </c>
      <c r="L89380" s="9">
        <f t="shared" si="1396"/>
        <v>0</v>
      </c>
      <c r="O89380" s="8">
        <v>45521</v>
      </c>
      <c r="P89380" s="7">
        <v>0.56458333333333333</v>
      </c>
    </row>
    <row r="89381" spans="1:16" x14ac:dyDescent="0.25">
      <c r="A89381" s="10">
        <v>45521.572222222225</v>
      </c>
      <c r="B89381" t="s">
        <v>14</v>
      </c>
      <c r="C89381">
        <v>97.515000000000001</v>
      </c>
      <c r="D89381">
        <v>1</v>
      </c>
      <c r="E89381" s="9">
        <v>991.947548970654</v>
      </c>
      <c r="F89381">
        <v>97.515000000000001</v>
      </c>
      <c r="G89381">
        <v>97.515000000000001</v>
      </c>
      <c r="H89381">
        <v>0</v>
      </c>
      <c r="I89381">
        <v>89.462548970661601</v>
      </c>
      <c r="J89381">
        <v>3.1586449999999999</v>
      </c>
      <c r="K89381">
        <v>42</v>
      </c>
      <c r="L89381" s="9">
        <f t="shared" si="1396"/>
        <v>0</v>
      </c>
      <c r="O89381" s="8">
        <v>45521</v>
      </c>
      <c r="P89381" s="7">
        <v>0.57222222222222219</v>
      </c>
    </row>
    <row r="89382" spans="1:16" x14ac:dyDescent="0.25">
      <c r="A89382" s="10">
        <v>45521.572916666664</v>
      </c>
      <c r="B89382" t="s">
        <v>13</v>
      </c>
      <c r="C89382">
        <v>97.52</v>
      </c>
      <c r="D89382">
        <v>0</v>
      </c>
      <c r="E89382" s="9">
        <v>1089.4675489706499</v>
      </c>
      <c r="F89382">
        <v>0</v>
      </c>
      <c r="G89382">
        <v>0</v>
      </c>
      <c r="H89382">
        <v>4.9999999999954499E-3</v>
      </c>
      <c r="I89382">
        <v>89.467548970661596</v>
      </c>
      <c r="J89382">
        <v>-1.1442909999999999</v>
      </c>
      <c r="K89382">
        <v>42</v>
      </c>
      <c r="L89382" s="9">
        <f t="shared" si="1396"/>
        <v>0</v>
      </c>
      <c r="O89382" s="8">
        <v>45521</v>
      </c>
      <c r="P89382" s="7">
        <v>0.57291666666666663</v>
      </c>
    </row>
    <row r="89383" spans="1:16" x14ac:dyDescent="0.25">
      <c r="A89383" s="10">
        <v>45521.575694444444</v>
      </c>
      <c r="B89383" t="s">
        <v>12</v>
      </c>
      <c r="C89383">
        <v>95.56</v>
      </c>
      <c r="D89383">
        <v>-1</v>
      </c>
      <c r="E89383" s="9">
        <v>1185.0275489706501</v>
      </c>
      <c r="F89383">
        <v>-95.56</v>
      </c>
      <c r="G89383">
        <v>95.56</v>
      </c>
      <c r="H89383">
        <v>0</v>
      </c>
      <c r="I89383">
        <v>89.467548970661596</v>
      </c>
      <c r="J89383">
        <v>-4.1504829999999897</v>
      </c>
      <c r="K89383">
        <v>42</v>
      </c>
      <c r="L89383" s="9">
        <f t="shared" si="1396"/>
        <v>0</v>
      </c>
      <c r="O89383" s="8">
        <v>45521</v>
      </c>
      <c r="P89383" s="7">
        <v>0.5756944444444444</v>
      </c>
    </row>
    <row r="89384" spans="1:16" x14ac:dyDescent="0.25">
      <c r="A89384" s="10">
        <v>45521.57708333333</v>
      </c>
      <c r="B89384" t="s">
        <v>12</v>
      </c>
      <c r="C89384">
        <v>95.56</v>
      </c>
      <c r="D89384">
        <v>-2</v>
      </c>
      <c r="E89384" s="9">
        <v>1280.58754897065</v>
      </c>
      <c r="F89384">
        <v>-191.12</v>
      </c>
      <c r="G89384">
        <v>95.56</v>
      </c>
      <c r="H89384">
        <v>0</v>
      </c>
      <c r="I89384">
        <v>89.467548970661596</v>
      </c>
      <c r="J89384">
        <v>-6.2600103999999899</v>
      </c>
      <c r="K89384">
        <v>42</v>
      </c>
      <c r="L89384" s="9">
        <f t="shared" si="1396"/>
        <v>0</v>
      </c>
      <c r="O89384" s="8">
        <v>45521</v>
      </c>
      <c r="P89384" s="7">
        <v>0.57708333333333328</v>
      </c>
    </row>
    <row r="89385" spans="1:16" x14ac:dyDescent="0.25">
      <c r="A89385" s="10">
        <v>45521.577777777777</v>
      </c>
      <c r="B89385" t="s">
        <v>12</v>
      </c>
      <c r="C89385">
        <v>95.56</v>
      </c>
      <c r="D89385">
        <v>-3</v>
      </c>
      <c r="E89385" s="9">
        <v>1376.14754897065</v>
      </c>
      <c r="F89385">
        <v>-286.68</v>
      </c>
      <c r="G89385">
        <v>95.56</v>
      </c>
      <c r="H89385">
        <v>0</v>
      </c>
      <c r="I89385">
        <v>89.467548970661596</v>
      </c>
      <c r="J89385">
        <v>-9.0298586666666605</v>
      </c>
      <c r="K89385">
        <v>42</v>
      </c>
      <c r="L89385" s="9">
        <f t="shared" si="1396"/>
        <v>0</v>
      </c>
      <c r="O89385" s="8">
        <v>45521</v>
      </c>
      <c r="P89385" s="7">
        <v>0.57777777777777772</v>
      </c>
    </row>
    <row r="89386" spans="1:16" x14ac:dyDescent="0.25">
      <c r="A89386" s="10">
        <v>45521.57916666667</v>
      </c>
      <c r="B89386" t="s">
        <v>12</v>
      </c>
      <c r="C89386">
        <v>95.56</v>
      </c>
      <c r="D89386">
        <v>-4</v>
      </c>
      <c r="E89386" s="9">
        <v>1471.7075489706499</v>
      </c>
      <c r="F89386">
        <v>-382.24</v>
      </c>
      <c r="G89386">
        <v>95.56</v>
      </c>
      <c r="H89386">
        <v>0</v>
      </c>
      <c r="I89386">
        <v>89.467548970661596</v>
      </c>
      <c r="J89386">
        <v>-7.0179274285714204</v>
      </c>
      <c r="K89386">
        <v>42</v>
      </c>
      <c r="L89386" s="9">
        <f t="shared" si="1396"/>
        <v>0</v>
      </c>
      <c r="O89386" s="8">
        <v>45521</v>
      </c>
      <c r="P89386" s="7">
        <v>0.57916666666666672</v>
      </c>
    </row>
    <row r="89387" spans="1:16" x14ac:dyDescent="0.25">
      <c r="A89387" s="10">
        <v>45521.579861111109</v>
      </c>
      <c r="B89387" t="s">
        <v>12</v>
      </c>
      <c r="C89387">
        <v>95.56</v>
      </c>
      <c r="D89387">
        <v>-5</v>
      </c>
      <c r="E89387" s="9">
        <v>1567.2675489706501</v>
      </c>
      <c r="F89387">
        <v>-477.8</v>
      </c>
      <c r="G89387">
        <v>95.56</v>
      </c>
      <c r="H89387">
        <v>0</v>
      </c>
      <c r="I89387">
        <v>89.467548970661596</v>
      </c>
      <c r="J89387">
        <v>-5.8794821249999902</v>
      </c>
      <c r="K89387">
        <v>42</v>
      </c>
      <c r="L89387" s="9">
        <f t="shared" si="1396"/>
        <v>0</v>
      </c>
      <c r="O89387" s="8">
        <v>45521</v>
      </c>
      <c r="P89387" s="7">
        <v>0.57986111111111116</v>
      </c>
    </row>
    <row r="89388" spans="1:16" x14ac:dyDescent="0.25">
      <c r="A89388" s="10">
        <v>45521.581250000003</v>
      </c>
      <c r="B89388" t="s">
        <v>12</v>
      </c>
      <c r="C89388">
        <v>95.56</v>
      </c>
      <c r="D89388">
        <v>-6</v>
      </c>
      <c r="E89388" s="9">
        <v>1662.82754897065</v>
      </c>
      <c r="F89388">
        <v>-573.36</v>
      </c>
      <c r="G89388">
        <v>95.56</v>
      </c>
      <c r="H89388">
        <v>0</v>
      </c>
      <c r="I89388">
        <v>89.467548970661596</v>
      </c>
      <c r="J89388">
        <v>-4.5982486666666604</v>
      </c>
      <c r="K89388">
        <v>42</v>
      </c>
      <c r="L89388" s="9">
        <f t="shared" si="1396"/>
        <v>0</v>
      </c>
      <c r="O89388" s="8">
        <v>45521</v>
      </c>
      <c r="P89388" s="7">
        <v>0.58125000000000004</v>
      </c>
    </row>
    <row r="89389" spans="1:16" x14ac:dyDescent="0.25">
      <c r="A89389" s="10">
        <v>45521.584027777775</v>
      </c>
      <c r="B89389" t="s">
        <v>12</v>
      </c>
      <c r="C89389">
        <v>94.48</v>
      </c>
      <c r="D89389">
        <v>-7</v>
      </c>
      <c r="E89389" s="9">
        <v>1757.30754897065</v>
      </c>
      <c r="F89389">
        <v>-667.84</v>
      </c>
      <c r="G89389">
        <v>95.405714285714296</v>
      </c>
      <c r="H89389">
        <v>0</v>
      </c>
      <c r="I89389">
        <v>89.467548970661596</v>
      </c>
      <c r="J89389">
        <v>-4.4181527999999997</v>
      </c>
      <c r="K89389">
        <v>42</v>
      </c>
      <c r="L89389" s="9">
        <f t="shared" si="1396"/>
        <v>0</v>
      </c>
      <c r="O89389" s="8">
        <v>45521</v>
      </c>
      <c r="P89389" s="7">
        <v>0.58402777777777781</v>
      </c>
    </row>
    <row r="89390" spans="1:16" x14ac:dyDescent="0.25">
      <c r="A89390" s="10">
        <v>45521.586111111108</v>
      </c>
      <c r="B89390" t="s">
        <v>12</v>
      </c>
      <c r="C89390">
        <v>96.5</v>
      </c>
      <c r="D89390">
        <v>-8</v>
      </c>
      <c r="E89390" s="9">
        <v>1853.80754897065</v>
      </c>
      <c r="F89390">
        <v>-764.34</v>
      </c>
      <c r="G89390">
        <v>95.542500000000004</v>
      </c>
      <c r="H89390">
        <v>0</v>
      </c>
      <c r="I89390">
        <v>89.467548970661596</v>
      </c>
      <c r="J89390">
        <v>-4.9866812999999999</v>
      </c>
      <c r="K89390">
        <v>42</v>
      </c>
      <c r="L89390" s="9">
        <f t="shared" si="1396"/>
        <v>0</v>
      </c>
      <c r="O89390" s="8">
        <v>45521</v>
      </c>
      <c r="P89390" s="7">
        <v>0.58611111111111114</v>
      </c>
    </row>
    <row r="89391" spans="1:16" x14ac:dyDescent="0.25">
      <c r="A89391" s="10">
        <v>45521.586805555555</v>
      </c>
      <c r="B89391" t="s">
        <v>12</v>
      </c>
      <c r="C89391">
        <v>95.57</v>
      </c>
      <c r="D89391">
        <v>-9</v>
      </c>
      <c r="E89391" s="9">
        <v>1949.37754897065</v>
      </c>
      <c r="F89391">
        <v>-859.91</v>
      </c>
      <c r="G89391">
        <v>95.545555555555495</v>
      </c>
      <c r="H89391">
        <v>0</v>
      </c>
      <c r="I89391">
        <v>89.467548970661596</v>
      </c>
      <c r="J89391">
        <v>-5.0563558000000004</v>
      </c>
      <c r="K89391">
        <v>42</v>
      </c>
      <c r="L89391" s="9">
        <f t="shared" si="1396"/>
        <v>0</v>
      </c>
      <c r="O89391" s="8">
        <v>45521</v>
      </c>
      <c r="P89391" s="7">
        <v>0.58680555555555558</v>
      </c>
    </row>
    <row r="89392" spans="1:16" x14ac:dyDescent="0.25">
      <c r="A89392" s="10">
        <v>45521.59097222222</v>
      </c>
      <c r="B89392" t="s">
        <v>12</v>
      </c>
      <c r="C89392">
        <v>95.57</v>
      </c>
      <c r="D89392">
        <v>-10</v>
      </c>
      <c r="E89392" s="9">
        <v>2044.9475489706499</v>
      </c>
      <c r="F89392">
        <v>-955.48</v>
      </c>
      <c r="G89392">
        <v>95.548000000000002</v>
      </c>
      <c r="H89392">
        <v>0</v>
      </c>
      <c r="I89392">
        <v>89.467548970661596</v>
      </c>
      <c r="J89392">
        <v>-2.9965500999999999</v>
      </c>
      <c r="K89392">
        <v>42</v>
      </c>
      <c r="L89392" s="9">
        <f t="shared" si="1396"/>
        <v>0</v>
      </c>
      <c r="O89392" s="8">
        <v>45521</v>
      </c>
      <c r="P89392" s="7">
        <v>0.59097222222222223</v>
      </c>
    </row>
    <row r="89393" spans="1:16" x14ac:dyDescent="0.25">
      <c r="A89393" s="10">
        <v>45521.594444444447</v>
      </c>
      <c r="B89393" t="s">
        <v>12</v>
      </c>
      <c r="C89393">
        <v>96.58</v>
      </c>
      <c r="D89393">
        <v>-11</v>
      </c>
      <c r="E89393" s="9">
        <v>2141.5275489706501</v>
      </c>
      <c r="F89393">
        <v>-1052.06</v>
      </c>
      <c r="G89393">
        <v>95.641818181818095</v>
      </c>
      <c r="H89393">
        <v>0</v>
      </c>
      <c r="I89393">
        <v>89.467548970661596</v>
      </c>
      <c r="J89393">
        <v>-2.3290416999999999</v>
      </c>
      <c r="K89393">
        <v>42</v>
      </c>
      <c r="L89393" s="9">
        <f t="shared" si="1396"/>
        <v>0</v>
      </c>
      <c r="O89393" s="8">
        <v>45521</v>
      </c>
      <c r="P89393" s="7">
        <v>0.59444444444444444</v>
      </c>
    </row>
    <row r="89394" spans="1:16" x14ac:dyDescent="0.25">
      <c r="A89394" s="10">
        <v>45521.595833333333</v>
      </c>
      <c r="B89394" t="s">
        <v>13</v>
      </c>
      <c r="C89394">
        <v>97</v>
      </c>
      <c r="D89394">
        <v>0</v>
      </c>
      <c r="E89394" s="9">
        <v>1074.5275489706501</v>
      </c>
      <c r="F89394">
        <v>0</v>
      </c>
      <c r="G89394">
        <v>0</v>
      </c>
      <c r="H89394">
        <v>-14.94</v>
      </c>
      <c r="I89394">
        <v>74.527548970661599</v>
      </c>
      <c r="J89394">
        <v>1.2539422999999901</v>
      </c>
      <c r="K89394">
        <v>42</v>
      </c>
      <c r="L89394" s="9">
        <f t="shared" si="1396"/>
        <v>0</v>
      </c>
      <c r="O89394" s="8">
        <v>45521</v>
      </c>
      <c r="P89394" s="7">
        <v>0.59583333333333333</v>
      </c>
    </row>
    <row r="89395" spans="1:16" x14ac:dyDescent="0.25">
      <c r="A89395" s="10">
        <v>45521.59652777778</v>
      </c>
      <c r="B89395" t="s">
        <v>14</v>
      </c>
      <c r="C89395">
        <v>97</v>
      </c>
      <c r="D89395">
        <v>1</v>
      </c>
      <c r="E89395" s="9">
        <v>977.52754897065404</v>
      </c>
      <c r="F89395">
        <v>97</v>
      </c>
      <c r="G89395">
        <v>97</v>
      </c>
      <c r="H89395">
        <v>0</v>
      </c>
      <c r="I89395">
        <v>74.527548970661599</v>
      </c>
      <c r="J89395">
        <v>3.9345402999999899</v>
      </c>
      <c r="K89395">
        <v>42</v>
      </c>
      <c r="L89395" s="9">
        <f t="shared" si="1396"/>
        <v>0</v>
      </c>
      <c r="O89395" s="8">
        <v>45521</v>
      </c>
      <c r="P89395" s="7">
        <v>0.59652777777777777</v>
      </c>
    </row>
    <row r="89396" spans="1:16" x14ac:dyDescent="0.25">
      <c r="A89396" s="10">
        <v>45521.597222222219</v>
      </c>
      <c r="B89396" t="s">
        <v>14</v>
      </c>
      <c r="C89396">
        <v>97</v>
      </c>
      <c r="D89396">
        <v>2</v>
      </c>
      <c r="E89396" s="9">
        <v>880.52754897065404</v>
      </c>
      <c r="F89396">
        <v>194</v>
      </c>
      <c r="G89396">
        <v>97</v>
      </c>
      <c r="H89396">
        <v>0</v>
      </c>
      <c r="I89396">
        <v>74.527548970661599</v>
      </c>
      <c r="J89396">
        <v>2.9676764999999898</v>
      </c>
      <c r="K89396">
        <v>42</v>
      </c>
      <c r="L89396" s="9">
        <f t="shared" si="1396"/>
        <v>0</v>
      </c>
      <c r="O89396" s="8">
        <v>45521</v>
      </c>
      <c r="P89396" s="7">
        <v>0.59722222222222221</v>
      </c>
    </row>
    <row r="89397" spans="1:16" x14ac:dyDescent="0.25">
      <c r="A89397" s="10">
        <v>45521.597916666666</v>
      </c>
      <c r="B89397" t="s">
        <v>13</v>
      </c>
      <c r="C89397">
        <v>97</v>
      </c>
      <c r="D89397">
        <v>0</v>
      </c>
      <c r="E89397" s="9">
        <v>1074.5275489706501</v>
      </c>
      <c r="F89397">
        <v>0</v>
      </c>
      <c r="G89397">
        <v>0</v>
      </c>
      <c r="H89397">
        <v>0</v>
      </c>
      <c r="I89397">
        <v>74.527548970661599</v>
      </c>
      <c r="J89397">
        <v>-0.22401480000000201</v>
      </c>
      <c r="K89397">
        <v>42</v>
      </c>
      <c r="L89397" s="9">
        <f t="shared" si="1396"/>
        <v>0</v>
      </c>
      <c r="O89397" s="8">
        <v>45521</v>
      </c>
      <c r="P89397" s="7">
        <v>0.59791666666666665</v>
      </c>
    </row>
    <row r="89398" spans="1:16" x14ac:dyDescent="0.25">
      <c r="A89398" s="10">
        <v>45521.601388888892</v>
      </c>
      <c r="B89398" t="s">
        <v>12</v>
      </c>
      <c r="C89398">
        <v>97</v>
      </c>
      <c r="D89398">
        <v>-1</v>
      </c>
      <c r="E89398" s="9">
        <v>1171.5275489706501</v>
      </c>
      <c r="F89398">
        <v>-97</v>
      </c>
      <c r="G89398">
        <v>97</v>
      </c>
      <c r="H89398">
        <v>0</v>
      </c>
      <c r="I89398">
        <v>74.527548970661599</v>
      </c>
      <c r="J89398">
        <v>-1.5652676999999999</v>
      </c>
      <c r="K89398">
        <v>42</v>
      </c>
      <c r="L89398" s="9">
        <f t="shared" si="1396"/>
        <v>0</v>
      </c>
      <c r="O89398" s="8">
        <v>45521</v>
      </c>
      <c r="P89398" s="7">
        <v>0.60138888888888886</v>
      </c>
    </row>
    <row r="89399" spans="1:16" x14ac:dyDescent="0.25">
      <c r="A89399" s="10">
        <v>45521.60833333333</v>
      </c>
      <c r="B89399" t="s">
        <v>12</v>
      </c>
      <c r="C89399">
        <v>97</v>
      </c>
      <c r="D89399">
        <v>-2</v>
      </c>
      <c r="E89399" s="9">
        <v>1268.5275489706501</v>
      </c>
      <c r="F89399">
        <v>-194</v>
      </c>
      <c r="G89399">
        <v>97</v>
      </c>
      <c r="H89399">
        <v>0</v>
      </c>
      <c r="I89399">
        <v>74.527548970661599</v>
      </c>
      <c r="J89399">
        <v>-6.7356917999999997</v>
      </c>
      <c r="K89399">
        <v>42</v>
      </c>
      <c r="L89399" s="9">
        <f t="shared" si="1396"/>
        <v>0</v>
      </c>
      <c r="O89399" s="8">
        <v>45521</v>
      </c>
      <c r="P89399" s="7">
        <v>0.60833333333333328</v>
      </c>
    </row>
    <row r="89400" spans="1:16" x14ac:dyDescent="0.25">
      <c r="A89400" s="10">
        <v>45521.609722222223</v>
      </c>
      <c r="B89400" t="s">
        <v>12</v>
      </c>
      <c r="C89400">
        <v>98.1</v>
      </c>
      <c r="D89400">
        <v>-3</v>
      </c>
      <c r="E89400" s="9">
        <v>1366.62754897065</v>
      </c>
      <c r="F89400">
        <v>-292.10000000000002</v>
      </c>
      <c r="G89400">
        <v>97.366666666666603</v>
      </c>
      <c r="H89400">
        <v>0</v>
      </c>
      <c r="I89400">
        <v>74.527548970661599</v>
      </c>
      <c r="J89400">
        <v>-8.5869228</v>
      </c>
      <c r="K89400">
        <v>42</v>
      </c>
      <c r="L89400" s="9">
        <f t="shared" si="1396"/>
        <v>0</v>
      </c>
      <c r="O89400" s="8">
        <v>45521</v>
      </c>
      <c r="P89400" s="7">
        <v>0.60972222222222228</v>
      </c>
    </row>
    <row r="89401" spans="1:16" x14ac:dyDescent="0.25">
      <c r="A89401" s="10">
        <v>45521.611805555556</v>
      </c>
      <c r="B89401" t="s">
        <v>12</v>
      </c>
      <c r="C89401">
        <v>98.67</v>
      </c>
      <c r="D89401">
        <v>-4</v>
      </c>
      <c r="E89401" s="9">
        <v>1465.29754897065</v>
      </c>
      <c r="F89401">
        <v>-390.77</v>
      </c>
      <c r="G89401">
        <v>97.692499999999995</v>
      </c>
      <c r="H89401">
        <v>0</v>
      </c>
      <c r="I89401">
        <v>74.527548970661599</v>
      </c>
      <c r="J89401">
        <v>-9.3746256999999993</v>
      </c>
      <c r="K89401">
        <v>42</v>
      </c>
      <c r="L89401" s="9">
        <f t="shared" si="1396"/>
        <v>0</v>
      </c>
      <c r="O89401" s="8">
        <v>45521</v>
      </c>
      <c r="P89401" s="7">
        <v>0.6118055555555556</v>
      </c>
    </row>
    <row r="89402" spans="1:16" x14ac:dyDescent="0.25">
      <c r="A89402" s="10">
        <v>45521.614583333336</v>
      </c>
      <c r="B89402" t="s">
        <v>12</v>
      </c>
      <c r="C89402">
        <v>97</v>
      </c>
      <c r="D89402">
        <v>-5</v>
      </c>
      <c r="E89402" s="9">
        <v>1562.29754897065</v>
      </c>
      <c r="F89402">
        <v>-487.77</v>
      </c>
      <c r="G89402">
        <v>97.554000000000002</v>
      </c>
      <c r="H89402">
        <v>0</v>
      </c>
      <c r="I89402">
        <v>74.527548970661599</v>
      </c>
      <c r="J89402">
        <v>-10.0422691</v>
      </c>
      <c r="K89402">
        <v>42</v>
      </c>
      <c r="L89402" s="9">
        <f t="shared" si="1396"/>
        <v>0</v>
      </c>
      <c r="O89402" s="8">
        <v>45521</v>
      </c>
      <c r="P89402" s="7">
        <v>0.61458333333333337</v>
      </c>
    </row>
    <row r="89403" spans="1:16" x14ac:dyDescent="0.25">
      <c r="A89403" s="10">
        <v>45521.615277777775</v>
      </c>
      <c r="B89403" t="s">
        <v>12</v>
      </c>
      <c r="C89403">
        <v>97.013333333333307</v>
      </c>
      <c r="D89403">
        <v>-6</v>
      </c>
      <c r="E89403" s="9">
        <v>1659.31088230398</v>
      </c>
      <c r="F89403">
        <v>-584.78333333333296</v>
      </c>
      <c r="G89403">
        <v>97.463888888888803</v>
      </c>
      <c r="H89403">
        <v>0</v>
      </c>
      <c r="I89403">
        <v>74.527548970661599</v>
      </c>
      <c r="J89403">
        <v>-12.906144599999999</v>
      </c>
      <c r="K89403">
        <v>42</v>
      </c>
      <c r="L89403" s="9">
        <f t="shared" si="1396"/>
        <v>0</v>
      </c>
      <c r="O89403" s="8">
        <v>45521</v>
      </c>
      <c r="P89403" s="7">
        <v>0.61527777777777781</v>
      </c>
    </row>
    <row r="89404" spans="1:16" x14ac:dyDescent="0.25">
      <c r="A89404" s="10">
        <v>45521.615972222222</v>
      </c>
      <c r="B89404" t="s">
        <v>12</v>
      </c>
      <c r="C89404">
        <v>97</v>
      </c>
      <c r="D89404">
        <v>-7</v>
      </c>
      <c r="E89404" s="9">
        <v>1756.31088230398</v>
      </c>
      <c r="F89404">
        <v>-681.78333333333296</v>
      </c>
      <c r="G89404">
        <v>97.397619047619003</v>
      </c>
      <c r="H89404">
        <v>0</v>
      </c>
      <c r="I89404">
        <v>74.527548970661599</v>
      </c>
      <c r="J89404">
        <v>-14.3381235999999</v>
      </c>
      <c r="K89404">
        <v>42</v>
      </c>
      <c r="L89404" s="9">
        <f t="shared" si="1396"/>
        <v>0</v>
      </c>
      <c r="O89404" s="8">
        <v>45521</v>
      </c>
      <c r="P89404" s="7">
        <v>0.61597222222222225</v>
      </c>
    </row>
    <row r="89405" spans="1:16" x14ac:dyDescent="0.25">
      <c r="A89405" s="10">
        <v>45521.616666666669</v>
      </c>
      <c r="B89405" t="s">
        <v>12</v>
      </c>
      <c r="C89405">
        <v>96.866666666666603</v>
      </c>
      <c r="D89405">
        <v>-8</v>
      </c>
      <c r="E89405" s="9">
        <v>1853.1775489706499</v>
      </c>
      <c r="F89405">
        <v>-778.65</v>
      </c>
      <c r="G89405">
        <v>97.331249999999997</v>
      </c>
      <c r="H89405">
        <v>0</v>
      </c>
      <c r="I89405">
        <v>74.527548970661599</v>
      </c>
      <c r="J89405">
        <v>-14.9746611999999</v>
      </c>
      <c r="K89405">
        <v>42</v>
      </c>
      <c r="L89405" s="9">
        <f t="shared" si="1396"/>
        <v>0</v>
      </c>
      <c r="O89405" s="8">
        <v>45521</v>
      </c>
      <c r="P89405" s="7">
        <v>0.6166666666666667</v>
      </c>
    </row>
    <row r="89406" spans="1:16" x14ac:dyDescent="0.25">
      <c r="A89406" s="10">
        <v>45521.618055555555</v>
      </c>
      <c r="B89406" t="s">
        <v>12</v>
      </c>
      <c r="C89406">
        <v>97.81</v>
      </c>
      <c r="D89406">
        <v>-9</v>
      </c>
      <c r="E89406" s="9">
        <v>1950.9875489706501</v>
      </c>
      <c r="F89406">
        <v>-876.46</v>
      </c>
      <c r="G89406">
        <v>97.384444444444398</v>
      </c>
      <c r="H89406">
        <v>0</v>
      </c>
      <c r="I89406">
        <v>74.527548970661599</v>
      </c>
      <c r="J89406">
        <v>-12.834114999999899</v>
      </c>
      <c r="K89406">
        <v>42</v>
      </c>
      <c r="L89406" s="9">
        <f t="shared" si="1396"/>
        <v>0</v>
      </c>
      <c r="O89406" s="8">
        <v>45521</v>
      </c>
      <c r="P89406" s="7">
        <v>0.61805555555555558</v>
      </c>
    </row>
    <row r="89407" spans="1:16" x14ac:dyDescent="0.25">
      <c r="A89407" s="10">
        <v>45521.619444444441</v>
      </c>
      <c r="B89407" t="s">
        <v>12</v>
      </c>
      <c r="C89407">
        <v>94.578999999999994</v>
      </c>
      <c r="D89407">
        <v>-10</v>
      </c>
      <c r="E89407" s="9">
        <v>2045.56654897065</v>
      </c>
      <c r="F89407">
        <v>-971.03899999999999</v>
      </c>
      <c r="G89407">
        <v>97.103899999999996</v>
      </c>
      <c r="H89407">
        <v>0</v>
      </c>
      <c r="I89407">
        <v>74.527548970661599</v>
      </c>
      <c r="J89407">
        <v>-9.0693591999999903</v>
      </c>
      <c r="K89407">
        <v>42</v>
      </c>
      <c r="L89407" s="9">
        <f t="shared" si="1396"/>
        <v>0</v>
      </c>
      <c r="O89407" s="8">
        <v>45521</v>
      </c>
      <c r="P89407" s="7">
        <v>0.61944444444444446</v>
      </c>
    </row>
    <row r="89408" spans="1:16" x14ac:dyDescent="0.25">
      <c r="A89408" s="10">
        <v>45521.620138888888</v>
      </c>
      <c r="B89408" t="s">
        <v>12</v>
      </c>
      <c r="C89408">
        <v>92.804285714285697</v>
      </c>
      <c r="D89408">
        <v>-11</v>
      </c>
      <c r="E89408" s="9">
        <v>2138.3708346849398</v>
      </c>
      <c r="F89408">
        <v>-1063.84328571428</v>
      </c>
      <c r="G89408">
        <v>96.713025974025896</v>
      </c>
      <c r="H89408">
        <v>0</v>
      </c>
      <c r="I89408">
        <v>74.527548970661599</v>
      </c>
      <c r="J89408">
        <v>-6.8853481999999904</v>
      </c>
      <c r="K89408">
        <v>42</v>
      </c>
      <c r="L89408" s="9">
        <f t="shared" si="1396"/>
        <v>0</v>
      </c>
      <c r="O89408" s="8">
        <v>45521</v>
      </c>
      <c r="P89408" s="7">
        <v>0.62013888888888891</v>
      </c>
    </row>
    <row r="89409" spans="1:16" x14ac:dyDescent="0.25">
      <c r="A89409" s="10">
        <v>45521.621527777781</v>
      </c>
      <c r="B89409" t="s">
        <v>13</v>
      </c>
      <c r="C89409">
        <v>91.31</v>
      </c>
      <c r="D89409">
        <v>0</v>
      </c>
      <c r="E89409" s="9">
        <v>1133.96083468493</v>
      </c>
      <c r="F89409">
        <v>0</v>
      </c>
      <c r="G89409">
        <v>0</v>
      </c>
      <c r="H89409">
        <v>59.433285714285603</v>
      </c>
      <c r="I89409">
        <v>133.960834684947</v>
      </c>
      <c r="J89409">
        <v>0.59801290000000196</v>
      </c>
      <c r="K89409">
        <v>42</v>
      </c>
      <c r="L89409" s="9">
        <f t="shared" si="1396"/>
        <v>0</v>
      </c>
      <c r="O89409" s="8">
        <v>45521</v>
      </c>
      <c r="P89409" s="7">
        <v>0.62152777777777779</v>
      </c>
    </row>
    <row r="89410" spans="1:16" x14ac:dyDescent="0.25">
      <c r="A89410" s="10">
        <v>45521.627083333333</v>
      </c>
      <c r="B89410" t="s">
        <v>14</v>
      </c>
      <c r="C89410">
        <v>96.91</v>
      </c>
      <c r="D89410">
        <v>1</v>
      </c>
      <c r="E89410" s="9">
        <v>1037.0508346849299</v>
      </c>
      <c r="F89410">
        <v>96.91</v>
      </c>
      <c r="G89410">
        <v>96.91</v>
      </c>
      <c r="H89410">
        <v>0</v>
      </c>
      <c r="I89410">
        <v>133.960834684947</v>
      </c>
      <c r="J89410">
        <v>2.308503</v>
      </c>
      <c r="K89410">
        <v>42</v>
      </c>
      <c r="L89410" s="9">
        <f t="shared" si="1396"/>
        <v>0</v>
      </c>
      <c r="O89410" s="8">
        <v>45521</v>
      </c>
      <c r="P89410" s="7">
        <v>0.62708333333333333</v>
      </c>
    </row>
    <row r="89411" spans="1:16" x14ac:dyDescent="0.25">
      <c r="A89411" s="10">
        <v>45521.628472222219</v>
      </c>
      <c r="B89411" t="s">
        <v>14</v>
      </c>
      <c r="C89411">
        <v>94.11</v>
      </c>
      <c r="D89411">
        <v>2</v>
      </c>
      <c r="E89411" s="9">
        <v>942.94083468493898</v>
      </c>
      <c r="F89411">
        <v>191.01999999999899</v>
      </c>
      <c r="G89411">
        <v>95.509999999999906</v>
      </c>
      <c r="H89411">
        <v>0</v>
      </c>
      <c r="I89411">
        <v>133.960834684947</v>
      </c>
      <c r="J89411">
        <v>6.9258454</v>
      </c>
      <c r="K89411">
        <v>42</v>
      </c>
      <c r="L89411" s="9">
        <f t="shared" ref="L89411:L89474" si="1397">IF(DAY(O89411 &lt;&gt; O89412), 1, 0)</f>
        <v>0</v>
      </c>
      <c r="O89411" s="8">
        <v>45521</v>
      </c>
      <c r="P89411" s="7">
        <v>0.62847222222222221</v>
      </c>
    </row>
    <row r="89412" spans="1:16" x14ac:dyDescent="0.25">
      <c r="A89412" s="10">
        <v>45521.629861111112</v>
      </c>
      <c r="B89412" t="s">
        <v>14</v>
      </c>
      <c r="C89412">
        <v>94.070535714285697</v>
      </c>
      <c r="D89412">
        <v>3</v>
      </c>
      <c r="E89412" s="9">
        <v>848.87029897065395</v>
      </c>
      <c r="F89412">
        <v>285.09053571428501</v>
      </c>
      <c r="G89412">
        <v>95.030178571428493</v>
      </c>
      <c r="H89412">
        <v>0</v>
      </c>
      <c r="I89412">
        <v>133.960834684947</v>
      </c>
      <c r="J89412">
        <v>7.9239727999999996</v>
      </c>
      <c r="K89412">
        <v>42</v>
      </c>
      <c r="L89412" s="9">
        <f t="shared" si="1397"/>
        <v>0</v>
      </c>
      <c r="O89412" s="8">
        <v>45521</v>
      </c>
      <c r="P89412" s="7">
        <v>0.62986111111111109</v>
      </c>
    </row>
    <row r="89413" spans="1:16" x14ac:dyDescent="0.25">
      <c r="A89413" s="10">
        <v>45521.631249999999</v>
      </c>
      <c r="B89413" t="s">
        <v>14</v>
      </c>
      <c r="C89413">
        <v>93.02</v>
      </c>
      <c r="D89413">
        <v>4</v>
      </c>
      <c r="E89413" s="9">
        <v>755.85029897065397</v>
      </c>
      <c r="F89413">
        <v>378.11053571428499</v>
      </c>
      <c r="G89413">
        <v>94.527633928571404</v>
      </c>
      <c r="H89413">
        <v>0</v>
      </c>
      <c r="I89413">
        <v>133.960834684947</v>
      </c>
      <c r="J89413">
        <v>9.7514845000000001</v>
      </c>
      <c r="K89413">
        <v>42</v>
      </c>
      <c r="L89413" s="9">
        <f t="shared" si="1397"/>
        <v>0</v>
      </c>
      <c r="O89413" s="8">
        <v>45521</v>
      </c>
      <c r="P89413" s="7">
        <v>0.63124999999999998</v>
      </c>
    </row>
    <row r="89414" spans="1:16" x14ac:dyDescent="0.25">
      <c r="A89414" s="10">
        <v>45521.634027777778</v>
      </c>
      <c r="B89414" t="s">
        <v>14</v>
      </c>
      <c r="C89414">
        <v>93</v>
      </c>
      <c r="D89414">
        <v>5</v>
      </c>
      <c r="E89414" s="9">
        <v>662.85029897065397</v>
      </c>
      <c r="F89414">
        <v>471.11053571428499</v>
      </c>
      <c r="G89414">
        <v>94.222107142857098</v>
      </c>
      <c r="H89414">
        <v>0</v>
      </c>
      <c r="I89414">
        <v>133.960834684947</v>
      </c>
      <c r="J89414">
        <v>11.069789499999899</v>
      </c>
      <c r="K89414">
        <v>42</v>
      </c>
      <c r="L89414" s="9">
        <f t="shared" si="1397"/>
        <v>0</v>
      </c>
      <c r="O89414" s="8">
        <v>45521</v>
      </c>
      <c r="P89414" s="7">
        <v>0.63402777777777775</v>
      </c>
    </row>
    <row r="89415" spans="1:16" x14ac:dyDescent="0.25">
      <c r="A89415" s="10">
        <v>45521.648611111108</v>
      </c>
      <c r="B89415" t="s">
        <v>14</v>
      </c>
      <c r="C89415">
        <v>92.26</v>
      </c>
      <c r="D89415">
        <v>6</v>
      </c>
      <c r="E89415" s="9">
        <v>570.59029897065398</v>
      </c>
      <c r="F89415">
        <v>563.37053571428498</v>
      </c>
      <c r="G89415">
        <v>93.895089285714207</v>
      </c>
      <c r="H89415">
        <v>0</v>
      </c>
      <c r="I89415">
        <v>133.960834684947</v>
      </c>
      <c r="J89415">
        <v>11.5531120999999</v>
      </c>
      <c r="K89415">
        <v>42</v>
      </c>
      <c r="L89415" s="9">
        <f t="shared" si="1397"/>
        <v>0</v>
      </c>
      <c r="O89415" s="8">
        <v>45521</v>
      </c>
      <c r="P89415" s="7">
        <v>0.64861111111111114</v>
      </c>
    </row>
    <row r="89416" spans="1:16" x14ac:dyDescent="0.25">
      <c r="A89416" s="10">
        <v>45521.649305555555</v>
      </c>
      <c r="B89416" t="s">
        <v>14</v>
      </c>
      <c r="C89416">
        <v>94.83</v>
      </c>
      <c r="D89416">
        <v>7</v>
      </c>
      <c r="E89416" s="9">
        <v>475.76029897065399</v>
      </c>
      <c r="F89416">
        <v>658.20053571428502</v>
      </c>
      <c r="G89416">
        <v>94.028647959183601</v>
      </c>
      <c r="H89416">
        <v>0</v>
      </c>
      <c r="I89416">
        <v>133.960834684947</v>
      </c>
      <c r="J89416">
        <v>10.594684099999901</v>
      </c>
      <c r="K89416">
        <v>42</v>
      </c>
      <c r="L89416" s="9">
        <f t="shared" si="1397"/>
        <v>0</v>
      </c>
      <c r="O89416" s="8">
        <v>45521</v>
      </c>
      <c r="P89416" s="7">
        <v>0.64930555555555558</v>
      </c>
    </row>
    <row r="89417" spans="1:16" x14ac:dyDescent="0.25">
      <c r="A89417" s="10">
        <v>45521.651388888888</v>
      </c>
      <c r="B89417" t="s">
        <v>14</v>
      </c>
      <c r="C89417">
        <v>93.01</v>
      </c>
      <c r="D89417">
        <v>8</v>
      </c>
      <c r="E89417" s="9">
        <v>382.750298970654</v>
      </c>
      <c r="F89417">
        <v>751.21053571428502</v>
      </c>
      <c r="G89417">
        <v>93.901316964285698</v>
      </c>
      <c r="H89417">
        <v>0</v>
      </c>
      <c r="I89417">
        <v>133.960834684947</v>
      </c>
      <c r="J89417">
        <v>8.7761510999999892</v>
      </c>
      <c r="K89417">
        <v>42</v>
      </c>
      <c r="L89417" s="9">
        <f t="shared" si="1397"/>
        <v>0</v>
      </c>
      <c r="O89417" s="8">
        <v>45521</v>
      </c>
      <c r="P89417" s="7">
        <v>0.65138888888888891</v>
      </c>
    </row>
    <row r="89418" spans="1:16" x14ac:dyDescent="0.25">
      <c r="A89418" s="10">
        <v>45521.652777777781</v>
      </c>
      <c r="B89418" t="s">
        <v>14</v>
      </c>
      <c r="C89418">
        <v>92.87</v>
      </c>
      <c r="D89418">
        <v>9</v>
      </c>
      <c r="E89418" s="9">
        <v>289.880298970654</v>
      </c>
      <c r="F89418">
        <v>844.08053571428502</v>
      </c>
      <c r="G89418">
        <v>93.786726190476102</v>
      </c>
      <c r="H89418">
        <v>0</v>
      </c>
      <c r="I89418">
        <v>133.960834684947</v>
      </c>
      <c r="J89418">
        <v>4.7704970999999903</v>
      </c>
      <c r="K89418">
        <v>42</v>
      </c>
      <c r="L89418" s="9">
        <f t="shared" si="1397"/>
        <v>0</v>
      </c>
      <c r="O89418" s="8">
        <v>45521</v>
      </c>
      <c r="P89418" s="7">
        <v>0.65277777777777779</v>
      </c>
    </row>
    <row r="89419" spans="1:16" x14ac:dyDescent="0.25">
      <c r="A89419" s="10">
        <v>45521.657638888886</v>
      </c>
      <c r="B89419" t="s">
        <v>14</v>
      </c>
      <c r="C89419">
        <v>93.055000000000007</v>
      </c>
      <c r="D89419">
        <v>10</v>
      </c>
      <c r="E89419" s="9">
        <v>196.82529897065399</v>
      </c>
      <c r="F89419">
        <v>937.13553571428497</v>
      </c>
      <c r="G89419">
        <v>93.713553571428506</v>
      </c>
      <c r="H89419">
        <v>0</v>
      </c>
      <c r="I89419">
        <v>133.960834684947</v>
      </c>
      <c r="J89419">
        <v>3.6704715999999902</v>
      </c>
      <c r="K89419">
        <v>42</v>
      </c>
      <c r="L89419" s="9">
        <f t="shared" si="1397"/>
        <v>0</v>
      </c>
      <c r="O89419" s="8">
        <v>45521</v>
      </c>
      <c r="P89419" s="7">
        <v>0.65763888888888888</v>
      </c>
    </row>
    <row r="89420" spans="1:16" x14ac:dyDescent="0.25">
      <c r="A89420" s="10">
        <v>45521.661111111112</v>
      </c>
      <c r="B89420" t="s">
        <v>14</v>
      </c>
      <c r="C89420">
        <v>93.1</v>
      </c>
      <c r="D89420">
        <v>11</v>
      </c>
      <c r="E89420" s="9">
        <v>103.72529897065399</v>
      </c>
      <c r="F89420">
        <v>1030.2355357142801</v>
      </c>
      <c r="G89420">
        <v>93.657775974025895</v>
      </c>
      <c r="H89420">
        <v>0</v>
      </c>
      <c r="I89420">
        <v>133.960834684947</v>
      </c>
      <c r="J89420">
        <v>4.4985105999999897</v>
      </c>
      <c r="K89420">
        <v>42</v>
      </c>
      <c r="L89420" s="9">
        <f t="shared" si="1397"/>
        <v>0</v>
      </c>
      <c r="O89420" s="8">
        <v>45521</v>
      </c>
      <c r="P89420" s="7">
        <v>0.66111111111111109</v>
      </c>
    </row>
    <row r="89421" spans="1:16" x14ac:dyDescent="0.25">
      <c r="A89421" s="10">
        <v>45521.664583333331</v>
      </c>
      <c r="B89421" t="s">
        <v>14</v>
      </c>
      <c r="C89421">
        <v>93.11</v>
      </c>
      <c r="D89421">
        <v>12</v>
      </c>
      <c r="E89421" s="9">
        <v>10.6152989706539</v>
      </c>
      <c r="F89421">
        <v>1123.34553571428</v>
      </c>
      <c r="G89421">
        <v>93.612127976190393</v>
      </c>
      <c r="H89421">
        <v>0</v>
      </c>
      <c r="I89421">
        <v>133.960834684947</v>
      </c>
      <c r="J89421">
        <v>2.0961065999999899</v>
      </c>
      <c r="K89421">
        <v>42</v>
      </c>
      <c r="L89421" s="9">
        <f t="shared" si="1397"/>
        <v>0</v>
      </c>
      <c r="O89421" s="8">
        <v>45521</v>
      </c>
      <c r="P89421" s="7">
        <v>0.6645833333333333</v>
      </c>
    </row>
    <row r="89422" spans="1:16" x14ac:dyDescent="0.25">
      <c r="A89422" s="10">
        <v>45521.681250000001</v>
      </c>
      <c r="B89422" t="s">
        <v>13</v>
      </c>
      <c r="C89422">
        <v>93.71</v>
      </c>
      <c r="D89422">
        <v>0</v>
      </c>
      <c r="E89422" s="9">
        <v>1135.13529897065</v>
      </c>
      <c r="F89422">
        <v>0</v>
      </c>
      <c r="G89422">
        <v>0</v>
      </c>
      <c r="H89422">
        <v>1.17446428571452</v>
      </c>
      <c r="I89422">
        <v>135.13529897066101</v>
      </c>
      <c r="J89422">
        <v>-0.35022589999999798</v>
      </c>
      <c r="K89422">
        <v>42</v>
      </c>
      <c r="L89422" s="9">
        <f t="shared" si="1397"/>
        <v>0</v>
      </c>
      <c r="O89422" s="8">
        <v>45521</v>
      </c>
      <c r="P89422" s="7">
        <v>0.68125000000000002</v>
      </c>
    </row>
    <row r="89423" spans="1:16" x14ac:dyDescent="0.25">
      <c r="A89423" s="10">
        <v>45521.682638888888</v>
      </c>
      <c r="B89423" t="s">
        <v>12</v>
      </c>
      <c r="C89423">
        <v>95</v>
      </c>
      <c r="D89423">
        <v>-1</v>
      </c>
      <c r="E89423" s="9">
        <v>1230.13529897065</v>
      </c>
      <c r="F89423">
        <v>-95</v>
      </c>
      <c r="G89423">
        <v>95</v>
      </c>
      <c r="H89423">
        <v>0</v>
      </c>
      <c r="I89423">
        <v>135.13529897066101</v>
      </c>
      <c r="J89423">
        <v>-1.0874330999999899</v>
      </c>
      <c r="K89423">
        <v>42</v>
      </c>
      <c r="L89423" s="9">
        <f t="shared" si="1397"/>
        <v>0</v>
      </c>
      <c r="O89423" s="8">
        <v>45521</v>
      </c>
      <c r="P89423" s="7">
        <v>0.68263888888888891</v>
      </c>
    </row>
    <row r="89424" spans="1:16" x14ac:dyDescent="0.25">
      <c r="A89424" s="10">
        <v>45521.683333333334</v>
      </c>
      <c r="B89424" t="s">
        <v>13</v>
      </c>
      <c r="C89424">
        <v>95.003333333333302</v>
      </c>
      <c r="D89424">
        <v>0</v>
      </c>
      <c r="E89424" s="9">
        <v>1135.13196563732</v>
      </c>
      <c r="F89424">
        <v>0</v>
      </c>
      <c r="G89424">
        <v>0</v>
      </c>
      <c r="H89424">
        <v>-3.33333333331609E-3</v>
      </c>
      <c r="I89424">
        <v>135.13196563732799</v>
      </c>
      <c r="J89424">
        <v>2.0279088999999999</v>
      </c>
      <c r="K89424">
        <v>42</v>
      </c>
      <c r="L89424" s="9">
        <f t="shared" si="1397"/>
        <v>0</v>
      </c>
      <c r="O89424" s="8">
        <v>45521</v>
      </c>
      <c r="P89424" s="7">
        <v>0.68333333333333335</v>
      </c>
    </row>
    <row r="89425" spans="1:16" x14ac:dyDescent="0.25">
      <c r="A89425" s="10">
        <v>45521.68472222222</v>
      </c>
      <c r="B89425" t="s">
        <v>14</v>
      </c>
      <c r="C89425">
        <v>95.006249999999994</v>
      </c>
      <c r="D89425">
        <v>1</v>
      </c>
      <c r="E89425" s="9">
        <v>1040.1257156373199</v>
      </c>
      <c r="F89425">
        <v>95.006249999999994</v>
      </c>
      <c r="G89425">
        <v>95.006249999999994</v>
      </c>
      <c r="H89425">
        <v>0</v>
      </c>
      <c r="I89425">
        <v>135.13196563732799</v>
      </c>
      <c r="J89425">
        <v>0.77575910000000003</v>
      </c>
      <c r="K89425">
        <v>42</v>
      </c>
      <c r="L89425" s="9">
        <f t="shared" si="1397"/>
        <v>0</v>
      </c>
      <c r="O89425" s="8">
        <v>45521</v>
      </c>
      <c r="P89425" s="7">
        <v>0.68472222222222223</v>
      </c>
    </row>
    <row r="89426" spans="1:16" x14ac:dyDescent="0.25">
      <c r="A89426" s="10">
        <v>45521.686805555553</v>
      </c>
      <c r="B89426" t="s">
        <v>13</v>
      </c>
      <c r="C89426">
        <v>93.7</v>
      </c>
      <c r="D89426">
        <v>0</v>
      </c>
      <c r="E89426" s="9">
        <v>1133.8257156373199</v>
      </c>
      <c r="F89426">
        <v>0</v>
      </c>
      <c r="G89426">
        <v>0</v>
      </c>
      <c r="H89426">
        <v>-1.3062499999999899</v>
      </c>
      <c r="I89426">
        <v>133.82571563732799</v>
      </c>
      <c r="J89426">
        <v>-0.73775199999999796</v>
      </c>
      <c r="K89426">
        <v>42</v>
      </c>
      <c r="L89426" s="9">
        <f t="shared" si="1397"/>
        <v>0</v>
      </c>
      <c r="O89426" s="8">
        <v>45521</v>
      </c>
      <c r="P89426" s="7">
        <v>0.68680555555555556</v>
      </c>
    </row>
    <row r="89427" spans="1:16" x14ac:dyDescent="0.25">
      <c r="A89427" s="10">
        <v>45521.6875</v>
      </c>
      <c r="B89427" t="s">
        <v>12</v>
      </c>
      <c r="C89427">
        <v>95.89</v>
      </c>
      <c r="D89427">
        <v>-1</v>
      </c>
      <c r="E89427" s="9">
        <v>1229.71571563732</v>
      </c>
      <c r="F89427">
        <v>-95.89</v>
      </c>
      <c r="G89427">
        <v>95.89</v>
      </c>
      <c r="H89427">
        <v>0</v>
      </c>
      <c r="I89427">
        <v>133.82571563732799</v>
      </c>
      <c r="J89427">
        <v>-2.21010999999999</v>
      </c>
      <c r="K89427">
        <v>42</v>
      </c>
      <c r="L89427" s="9">
        <f t="shared" si="1397"/>
        <v>0</v>
      </c>
      <c r="O89427" s="8">
        <v>45521</v>
      </c>
      <c r="P89427" s="7">
        <v>0.6875</v>
      </c>
    </row>
    <row r="89428" spans="1:16" x14ac:dyDescent="0.25">
      <c r="A89428" s="10">
        <v>45521.692361111112</v>
      </c>
      <c r="B89428" t="s">
        <v>12</v>
      </c>
      <c r="C89428">
        <v>97.3</v>
      </c>
      <c r="D89428">
        <v>-2</v>
      </c>
      <c r="E89428" s="9">
        <v>1327.01571563732</v>
      </c>
      <c r="F89428">
        <v>-193.19</v>
      </c>
      <c r="G89428">
        <v>96.594999999999999</v>
      </c>
      <c r="H89428">
        <v>0</v>
      </c>
      <c r="I89428">
        <v>133.82571563732799</v>
      </c>
      <c r="J89428">
        <v>-2.39553799999999</v>
      </c>
      <c r="K89428">
        <v>42</v>
      </c>
      <c r="L89428" s="9">
        <f t="shared" si="1397"/>
        <v>0</v>
      </c>
      <c r="O89428" s="8">
        <v>45521</v>
      </c>
      <c r="P89428" s="7">
        <v>0.69236111111111109</v>
      </c>
    </row>
    <row r="89429" spans="1:16" x14ac:dyDescent="0.25">
      <c r="A89429" s="10">
        <v>45521.693055555559</v>
      </c>
      <c r="B89429" t="s">
        <v>12</v>
      </c>
      <c r="C89429">
        <v>98.3125</v>
      </c>
      <c r="D89429">
        <v>-3</v>
      </c>
      <c r="E89429" s="9">
        <v>1425.32821563732</v>
      </c>
      <c r="F89429">
        <v>-291.5025</v>
      </c>
      <c r="G89429">
        <v>97.167500000000004</v>
      </c>
      <c r="H89429">
        <v>0</v>
      </c>
      <c r="I89429">
        <v>133.82571563732799</v>
      </c>
      <c r="J89429">
        <v>-0.58448659999999797</v>
      </c>
      <c r="K89429">
        <v>42</v>
      </c>
      <c r="L89429" s="9">
        <f t="shared" si="1397"/>
        <v>0</v>
      </c>
      <c r="O89429" s="8">
        <v>45521</v>
      </c>
      <c r="P89429" s="7">
        <v>0.69305555555555554</v>
      </c>
    </row>
    <row r="89430" spans="1:16" x14ac:dyDescent="0.25">
      <c r="A89430" s="10">
        <v>45521.694444444445</v>
      </c>
      <c r="B89430" t="s">
        <v>13</v>
      </c>
      <c r="C89430">
        <v>97.300769230769205</v>
      </c>
      <c r="D89430">
        <v>0</v>
      </c>
      <c r="E89430" s="9">
        <v>1133.4259079450101</v>
      </c>
      <c r="F89430">
        <v>0</v>
      </c>
      <c r="G89430">
        <v>0</v>
      </c>
      <c r="H89430">
        <v>-0.39980769230771701</v>
      </c>
      <c r="I89430">
        <v>133.42590794501999</v>
      </c>
      <c r="J89430">
        <v>1.5132589999999999</v>
      </c>
      <c r="K89430">
        <v>42</v>
      </c>
      <c r="L89430" s="9">
        <f t="shared" si="1397"/>
        <v>0</v>
      </c>
      <c r="O89430" s="8">
        <v>45521</v>
      </c>
      <c r="P89430" s="7">
        <v>0.69444444444444442</v>
      </c>
    </row>
    <row r="89431" spans="1:16" x14ac:dyDescent="0.25">
      <c r="A89431" s="10">
        <v>45521.695138888892</v>
      </c>
      <c r="B89431" t="s">
        <v>12</v>
      </c>
      <c r="C89431">
        <v>97.28</v>
      </c>
      <c r="D89431">
        <v>-1</v>
      </c>
      <c r="E89431" s="9">
        <v>1230.70590794501</v>
      </c>
      <c r="F89431">
        <v>-97.28</v>
      </c>
      <c r="G89431">
        <v>97.28</v>
      </c>
      <c r="H89431">
        <v>0</v>
      </c>
      <c r="I89431">
        <v>133.42590794501999</v>
      </c>
      <c r="J89431">
        <v>-3.2214692</v>
      </c>
      <c r="K89431">
        <v>42</v>
      </c>
      <c r="L89431" s="9">
        <f t="shared" si="1397"/>
        <v>0</v>
      </c>
      <c r="O89431" s="8">
        <v>45521</v>
      </c>
      <c r="P89431" s="7">
        <v>0.69513888888888886</v>
      </c>
    </row>
    <row r="89432" spans="1:16" x14ac:dyDescent="0.25">
      <c r="A89432" s="10">
        <v>45521.695833333331</v>
      </c>
      <c r="B89432" t="s">
        <v>12</v>
      </c>
      <c r="C89432">
        <v>97.28</v>
      </c>
      <c r="D89432">
        <v>-2</v>
      </c>
      <c r="E89432" s="9">
        <v>1327.98590794501</v>
      </c>
      <c r="F89432">
        <v>-194.56</v>
      </c>
      <c r="G89432">
        <v>97.28</v>
      </c>
      <c r="H89432">
        <v>0</v>
      </c>
      <c r="I89432">
        <v>133.42590794501999</v>
      </c>
      <c r="J89432">
        <v>-5.6834930999999997</v>
      </c>
      <c r="K89432">
        <v>42</v>
      </c>
      <c r="L89432" s="9">
        <f t="shared" si="1397"/>
        <v>0</v>
      </c>
      <c r="O89432" s="8">
        <v>45521</v>
      </c>
      <c r="P89432" s="7">
        <v>0.6958333333333333</v>
      </c>
    </row>
    <row r="89433" spans="1:16" x14ac:dyDescent="0.25">
      <c r="A89433" s="10">
        <v>45521.696527777778</v>
      </c>
      <c r="B89433" t="s">
        <v>12</v>
      </c>
      <c r="C89433">
        <v>97.28</v>
      </c>
      <c r="D89433">
        <v>-3</v>
      </c>
      <c r="E89433" s="9">
        <v>1425.26590794501</v>
      </c>
      <c r="F89433">
        <v>-291.83999999999997</v>
      </c>
      <c r="G89433">
        <v>97.28</v>
      </c>
      <c r="H89433">
        <v>0</v>
      </c>
      <c r="I89433">
        <v>133.42590794501999</v>
      </c>
      <c r="J89433">
        <v>-3.6472403999999998</v>
      </c>
      <c r="K89433">
        <v>42</v>
      </c>
      <c r="L89433" s="9">
        <f t="shared" si="1397"/>
        <v>0</v>
      </c>
      <c r="O89433" s="8">
        <v>45521</v>
      </c>
      <c r="P89433" s="7">
        <v>0.69652777777777775</v>
      </c>
    </row>
    <row r="89434" spans="1:16" x14ac:dyDescent="0.25">
      <c r="A89434" s="10">
        <v>45521.699305555558</v>
      </c>
      <c r="B89434" t="s">
        <v>12</v>
      </c>
      <c r="C89434">
        <v>98.094999999999999</v>
      </c>
      <c r="D89434">
        <v>-4</v>
      </c>
      <c r="E89434" s="9">
        <v>1523.36090794501</v>
      </c>
      <c r="F89434">
        <v>-389.935</v>
      </c>
      <c r="G89434">
        <v>97.483750000000001</v>
      </c>
      <c r="H89434">
        <v>0</v>
      </c>
      <c r="I89434">
        <v>133.42590794501999</v>
      </c>
      <c r="J89434">
        <v>-3.0031083999999999</v>
      </c>
      <c r="K89434">
        <v>42</v>
      </c>
      <c r="L89434" s="9">
        <f t="shared" si="1397"/>
        <v>0</v>
      </c>
      <c r="O89434" s="8">
        <v>45521</v>
      </c>
      <c r="P89434" s="7">
        <v>0.69930555555555551</v>
      </c>
    </row>
    <row r="89435" spans="1:16" x14ac:dyDescent="0.25">
      <c r="A89435" s="10">
        <v>45521.701388888891</v>
      </c>
      <c r="B89435" t="s">
        <v>12</v>
      </c>
      <c r="C89435">
        <v>96.396153846153794</v>
      </c>
      <c r="D89435">
        <v>-5</v>
      </c>
      <c r="E89435" s="9">
        <v>1619.7570617911599</v>
      </c>
      <c r="F89435">
        <v>-486.33115384615297</v>
      </c>
      <c r="G89435">
        <v>97.266230769230702</v>
      </c>
      <c r="H89435">
        <v>0</v>
      </c>
      <c r="I89435">
        <v>133.42590794501999</v>
      </c>
      <c r="J89435">
        <v>-1.5481186</v>
      </c>
      <c r="K89435">
        <v>42</v>
      </c>
      <c r="L89435" s="9">
        <f t="shared" si="1397"/>
        <v>0</v>
      </c>
      <c r="O89435" s="8">
        <v>45521</v>
      </c>
      <c r="P89435" s="7">
        <v>0.70138888888888884</v>
      </c>
    </row>
    <row r="89436" spans="1:16" x14ac:dyDescent="0.25">
      <c r="A89436" s="10">
        <v>45521.70416666667</v>
      </c>
      <c r="B89436" t="s">
        <v>12</v>
      </c>
      <c r="C89436">
        <v>98.086666666666602</v>
      </c>
      <c r="D89436">
        <v>-6</v>
      </c>
      <c r="E89436" s="9">
        <v>1717.8437284578299</v>
      </c>
      <c r="F89436">
        <v>-584.41782051281996</v>
      </c>
      <c r="G89436">
        <v>97.402970085470002</v>
      </c>
      <c r="H89436">
        <v>0</v>
      </c>
      <c r="I89436">
        <v>133.42590794501999</v>
      </c>
      <c r="J89436">
        <v>-0.44996710000000001</v>
      </c>
      <c r="K89436">
        <v>42</v>
      </c>
      <c r="L89436" s="9">
        <f t="shared" si="1397"/>
        <v>0</v>
      </c>
      <c r="O89436" s="8">
        <v>45521</v>
      </c>
      <c r="P89436" s="7">
        <v>0.70416666666666672</v>
      </c>
    </row>
    <row r="89437" spans="1:16" x14ac:dyDescent="0.25">
      <c r="A89437" s="10">
        <v>45521.708333333336</v>
      </c>
      <c r="B89437" t="s">
        <v>13</v>
      </c>
      <c r="C89437">
        <v>96.111666666666594</v>
      </c>
      <c r="D89437">
        <v>0</v>
      </c>
      <c r="E89437" s="9">
        <v>1141.1737284578301</v>
      </c>
      <c r="F89437">
        <v>0</v>
      </c>
      <c r="G89437">
        <v>0</v>
      </c>
      <c r="H89437">
        <v>7.7478205128205602</v>
      </c>
      <c r="I89437">
        <v>141.17372845784101</v>
      </c>
      <c r="J89437">
        <v>1.6098033999999899</v>
      </c>
      <c r="K89437">
        <v>42</v>
      </c>
      <c r="L89437" s="9">
        <f t="shared" si="1397"/>
        <v>0</v>
      </c>
      <c r="O89437" s="8">
        <v>45521</v>
      </c>
      <c r="P89437" s="7">
        <v>0.70833333333333337</v>
      </c>
    </row>
    <row r="89438" spans="1:16" x14ac:dyDescent="0.25">
      <c r="A89438" s="10">
        <v>45521.709027777775</v>
      </c>
      <c r="B89438" t="s">
        <v>14</v>
      </c>
      <c r="C89438">
        <v>96.05</v>
      </c>
      <c r="D89438">
        <v>1</v>
      </c>
      <c r="E89438" s="9">
        <v>1045.1237284578301</v>
      </c>
      <c r="F89438">
        <v>96.05</v>
      </c>
      <c r="G89438">
        <v>96.05</v>
      </c>
      <c r="H89438">
        <v>0</v>
      </c>
      <c r="I89438">
        <v>141.17372845784101</v>
      </c>
      <c r="J89438">
        <v>2.1256498999999902</v>
      </c>
      <c r="K89438">
        <v>42</v>
      </c>
      <c r="L89438" s="9">
        <f t="shared" si="1397"/>
        <v>0</v>
      </c>
      <c r="O89438" s="8">
        <v>45521</v>
      </c>
      <c r="P89438" s="7">
        <v>0.70902777777777781</v>
      </c>
    </row>
    <row r="89439" spans="1:16" x14ac:dyDescent="0.25">
      <c r="A89439" s="10">
        <v>45521.709722222222</v>
      </c>
      <c r="B89439" t="s">
        <v>14</v>
      </c>
      <c r="C89439">
        <v>95.301363636363604</v>
      </c>
      <c r="D89439">
        <v>2</v>
      </c>
      <c r="E89439" s="9">
        <v>949.82236482146902</v>
      </c>
      <c r="F89439">
        <v>191.351363636363</v>
      </c>
      <c r="G89439">
        <v>95.675681818181801</v>
      </c>
      <c r="H89439">
        <v>0</v>
      </c>
      <c r="I89439">
        <v>141.17372845784101</v>
      </c>
      <c r="J89439">
        <v>3.0710892999999899</v>
      </c>
      <c r="K89439">
        <v>42</v>
      </c>
      <c r="L89439" s="9">
        <f t="shared" si="1397"/>
        <v>0</v>
      </c>
      <c r="O89439" s="8">
        <v>45521</v>
      </c>
      <c r="P89439" s="7">
        <v>0.70972222222222225</v>
      </c>
    </row>
    <row r="89440" spans="1:16" x14ac:dyDescent="0.25">
      <c r="A89440" s="10">
        <v>45521.710416666669</v>
      </c>
      <c r="B89440" t="s">
        <v>13</v>
      </c>
      <c r="C89440">
        <v>94.763636363636294</v>
      </c>
      <c r="D89440">
        <v>0</v>
      </c>
      <c r="E89440" s="9">
        <v>1139.34963754874</v>
      </c>
      <c r="F89440">
        <v>0</v>
      </c>
      <c r="G89440">
        <v>0</v>
      </c>
      <c r="H89440">
        <v>-1.8240909090909201</v>
      </c>
      <c r="I89440">
        <v>139.34963754875</v>
      </c>
      <c r="J89440">
        <v>-0.13940469999999999</v>
      </c>
      <c r="K89440">
        <v>42</v>
      </c>
      <c r="L89440" s="9">
        <f t="shared" si="1397"/>
        <v>0</v>
      </c>
      <c r="O89440" s="8">
        <v>45521</v>
      </c>
      <c r="P89440" s="7">
        <v>0.7104166666666667</v>
      </c>
    </row>
    <row r="89441" spans="1:16" x14ac:dyDescent="0.25">
      <c r="A89441" s="10">
        <v>45521.711805555555</v>
      </c>
      <c r="B89441" t="s">
        <v>14</v>
      </c>
      <c r="C89441">
        <v>95.436999999999998</v>
      </c>
      <c r="D89441">
        <v>1</v>
      </c>
      <c r="E89441" s="9">
        <v>1043.9126375487399</v>
      </c>
      <c r="F89441">
        <v>95.436999999999998</v>
      </c>
      <c r="G89441">
        <v>95.436999999999998</v>
      </c>
      <c r="H89441">
        <v>0</v>
      </c>
      <c r="I89441">
        <v>139.34963754875</v>
      </c>
      <c r="J89441">
        <v>4.9416804000000001</v>
      </c>
      <c r="K89441">
        <v>42</v>
      </c>
      <c r="L89441" s="9">
        <f t="shared" si="1397"/>
        <v>0</v>
      </c>
      <c r="O89441" s="8">
        <v>45521</v>
      </c>
      <c r="P89441" s="7">
        <v>0.71180555555555558</v>
      </c>
    </row>
    <row r="89442" spans="1:16" x14ac:dyDescent="0.25">
      <c r="A89442" s="10">
        <v>45521.712500000001</v>
      </c>
      <c r="B89442" t="s">
        <v>14</v>
      </c>
      <c r="C89442">
        <v>95.2</v>
      </c>
      <c r="D89442">
        <v>2</v>
      </c>
      <c r="E89442" s="9">
        <v>948.71263754874201</v>
      </c>
      <c r="F89442">
        <v>190.637</v>
      </c>
      <c r="G89442">
        <v>95.3185</v>
      </c>
      <c r="H89442">
        <v>0</v>
      </c>
      <c r="I89442">
        <v>139.34963754875</v>
      </c>
      <c r="J89442">
        <v>7.1653536999999998</v>
      </c>
      <c r="K89442">
        <v>42</v>
      </c>
      <c r="L89442" s="9">
        <f t="shared" si="1397"/>
        <v>0</v>
      </c>
      <c r="O89442" s="8">
        <v>45521</v>
      </c>
      <c r="P89442" s="7">
        <v>0.71250000000000002</v>
      </c>
    </row>
    <row r="89443" spans="1:16" x14ac:dyDescent="0.25">
      <c r="A89443" s="10">
        <v>45521.71597222222</v>
      </c>
      <c r="B89443" t="s">
        <v>14</v>
      </c>
      <c r="C89443">
        <v>95.32</v>
      </c>
      <c r="D89443">
        <v>3</v>
      </c>
      <c r="E89443" s="9">
        <v>853.39263754874196</v>
      </c>
      <c r="F89443">
        <v>285.95699999999999</v>
      </c>
      <c r="G89443">
        <v>95.319000000000003</v>
      </c>
      <c r="H89443">
        <v>0</v>
      </c>
      <c r="I89443">
        <v>139.34963754875</v>
      </c>
      <c r="J89443">
        <v>7.0291641999999896</v>
      </c>
      <c r="K89443">
        <v>42</v>
      </c>
      <c r="L89443" s="9">
        <f t="shared" si="1397"/>
        <v>0</v>
      </c>
      <c r="O89443" s="8">
        <v>45521</v>
      </c>
      <c r="P89443" s="7">
        <v>0.71597222222222223</v>
      </c>
    </row>
    <row r="89444" spans="1:16" x14ac:dyDescent="0.25">
      <c r="A89444" s="10">
        <v>45521.71875</v>
      </c>
      <c r="B89444" t="s">
        <v>14</v>
      </c>
      <c r="C89444">
        <v>95.762</v>
      </c>
      <c r="D89444">
        <v>4</v>
      </c>
      <c r="E89444" s="9">
        <v>757.63063754874202</v>
      </c>
      <c r="F89444">
        <v>381.71899999999999</v>
      </c>
      <c r="G89444">
        <v>95.429749999999999</v>
      </c>
      <c r="H89444">
        <v>0</v>
      </c>
      <c r="I89444">
        <v>139.34963754875</v>
      </c>
      <c r="J89444">
        <v>6.2335881999999998</v>
      </c>
      <c r="K89444">
        <v>42</v>
      </c>
      <c r="L89444" s="9">
        <f t="shared" si="1397"/>
        <v>0</v>
      </c>
      <c r="O89444" s="8">
        <v>45521</v>
      </c>
      <c r="P89444" s="7">
        <v>0.71875</v>
      </c>
    </row>
    <row r="89445" spans="1:16" x14ac:dyDescent="0.25">
      <c r="A89445" s="10">
        <v>45521.720138888886</v>
      </c>
      <c r="B89445" t="s">
        <v>14</v>
      </c>
      <c r="C89445">
        <v>96.37</v>
      </c>
      <c r="D89445">
        <v>5</v>
      </c>
      <c r="E89445" s="9">
        <v>661.26063754874201</v>
      </c>
      <c r="F89445">
        <v>478.089</v>
      </c>
      <c r="G89445">
        <v>95.617800000000003</v>
      </c>
      <c r="H89445">
        <v>0</v>
      </c>
      <c r="I89445">
        <v>139.34963754875</v>
      </c>
      <c r="J89445">
        <v>5.4479936999999996</v>
      </c>
      <c r="K89445">
        <v>42</v>
      </c>
      <c r="L89445" s="9">
        <f t="shared" si="1397"/>
        <v>0</v>
      </c>
      <c r="O89445" s="8">
        <v>45521</v>
      </c>
      <c r="P89445" s="7">
        <v>0.72013888888888888</v>
      </c>
    </row>
    <row r="89446" spans="1:16" x14ac:dyDescent="0.25">
      <c r="A89446" s="10">
        <v>45521.72152777778</v>
      </c>
      <c r="B89446" t="s">
        <v>14</v>
      </c>
      <c r="C89446">
        <v>97.16</v>
      </c>
      <c r="D89446">
        <v>6</v>
      </c>
      <c r="E89446" s="9">
        <v>564.10063754874204</v>
      </c>
      <c r="F89446">
        <v>575.24900000000002</v>
      </c>
      <c r="G89446">
        <v>95.874833333333299</v>
      </c>
      <c r="H89446">
        <v>0</v>
      </c>
      <c r="I89446">
        <v>139.34963754875</v>
      </c>
      <c r="J89446">
        <v>4.3902796999999998</v>
      </c>
      <c r="K89446">
        <v>42</v>
      </c>
      <c r="L89446" s="9">
        <f t="shared" si="1397"/>
        <v>0</v>
      </c>
      <c r="O89446" s="8">
        <v>45521</v>
      </c>
      <c r="P89446" s="7">
        <v>0.72152777777777777</v>
      </c>
    </row>
    <row r="89447" spans="1:16" x14ac:dyDescent="0.25">
      <c r="A89447" s="10">
        <v>45521.722222222219</v>
      </c>
      <c r="B89447" t="s">
        <v>14</v>
      </c>
      <c r="C89447">
        <v>96</v>
      </c>
      <c r="D89447">
        <v>7</v>
      </c>
      <c r="E89447" s="9">
        <v>468.10063754874199</v>
      </c>
      <c r="F89447">
        <v>671.24900000000002</v>
      </c>
      <c r="G89447">
        <v>95.892714285714206</v>
      </c>
      <c r="H89447">
        <v>0</v>
      </c>
      <c r="I89447">
        <v>139.34963754875</v>
      </c>
      <c r="J89447">
        <v>1.5633182000000001</v>
      </c>
      <c r="K89447">
        <v>42</v>
      </c>
      <c r="L89447" s="9">
        <f t="shared" si="1397"/>
        <v>0</v>
      </c>
      <c r="O89447" s="8">
        <v>45521</v>
      </c>
      <c r="P89447" s="7">
        <v>0.72222222222222221</v>
      </c>
    </row>
    <row r="89448" spans="1:16" x14ac:dyDescent="0.25">
      <c r="A89448" s="10">
        <v>45521.727777777778</v>
      </c>
      <c r="B89448" t="s">
        <v>14</v>
      </c>
      <c r="C89448">
        <v>94.588536585365802</v>
      </c>
      <c r="D89448">
        <v>8</v>
      </c>
      <c r="E89448" s="9">
        <v>373.51210096337599</v>
      </c>
      <c r="F89448">
        <v>765.837536585365</v>
      </c>
      <c r="G89448">
        <v>95.729692073170696</v>
      </c>
      <c r="H89448">
        <v>0</v>
      </c>
      <c r="I89448">
        <v>139.34963754875</v>
      </c>
      <c r="J89448">
        <v>1.3325476999999999</v>
      </c>
      <c r="K89448">
        <v>42</v>
      </c>
      <c r="L89448" s="9">
        <f t="shared" si="1397"/>
        <v>0</v>
      </c>
      <c r="O89448" s="8">
        <v>45521</v>
      </c>
      <c r="P89448" s="7">
        <v>0.72777777777777775</v>
      </c>
    </row>
    <row r="89449" spans="1:16" x14ac:dyDescent="0.25">
      <c r="A89449" s="10">
        <v>45521.729166666664</v>
      </c>
      <c r="B89449" t="s">
        <v>14</v>
      </c>
      <c r="C89449">
        <v>94.875</v>
      </c>
      <c r="D89449">
        <v>9</v>
      </c>
      <c r="E89449" s="9">
        <v>278.63710096337599</v>
      </c>
      <c r="F89449">
        <v>860.712536585365</v>
      </c>
      <c r="G89449">
        <v>95.634726287262794</v>
      </c>
      <c r="H89449">
        <v>0</v>
      </c>
      <c r="I89449">
        <v>139.34963754875</v>
      </c>
      <c r="J89449">
        <v>7.2837900000003203E-2</v>
      </c>
      <c r="K89449">
        <v>42</v>
      </c>
      <c r="L89449" s="9">
        <f t="shared" si="1397"/>
        <v>0</v>
      </c>
      <c r="O89449" s="8">
        <v>45521</v>
      </c>
      <c r="P89449" s="7">
        <v>0.72916666666666663</v>
      </c>
    </row>
    <row r="89450" spans="1:16" x14ac:dyDescent="0.25">
      <c r="A89450" s="10">
        <v>45521.729861111111</v>
      </c>
      <c r="B89450" t="s">
        <v>14</v>
      </c>
      <c r="C89450">
        <v>95</v>
      </c>
      <c r="D89450">
        <v>10</v>
      </c>
      <c r="E89450" s="9">
        <v>183.63710096337601</v>
      </c>
      <c r="F89450">
        <v>955.712536585365</v>
      </c>
      <c r="G89450">
        <v>95.571253658536506</v>
      </c>
      <c r="H89450">
        <v>0</v>
      </c>
      <c r="I89450">
        <v>139.34963754875</v>
      </c>
      <c r="J89450">
        <v>0.129071500000003</v>
      </c>
      <c r="K89450">
        <v>42</v>
      </c>
      <c r="L89450" s="9">
        <f t="shared" si="1397"/>
        <v>0</v>
      </c>
      <c r="O89450" s="8">
        <v>45521</v>
      </c>
      <c r="P89450" s="7">
        <v>0.72986111111111107</v>
      </c>
    </row>
    <row r="89451" spans="1:16" x14ac:dyDescent="0.25">
      <c r="A89451" s="10">
        <v>45521.731249999997</v>
      </c>
      <c r="B89451" t="s">
        <v>13</v>
      </c>
      <c r="C89451">
        <v>93.566666666666606</v>
      </c>
      <c r="D89451">
        <v>0</v>
      </c>
      <c r="E89451" s="9">
        <v>1119.3037676300401</v>
      </c>
      <c r="F89451">
        <v>0</v>
      </c>
      <c r="G89451">
        <v>0</v>
      </c>
      <c r="H89451">
        <v>-20.0458699186992</v>
      </c>
      <c r="I89451">
        <v>119.303767630051</v>
      </c>
      <c r="J89451">
        <v>-1.56289929999999</v>
      </c>
      <c r="K89451">
        <v>42</v>
      </c>
      <c r="L89451" s="9">
        <f t="shared" si="1397"/>
        <v>0</v>
      </c>
      <c r="O89451" s="8">
        <v>45521</v>
      </c>
      <c r="P89451" s="7">
        <v>0.73124999999999996</v>
      </c>
    </row>
    <row r="89452" spans="1:16" x14ac:dyDescent="0.25">
      <c r="A89452" s="10">
        <v>45521.732638888891</v>
      </c>
      <c r="B89452" t="s">
        <v>14</v>
      </c>
      <c r="C89452">
        <v>94.194999999999993</v>
      </c>
      <c r="D89452">
        <v>1</v>
      </c>
      <c r="E89452" s="9">
        <v>1025.1087676300399</v>
      </c>
      <c r="F89452">
        <v>94.194999999999993</v>
      </c>
      <c r="G89452">
        <v>94.194999999999993</v>
      </c>
      <c r="H89452">
        <v>0</v>
      </c>
      <c r="I89452">
        <v>119.303767630051</v>
      </c>
      <c r="J89452">
        <v>2.0641800000003398E-2</v>
      </c>
      <c r="K89452">
        <v>42</v>
      </c>
      <c r="L89452" s="9">
        <f t="shared" si="1397"/>
        <v>0</v>
      </c>
      <c r="O89452" s="8">
        <v>45521</v>
      </c>
      <c r="P89452" s="7">
        <v>0.73263888888888884</v>
      </c>
    </row>
    <row r="89453" spans="1:16" x14ac:dyDescent="0.25">
      <c r="A89453" s="10">
        <v>45521.734027777777</v>
      </c>
      <c r="B89453" t="s">
        <v>13</v>
      </c>
      <c r="C89453">
        <v>94.882222222222197</v>
      </c>
      <c r="D89453">
        <v>0</v>
      </c>
      <c r="E89453" s="9">
        <v>1119.9909898522601</v>
      </c>
      <c r="F89453">
        <v>0</v>
      </c>
      <c r="G89453">
        <v>0</v>
      </c>
      <c r="H89453">
        <v>0.68722222222224605</v>
      </c>
      <c r="I89453">
        <v>119.990989852273</v>
      </c>
      <c r="J89453">
        <v>-0.18878919999999499</v>
      </c>
      <c r="K89453">
        <v>42</v>
      </c>
      <c r="L89453" s="9">
        <f t="shared" si="1397"/>
        <v>0</v>
      </c>
      <c r="O89453" s="8">
        <v>45521</v>
      </c>
      <c r="P89453" s="7">
        <v>0.73402777777777772</v>
      </c>
    </row>
    <row r="89454" spans="1:16" x14ac:dyDescent="0.25">
      <c r="A89454" s="10">
        <v>45521.734722222223</v>
      </c>
      <c r="B89454" t="s">
        <v>14</v>
      </c>
      <c r="C89454">
        <v>93.110434782608607</v>
      </c>
      <c r="D89454">
        <v>1</v>
      </c>
      <c r="E89454" s="9">
        <v>1026.88055506965</v>
      </c>
      <c r="F89454">
        <v>93.110434782608607</v>
      </c>
      <c r="G89454">
        <v>93.110434782608607</v>
      </c>
      <c r="H89454">
        <v>0</v>
      </c>
      <c r="I89454">
        <v>119.990989852273</v>
      </c>
      <c r="J89454">
        <v>8.55752000000045E-2</v>
      </c>
      <c r="K89454">
        <v>42</v>
      </c>
      <c r="L89454" s="9">
        <f t="shared" si="1397"/>
        <v>0</v>
      </c>
      <c r="O89454" s="8">
        <v>45521</v>
      </c>
      <c r="P89454" s="7">
        <v>0.73472222222222228</v>
      </c>
    </row>
    <row r="89455" spans="1:16" x14ac:dyDescent="0.25">
      <c r="A89455" s="10">
        <v>45521.73541666667</v>
      </c>
      <c r="B89455" t="s">
        <v>14</v>
      </c>
      <c r="C89455">
        <v>93.076999999999998</v>
      </c>
      <c r="D89455">
        <v>2</v>
      </c>
      <c r="E89455" s="9">
        <v>933.80355506965702</v>
      </c>
      <c r="F89455">
        <v>186.18743478260799</v>
      </c>
      <c r="G89455">
        <v>93.093717391304295</v>
      </c>
      <c r="H89455">
        <v>0</v>
      </c>
      <c r="I89455">
        <v>119.990989852273</v>
      </c>
      <c r="J89455">
        <v>2.3412620999999998</v>
      </c>
      <c r="K89455">
        <v>42</v>
      </c>
      <c r="L89455" s="9">
        <f t="shared" si="1397"/>
        <v>0</v>
      </c>
      <c r="O89455" s="8">
        <v>45521</v>
      </c>
      <c r="P89455" s="7">
        <v>0.73541666666666672</v>
      </c>
    </row>
    <row r="89456" spans="1:16" x14ac:dyDescent="0.25">
      <c r="A89456" s="10">
        <v>45521.736805555556</v>
      </c>
      <c r="B89456" t="s">
        <v>14</v>
      </c>
      <c r="C89456">
        <v>92.81</v>
      </c>
      <c r="D89456">
        <v>3</v>
      </c>
      <c r="E89456" s="9">
        <v>840.99355506965696</v>
      </c>
      <c r="F89456">
        <v>278.99743478260802</v>
      </c>
      <c r="G89456">
        <v>92.999144927536193</v>
      </c>
      <c r="H89456">
        <v>0</v>
      </c>
      <c r="I89456">
        <v>119.990989852273</v>
      </c>
      <c r="J89456">
        <v>2.4225411000000001</v>
      </c>
      <c r="K89456">
        <v>42</v>
      </c>
      <c r="L89456" s="9">
        <f t="shared" si="1397"/>
        <v>0</v>
      </c>
      <c r="O89456" s="8">
        <v>45521</v>
      </c>
      <c r="P89456" s="7">
        <v>0.7368055555555556</v>
      </c>
    </row>
    <row r="89457" spans="1:16" x14ac:dyDescent="0.25">
      <c r="A89457" s="10">
        <v>45521.737500000003</v>
      </c>
      <c r="B89457" t="s">
        <v>14</v>
      </c>
      <c r="C89457">
        <v>92.82</v>
      </c>
      <c r="D89457">
        <v>4</v>
      </c>
      <c r="E89457" s="9">
        <v>748.17355506965703</v>
      </c>
      <c r="F89457">
        <v>371.81743478260802</v>
      </c>
      <c r="G89457">
        <v>92.954358695652104</v>
      </c>
      <c r="H89457">
        <v>0</v>
      </c>
      <c r="I89457">
        <v>119.990989852273</v>
      </c>
      <c r="J89457">
        <v>4.6025096999999997</v>
      </c>
      <c r="K89457">
        <v>42</v>
      </c>
      <c r="L89457" s="9">
        <f t="shared" si="1397"/>
        <v>0</v>
      </c>
      <c r="O89457" s="8">
        <v>45521</v>
      </c>
      <c r="P89457" s="7">
        <v>0.73750000000000004</v>
      </c>
    </row>
    <row r="89458" spans="1:16" x14ac:dyDescent="0.25">
      <c r="A89458" s="10">
        <v>45521.738194444442</v>
      </c>
      <c r="B89458" t="s">
        <v>14</v>
      </c>
      <c r="C89458">
        <v>92.762</v>
      </c>
      <c r="D89458">
        <v>5</v>
      </c>
      <c r="E89458" s="9">
        <v>655.41155506965697</v>
      </c>
      <c r="F89458">
        <v>464.57943478260802</v>
      </c>
      <c r="G89458">
        <v>92.915886956521703</v>
      </c>
      <c r="H89458">
        <v>0</v>
      </c>
      <c r="I89458">
        <v>119.990989852273</v>
      </c>
      <c r="J89458">
        <v>6.0793185000000003</v>
      </c>
      <c r="K89458">
        <v>42</v>
      </c>
      <c r="L89458" s="9">
        <f t="shared" si="1397"/>
        <v>0</v>
      </c>
      <c r="O89458" s="8">
        <v>45521</v>
      </c>
      <c r="P89458" s="7">
        <v>0.73819444444444449</v>
      </c>
    </row>
    <row r="89459" spans="1:16" x14ac:dyDescent="0.25">
      <c r="A89459" s="10">
        <v>45521.738888888889</v>
      </c>
      <c r="B89459" t="s">
        <v>14</v>
      </c>
      <c r="C89459">
        <v>93.24</v>
      </c>
      <c r="D89459">
        <v>6</v>
      </c>
      <c r="E89459" s="9">
        <v>562.17155506965696</v>
      </c>
      <c r="F89459">
        <v>557.81943478260803</v>
      </c>
      <c r="G89459">
        <v>92.969905797101404</v>
      </c>
      <c r="H89459">
        <v>0</v>
      </c>
      <c r="I89459">
        <v>119.990989852273</v>
      </c>
      <c r="J89459">
        <v>4.1073014999999904</v>
      </c>
      <c r="K89459">
        <v>42</v>
      </c>
      <c r="L89459" s="9">
        <f t="shared" si="1397"/>
        <v>0</v>
      </c>
      <c r="O89459" s="8">
        <v>45521</v>
      </c>
      <c r="P89459" s="7">
        <v>0.73888888888888893</v>
      </c>
    </row>
    <row r="89460" spans="1:16" x14ac:dyDescent="0.25">
      <c r="A89460" s="10">
        <v>45521.739583333336</v>
      </c>
      <c r="B89460" t="s">
        <v>14</v>
      </c>
      <c r="C89460">
        <v>93.109347826086903</v>
      </c>
      <c r="D89460">
        <v>7</v>
      </c>
      <c r="E89460" s="9">
        <v>469.06220724357001</v>
      </c>
      <c r="F89460">
        <v>650.92878260869497</v>
      </c>
      <c r="G89460">
        <v>92.989826086956498</v>
      </c>
      <c r="H89460">
        <v>0</v>
      </c>
      <c r="I89460">
        <v>119.990989852273</v>
      </c>
      <c r="J89460">
        <v>4.3220838999999902</v>
      </c>
      <c r="K89460">
        <v>42</v>
      </c>
      <c r="L89460" s="9">
        <f t="shared" si="1397"/>
        <v>0</v>
      </c>
      <c r="O89460" s="8">
        <v>45521</v>
      </c>
      <c r="P89460" s="7">
        <v>0.73958333333333337</v>
      </c>
    </row>
    <row r="89461" spans="1:16" x14ac:dyDescent="0.25">
      <c r="A89461" s="10">
        <v>45521.741666666669</v>
      </c>
      <c r="B89461" t="s">
        <v>14</v>
      </c>
      <c r="C89461">
        <v>93.196666666666601</v>
      </c>
      <c r="D89461">
        <v>8</v>
      </c>
      <c r="E89461" s="9">
        <v>375.86554057690302</v>
      </c>
      <c r="F89461">
        <v>744.12544927536203</v>
      </c>
      <c r="G89461">
        <v>93.015681159420296</v>
      </c>
      <c r="H89461">
        <v>0</v>
      </c>
      <c r="I89461">
        <v>119.990989852273</v>
      </c>
      <c r="J89461">
        <v>5.9680151999999902</v>
      </c>
      <c r="K89461">
        <v>42</v>
      </c>
      <c r="L89461" s="9">
        <f t="shared" si="1397"/>
        <v>0</v>
      </c>
      <c r="O89461" s="8">
        <v>45521</v>
      </c>
      <c r="P89461" s="7">
        <v>0.7416666666666667</v>
      </c>
    </row>
    <row r="89462" spans="1:16" x14ac:dyDescent="0.25">
      <c r="A89462" s="10">
        <v>45521.742361111108</v>
      </c>
      <c r="B89462" t="s">
        <v>14</v>
      </c>
      <c r="C89462">
        <v>93.796666666666596</v>
      </c>
      <c r="D89462">
        <v>9</v>
      </c>
      <c r="E89462" s="9">
        <v>282.06887391023599</v>
      </c>
      <c r="F89462">
        <v>837.922115942029</v>
      </c>
      <c r="G89462">
        <v>93.102457326892093</v>
      </c>
      <c r="H89462">
        <v>0</v>
      </c>
      <c r="I89462">
        <v>119.990989852273</v>
      </c>
      <c r="J89462">
        <v>5.2874446999999902</v>
      </c>
      <c r="K89462">
        <v>42</v>
      </c>
      <c r="L89462" s="9">
        <f t="shared" si="1397"/>
        <v>0</v>
      </c>
      <c r="O89462" s="8">
        <v>45521</v>
      </c>
      <c r="P89462" s="7">
        <v>0.74236111111111114</v>
      </c>
    </row>
    <row r="89463" spans="1:16" x14ac:dyDescent="0.25">
      <c r="A89463" s="10">
        <v>45521.743055555555</v>
      </c>
      <c r="B89463" t="s">
        <v>14</v>
      </c>
      <c r="C89463">
        <v>93.99</v>
      </c>
      <c r="D89463">
        <v>10</v>
      </c>
      <c r="E89463" s="9">
        <v>188.07887391023601</v>
      </c>
      <c r="F89463">
        <v>931.912115942029</v>
      </c>
      <c r="G89463">
        <v>93.191211594202898</v>
      </c>
      <c r="H89463">
        <v>0</v>
      </c>
      <c r="I89463">
        <v>119.990989852273</v>
      </c>
      <c r="J89463">
        <v>5.9123136999999897</v>
      </c>
      <c r="K89463">
        <v>42</v>
      </c>
      <c r="L89463" s="9">
        <f t="shared" si="1397"/>
        <v>0</v>
      </c>
      <c r="O89463" s="8">
        <v>45521</v>
      </c>
      <c r="P89463" s="7">
        <v>0.74305555555555558</v>
      </c>
    </row>
    <row r="89464" spans="1:16" x14ac:dyDescent="0.25">
      <c r="A89464" s="10">
        <v>45521.743750000001</v>
      </c>
      <c r="B89464" t="s">
        <v>14</v>
      </c>
      <c r="C89464">
        <v>93.518000000000001</v>
      </c>
      <c r="D89464">
        <v>11</v>
      </c>
      <c r="E89464" s="9">
        <v>94.560873910236793</v>
      </c>
      <c r="F89464">
        <v>1025.4301159420199</v>
      </c>
      <c r="G89464">
        <v>93.220919631093494</v>
      </c>
      <c r="H89464">
        <v>0</v>
      </c>
      <c r="I89464">
        <v>119.990989852273</v>
      </c>
      <c r="J89464">
        <v>5.8540812999999901</v>
      </c>
      <c r="K89464">
        <v>42</v>
      </c>
      <c r="L89464" s="9">
        <f t="shared" si="1397"/>
        <v>0</v>
      </c>
      <c r="O89464" s="8">
        <v>45521</v>
      </c>
      <c r="P89464" s="7">
        <v>0.74375000000000002</v>
      </c>
    </row>
    <row r="89465" spans="1:16" x14ac:dyDescent="0.25">
      <c r="A89465" s="10">
        <v>45521.744444444441</v>
      </c>
      <c r="B89465" t="s">
        <v>14</v>
      </c>
      <c r="C89465">
        <v>93.856666666666598</v>
      </c>
      <c r="D89465">
        <v>12</v>
      </c>
      <c r="E89465" s="9">
        <v>0.70420724357015196</v>
      </c>
      <c r="F89465">
        <v>1119.2867826086899</v>
      </c>
      <c r="G89465">
        <v>93.273898550724596</v>
      </c>
      <c r="H89465">
        <v>0</v>
      </c>
      <c r="I89465">
        <v>119.990989852273</v>
      </c>
      <c r="J89465">
        <v>6.9554385999999901</v>
      </c>
      <c r="K89465">
        <v>42</v>
      </c>
      <c r="L89465" s="9">
        <f t="shared" si="1397"/>
        <v>0</v>
      </c>
      <c r="O89465" s="8">
        <v>45521</v>
      </c>
      <c r="P89465" s="7">
        <v>0.74444444444444446</v>
      </c>
    </row>
    <row r="89466" spans="1:16" x14ac:dyDescent="0.25">
      <c r="A89466" s="10">
        <v>45521.755555555559</v>
      </c>
      <c r="B89466" t="s">
        <v>13</v>
      </c>
      <c r="C89466">
        <v>102.22499999999999</v>
      </c>
      <c r="D89466">
        <v>0</v>
      </c>
      <c r="E89466" s="9">
        <v>1227.40420724357</v>
      </c>
      <c r="F89466">
        <v>0</v>
      </c>
      <c r="G89466">
        <v>0</v>
      </c>
      <c r="H89466">
        <v>107.41321739130299</v>
      </c>
      <c r="I89466">
        <v>227.40420724357699</v>
      </c>
      <c r="J89466">
        <v>-2.5510535999999999</v>
      </c>
      <c r="K89466">
        <v>42</v>
      </c>
      <c r="L89466" s="9">
        <f t="shared" si="1397"/>
        <v>0</v>
      </c>
      <c r="O89466" s="8">
        <v>45521</v>
      </c>
      <c r="P89466" s="7">
        <v>0.75555555555555554</v>
      </c>
    </row>
    <row r="89467" spans="1:16" x14ac:dyDescent="0.25">
      <c r="A89467" s="10">
        <v>45521.756944444445</v>
      </c>
      <c r="B89467" t="s">
        <v>14</v>
      </c>
      <c r="C89467">
        <v>100.776666666666</v>
      </c>
      <c r="D89467">
        <v>1</v>
      </c>
      <c r="E89467" s="9">
        <v>1126.6275405768999</v>
      </c>
      <c r="F89467">
        <v>100.776666666666</v>
      </c>
      <c r="G89467">
        <v>100.776666666666</v>
      </c>
      <c r="H89467">
        <v>0</v>
      </c>
      <c r="I89467">
        <v>227.40420724357699</v>
      </c>
      <c r="J89467">
        <v>0.185281</v>
      </c>
      <c r="K89467">
        <v>42</v>
      </c>
      <c r="L89467" s="9">
        <f t="shared" si="1397"/>
        <v>0</v>
      </c>
      <c r="O89467" s="8">
        <v>45521</v>
      </c>
      <c r="P89467" s="7">
        <v>0.75694444444444442</v>
      </c>
    </row>
    <row r="89468" spans="1:16" x14ac:dyDescent="0.25">
      <c r="A89468" s="10">
        <v>45521.757638888892</v>
      </c>
      <c r="B89468" t="s">
        <v>14</v>
      </c>
      <c r="C89468">
        <v>102.714166666666</v>
      </c>
      <c r="D89468">
        <v>2</v>
      </c>
      <c r="E89468" s="9">
        <v>1023.91337391023</v>
      </c>
      <c r="F89468">
        <v>203.490833333333</v>
      </c>
      <c r="G89468">
        <v>101.745416666666</v>
      </c>
      <c r="H89468">
        <v>0</v>
      </c>
      <c r="I89468">
        <v>227.40420724357699</v>
      </c>
      <c r="J89468">
        <v>0.74950149999999904</v>
      </c>
      <c r="K89468">
        <v>42</v>
      </c>
      <c r="L89468" s="9">
        <f t="shared" si="1397"/>
        <v>0</v>
      </c>
      <c r="O89468" s="8">
        <v>45521</v>
      </c>
      <c r="P89468" s="7">
        <v>0.75763888888888886</v>
      </c>
    </row>
    <row r="89469" spans="1:16" x14ac:dyDescent="0.25">
      <c r="A89469" s="10">
        <v>45521.758333333331</v>
      </c>
      <c r="B89469" t="s">
        <v>13</v>
      </c>
      <c r="C89469">
        <v>103.255</v>
      </c>
      <c r="D89469">
        <v>0</v>
      </c>
      <c r="E89469" s="9">
        <v>1230.4233739102301</v>
      </c>
      <c r="F89469">
        <v>0</v>
      </c>
      <c r="G89469">
        <v>0</v>
      </c>
      <c r="H89469">
        <v>3.0191666666666701</v>
      </c>
      <c r="I89469">
        <v>230.42337391024299</v>
      </c>
      <c r="J89469">
        <v>-2.0078236</v>
      </c>
      <c r="K89469">
        <v>42</v>
      </c>
      <c r="L89469" s="9">
        <f t="shared" si="1397"/>
        <v>0</v>
      </c>
      <c r="O89469" s="8">
        <v>45521</v>
      </c>
      <c r="P89469" s="7">
        <v>0.7583333333333333</v>
      </c>
    </row>
    <row r="89470" spans="1:16" x14ac:dyDescent="0.25">
      <c r="A89470" s="10">
        <v>45521.759027777778</v>
      </c>
      <c r="B89470" t="s">
        <v>12</v>
      </c>
      <c r="C89470">
        <v>101.638181818181</v>
      </c>
      <c r="D89470">
        <v>-1</v>
      </c>
      <c r="E89470" s="9">
        <v>1332.06155572841</v>
      </c>
      <c r="F89470">
        <v>-101.638181818181</v>
      </c>
      <c r="G89470">
        <v>101.638181818181</v>
      </c>
      <c r="H89470">
        <v>0</v>
      </c>
      <c r="I89470">
        <v>230.42337391024299</v>
      </c>
      <c r="J89470">
        <v>-1.7355261</v>
      </c>
      <c r="K89470">
        <v>42</v>
      </c>
      <c r="L89470" s="9">
        <f t="shared" si="1397"/>
        <v>0</v>
      </c>
      <c r="O89470" s="8">
        <v>45521</v>
      </c>
      <c r="P89470" s="7">
        <v>0.75902777777777775</v>
      </c>
    </row>
    <row r="89471" spans="1:16" x14ac:dyDescent="0.25">
      <c r="A89471" s="10">
        <v>45521.759722222225</v>
      </c>
      <c r="B89471" t="s">
        <v>13</v>
      </c>
      <c r="C89471">
        <v>103.235</v>
      </c>
      <c r="D89471">
        <v>0</v>
      </c>
      <c r="E89471" s="9">
        <v>1228.8265557284101</v>
      </c>
      <c r="F89471">
        <v>0</v>
      </c>
      <c r="G89471">
        <v>0</v>
      </c>
      <c r="H89471">
        <v>-1.5968181818181699</v>
      </c>
      <c r="I89471">
        <v>228.82655572842501</v>
      </c>
      <c r="J89471">
        <v>1.15813899999999</v>
      </c>
      <c r="K89471">
        <v>42</v>
      </c>
      <c r="L89471" s="9">
        <f t="shared" si="1397"/>
        <v>0</v>
      </c>
      <c r="O89471" s="8">
        <v>45521</v>
      </c>
      <c r="P89471" s="7">
        <v>0.75972222222222219</v>
      </c>
    </row>
    <row r="89472" spans="1:16" x14ac:dyDescent="0.25">
      <c r="A89472" s="10">
        <v>45521.760416666664</v>
      </c>
      <c r="B89472" t="s">
        <v>12</v>
      </c>
      <c r="C89472">
        <v>105.11777777777699</v>
      </c>
      <c r="D89472">
        <v>-1</v>
      </c>
      <c r="E89472" s="9">
        <v>1333.9443335061901</v>
      </c>
      <c r="F89472">
        <v>-105.11777777777699</v>
      </c>
      <c r="G89472">
        <v>105.11777777777699</v>
      </c>
      <c r="H89472">
        <v>0</v>
      </c>
      <c r="I89472">
        <v>228.82655572842501</v>
      </c>
      <c r="J89472">
        <v>-0.74477199999999899</v>
      </c>
      <c r="K89472">
        <v>42</v>
      </c>
      <c r="L89472" s="9">
        <f t="shared" si="1397"/>
        <v>0</v>
      </c>
      <c r="O89472" s="8">
        <v>45521</v>
      </c>
      <c r="P89472" s="7">
        <v>0.76041666666666663</v>
      </c>
    </row>
    <row r="89473" spans="1:16" x14ac:dyDescent="0.25">
      <c r="A89473" s="10">
        <v>45521.761111111111</v>
      </c>
      <c r="B89473" t="s">
        <v>12</v>
      </c>
      <c r="C89473">
        <v>104.232</v>
      </c>
      <c r="D89473">
        <v>-2</v>
      </c>
      <c r="E89473" s="9">
        <v>1438.1763335061901</v>
      </c>
      <c r="F89473">
        <v>-209.34977777777701</v>
      </c>
      <c r="G89473">
        <v>104.67488888888801</v>
      </c>
      <c r="H89473">
        <v>0</v>
      </c>
      <c r="I89473">
        <v>228.82655572842501</v>
      </c>
      <c r="J89473">
        <v>-1.84232999999999</v>
      </c>
      <c r="K89473">
        <v>42</v>
      </c>
      <c r="L89473" s="9">
        <f t="shared" si="1397"/>
        <v>0</v>
      </c>
      <c r="O89473" s="8">
        <v>45521</v>
      </c>
      <c r="P89473" s="7">
        <v>0.76111111111111107</v>
      </c>
    </row>
    <row r="89474" spans="1:16" x14ac:dyDescent="0.25">
      <c r="A89474" s="10">
        <v>45521.761805555558</v>
      </c>
      <c r="B89474" t="s">
        <v>12</v>
      </c>
      <c r="C89474">
        <v>103.24</v>
      </c>
      <c r="D89474">
        <v>-3</v>
      </c>
      <c r="E89474" s="9">
        <v>1541.4163335061901</v>
      </c>
      <c r="F89474">
        <v>-312.58977777777699</v>
      </c>
      <c r="G89474">
        <v>104.196592592592</v>
      </c>
      <c r="H89474">
        <v>0</v>
      </c>
      <c r="I89474">
        <v>228.82655572842501</v>
      </c>
      <c r="J89474">
        <v>-4.2595141999999999</v>
      </c>
      <c r="K89474">
        <v>42</v>
      </c>
      <c r="L89474" s="9">
        <f t="shared" si="1397"/>
        <v>0</v>
      </c>
      <c r="O89474" s="8">
        <v>45521</v>
      </c>
      <c r="P89474" s="7">
        <v>0.76180555555555551</v>
      </c>
    </row>
    <row r="89475" spans="1:16" x14ac:dyDescent="0.25">
      <c r="A89475" s="10">
        <v>45521.762499999997</v>
      </c>
      <c r="B89475" t="s">
        <v>12</v>
      </c>
      <c r="C89475">
        <v>103.235</v>
      </c>
      <c r="D89475">
        <v>-4</v>
      </c>
      <c r="E89475" s="9">
        <v>1644.65133350619</v>
      </c>
      <c r="F89475">
        <v>-415.824777777777</v>
      </c>
      <c r="G89475">
        <v>103.95619444444399</v>
      </c>
      <c r="H89475">
        <v>0</v>
      </c>
      <c r="I89475">
        <v>228.82655572842501</v>
      </c>
      <c r="J89475">
        <v>-3.9625092</v>
      </c>
      <c r="K89475">
        <v>42</v>
      </c>
      <c r="L89475" s="9">
        <f t="shared" ref="L89475:L89538" si="1398">IF(DAY(O89475 &lt;&gt; O89476), 1, 0)</f>
        <v>0</v>
      </c>
      <c r="O89475" s="8">
        <v>45521</v>
      </c>
      <c r="P89475" s="7">
        <v>0.76249999999999996</v>
      </c>
    </row>
    <row r="89476" spans="1:16" x14ac:dyDescent="0.25">
      <c r="A89476" s="10">
        <v>45521.76458333333</v>
      </c>
      <c r="B89476" t="s">
        <v>12</v>
      </c>
      <c r="C89476">
        <v>102.42666666666599</v>
      </c>
      <c r="D89476">
        <v>-5</v>
      </c>
      <c r="E89476" s="9">
        <v>1747.0780001728599</v>
      </c>
      <c r="F89476">
        <v>-518.25144444444402</v>
      </c>
      <c r="G89476">
        <v>103.650288888888</v>
      </c>
      <c r="H89476">
        <v>0</v>
      </c>
      <c r="I89476">
        <v>228.82655572842501</v>
      </c>
      <c r="J89476">
        <v>-2.0865971999999999</v>
      </c>
      <c r="K89476">
        <v>42</v>
      </c>
      <c r="L89476" s="9">
        <f t="shared" si="1398"/>
        <v>0</v>
      </c>
      <c r="O89476" s="8">
        <v>45521</v>
      </c>
      <c r="P89476" s="7">
        <v>0.76458333333333328</v>
      </c>
    </row>
    <row r="89477" spans="1:16" x14ac:dyDescent="0.25">
      <c r="A89477" s="10">
        <v>45521.765277777777</v>
      </c>
      <c r="B89477" t="s">
        <v>12</v>
      </c>
      <c r="C89477">
        <v>102.98399999999999</v>
      </c>
      <c r="D89477">
        <v>-6</v>
      </c>
      <c r="E89477" s="9">
        <v>1850.0620001728601</v>
      </c>
      <c r="F89477">
        <v>-621.23544444444406</v>
      </c>
      <c r="G89477">
        <v>103.53924074074</v>
      </c>
      <c r="H89477">
        <v>0</v>
      </c>
      <c r="I89477">
        <v>228.82655572842501</v>
      </c>
      <c r="J89477">
        <v>-0.30109080000000199</v>
      </c>
      <c r="K89477">
        <v>42</v>
      </c>
      <c r="L89477" s="9">
        <f t="shared" si="1398"/>
        <v>0</v>
      </c>
      <c r="O89477" s="8">
        <v>45521</v>
      </c>
      <c r="P89477" s="7">
        <v>0.76527777777777772</v>
      </c>
    </row>
    <row r="89478" spans="1:16" x14ac:dyDescent="0.25">
      <c r="A89478" s="10">
        <v>45521.765972222223</v>
      </c>
      <c r="B89478" t="s">
        <v>12</v>
      </c>
      <c r="C89478">
        <v>101.81</v>
      </c>
      <c r="D89478">
        <v>-7</v>
      </c>
      <c r="E89478" s="9">
        <v>1951.87200017286</v>
      </c>
      <c r="F89478">
        <v>-723.045444444444</v>
      </c>
      <c r="G89478">
        <v>103.292206349206</v>
      </c>
      <c r="H89478">
        <v>0</v>
      </c>
      <c r="I89478">
        <v>228.82655572842501</v>
      </c>
      <c r="J89478">
        <v>-3.7051037999999998</v>
      </c>
      <c r="K89478">
        <v>42</v>
      </c>
      <c r="L89478" s="9">
        <f t="shared" si="1398"/>
        <v>0</v>
      </c>
      <c r="O89478" s="8">
        <v>45521</v>
      </c>
      <c r="P89478" s="7">
        <v>0.76597222222222228</v>
      </c>
    </row>
    <row r="89479" spans="1:16" x14ac:dyDescent="0.25">
      <c r="A89479" s="10">
        <v>45521.76666666667</v>
      </c>
      <c r="B89479" t="s">
        <v>12</v>
      </c>
      <c r="C89479">
        <v>103.93600000000001</v>
      </c>
      <c r="D89479">
        <v>-8</v>
      </c>
      <c r="E89479" s="9">
        <v>2055.8080001728599</v>
      </c>
      <c r="F89479">
        <v>-826.98144444444404</v>
      </c>
      <c r="G89479">
        <v>103.37268055555499</v>
      </c>
      <c r="H89479">
        <v>0</v>
      </c>
      <c r="I89479">
        <v>228.82655572842501</v>
      </c>
      <c r="J89479">
        <v>-1.4860529</v>
      </c>
      <c r="K89479">
        <v>42</v>
      </c>
      <c r="L89479" s="9">
        <f t="shared" si="1398"/>
        <v>0</v>
      </c>
      <c r="O89479" s="8">
        <v>45521</v>
      </c>
      <c r="P89479" s="7">
        <v>0.76666666666666672</v>
      </c>
    </row>
    <row r="89480" spans="1:16" x14ac:dyDescent="0.25">
      <c r="A89480" s="10">
        <v>45521.767361111109</v>
      </c>
      <c r="B89480" t="s">
        <v>12</v>
      </c>
      <c r="C89480">
        <v>101.90900000000001</v>
      </c>
      <c r="D89480">
        <v>-9</v>
      </c>
      <c r="E89480" s="9">
        <v>2157.71700017286</v>
      </c>
      <c r="F89480">
        <v>-928.89044444444403</v>
      </c>
      <c r="G89480">
        <v>103.21004938271599</v>
      </c>
      <c r="H89480">
        <v>0</v>
      </c>
      <c r="I89480">
        <v>228.82655572842501</v>
      </c>
      <c r="J89480">
        <v>-2.3737104000000002</v>
      </c>
      <c r="K89480">
        <v>42</v>
      </c>
      <c r="L89480" s="9">
        <f t="shared" si="1398"/>
        <v>0</v>
      </c>
      <c r="O89480" s="8">
        <v>45521</v>
      </c>
      <c r="P89480" s="7">
        <v>0.76736111111111116</v>
      </c>
    </row>
    <row r="89481" spans="1:16" x14ac:dyDescent="0.25">
      <c r="A89481" s="10">
        <v>45521.768055555556</v>
      </c>
      <c r="B89481" t="s">
        <v>12</v>
      </c>
      <c r="C89481">
        <v>99.413333333333298</v>
      </c>
      <c r="D89481">
        <v>-10</v>
      </c>
      <c r="E89481" s="9">
        <v>2257.1303335061898</v>
      </c>
      <c r="F89481">
        <v>-1028.3037777777699</v>
      </c>
      <c r="G89481">
        <v>102.830377777777</v>
      </c>
      <c r="H89481">
        <v>0</v>
      </c>
      <c r="I89481">
        <v>228.82655572842501</v>
      </c>
      <c r="J89481">
        <v>-4.0649819999999997</v>
      </c>
      <c r="K89481">
        <v>42</v>
      </c>
      <c r="L89481" s="9">
        <f t="shared" si="1398"/>
        <v>0</v>
      </c>
      <c r="O89481" s="8">
        <v>45521</v>
      </c>
      <c r="P89481" s="7">
        <v>0.7680555555555556</v>
      </c>
    </row>
    <row r="89482" spans="1:16" x14ac:dyDescent="0.25">
      <c r="A89482" s="10">
        <v>45521.768750000003</v>
      </c>
      <c r="B89482" t="s">
        <v>12</v>
      </c>
      <c r="C89482">
        <v>100.36</v>
      </c>
      <c r="D89482">
        <v>-11</v>
      </c>
      <c r="E89482" s="9">
        <v>2357.4903335061899</v>
      </c>
      <c r="F89482">
        <v>-1128.6637777777701</v>
      </c>
      <c r="G89482">
        <v>102.605797979797</v>
      </c>
      <c r="H89482">
        <v>0</v>
      </c>
      <c r="I89482">
        <v>228.82655572842501</v>
      </c>
      <c r="J89482">
        <v>-1.5822445000000001</v>
      </c>
      <c r="K89482">
        <v>42</v>
      </c>
      <c r="L89482" s="9">
        <f t="shared" si="1398"/>
        <v>0</v>
      </c>
      <c r="O89482" s="8">
        <v>45521</v>
      </c>
      <c r="P89482" s="7">
        <v>0.76875000000000004</v>
      </c>
    </row>
    <row r="89483" spans="1:16" x14ac:dyDescent="0.25">
      <c r="A89483" s="10">
        <v>45521.769444444442</v>
      </c>
      <c r="B89483" t="s">
        <v>13</v>
      </c>
      <c r="C89483">
        <v>99.946666666666601</v>
      </c>
      <c r="D89483">
        <v>0</v>
      </c>
      <c r="E89483" s="9">
        <v>1258.0770001728599</v>
      </c>
      <c r="F89483">
        <v>0</v>
      </c>
      <c r="G89483">
        <v>0</v>
      </c>
      <c r="H89483">
        <v>29.250444444444099</v>
      </c>
      <c r="I89483">
        <v>258.07700017286902</v>
      </c>
      <c r="J89483">
        <v>0.24838949999999599</v>
      </c>
      <c r="K89483">
        <v>42</v>
      </c>
      <c r="L89483" s="9">
        <f t="shared" si="1398"/>
        <v>0</v>
      </c>
      <c r="O89483" s="8">
        <v>45521</v>
      </c>
      <c r="P89483" s="7">
        <v>0.76944444444444449</v>
      </c>
    </row>
    <row r="89484" spans="1:16" x14ac:dyDescent="0.25">
      <c r="A89484" s="10">
        <v>45521.770138888889</v>
      </c>
      <c r="B89484" t="s">
        <v>14</v>
      </c>
      <c r="C89484">
        <v>100.98</v>
      </c>
      <c r="D89484">
        <v>1</v>
      </c>
      <c r="E89484" s="9">
        <v>1157.0970001728599</v>
      </c>
      <c r="F89484">
        <v>100.98</v>
      </c>
      <c r="G89484">
        <v>100.98</v>
      </c>
      <c r="H89484">
        <v>0</v>
      </c>
      <c r="I89484">
        <v>258.07700017286902</v>
      </c>
      <c r="J89484">
        <v>1.31032009999999</v>
      </c>
      <c r="K89484">
        <v>42</v>
      </c>
      <c r="L89484" s="9">
        <f t="shared" si="1398"/>
        <v>0</v>
      </c>
      <c r="O89484" s="8">
        <v>45521</v>
      </c>
      <c r="P89484" s="7">
        <v>0.77013888888888893</v>
      </c>
    </row>
    <row r="89485" spans="1:16" x14ac:dyDescent="0.25">
      <c r="A89485" s="10">
        <v>45521.770833333336</v>
      </c>
      <c r="B89485" t="s">
        <v>14</v>
      </c>
      <c r="C89485">
        <v>100.966666666666</v>
      </c>
      <c r="D89485">
        <v>2</v>
      </c>
      <c r="E89485" s="9">
        <v>1056.13033350619</v>
      </c>
      <c r="F89485">
        <v>201.946666666666</v>
      </c>
      <c r="G89485">
        <v>100.973333333333</v>
      </c>
      <c r="H89485">
        <v>0</v>
      </c>
      <c r="I89485">
        <v>258.07700017286902</v>
      </c>
      <c r="J89485">
        <v>2.1039360999999901</v>
      </c>
      <c r="K89485">
        <v>42</v>
      </c>
      <c r="L89485" s="9">
        <f t="shared" si="1398"/>
        <v>0</v>
      </c>
      <c r="O89485" s="8">
        <v>45521</v>
      </c>
      <c r="P89485" s="7">
        <v>0.77083333333333337</v>
      </c>
    </row>
    <row r="89486" spans="1:16" x14ac:dyDescent="0.25">
      <c r="A89486" s="10">
        <v>45521.771527777775</v>
      </c>
      <c r="B89486" t="s">
        <v>14</v>
      </c>
      <c r="C89486">
        <v>101.88625</v>
      </c>
      <c r="D89486">
        <v>3</v>
      </c>
      <c r="E89486" s="9">
        <v>954.24408350619603</v>
      </c>
      <c r="F89486">
        <v>303.83291666666599</v>
      </c>
      <c r="G89486">
        <v>101.27763888888801</v>
      </c>
      <c r="H89486">
        <v>0</v>
      </c>
      <c r="I89486">
        <v>258.07700017286902</v>
      </c>
      <c r="J89486">
        <v>4.9410179999999899</v>
      </c>
      <c r="K89486">
        <v>42</v>
      </c>
      <c r="L89486" s="9">
        <f t="shared" si="1398"/>
        <v>0</v>
      </c>
      <c r="O89486" s="8">
        <v>45521</v>
      </c>
      <c r="P89486" s="7">
        <v>0.77152777777777781</v>
      </c>
    </row>
    <row r="89487" spans="1:16" x14ac:dyDescent="0.25">
      <c r="A89487" s="10">
        <v>45521.772222222222</v>
      </c>
      <c r="B89487" t="s">
        <v>14</v>
      </c>
      <c r="C89487">
        <v>104.333333333333</v>
      </c>
      <c r="D89487">
        <v>4</v>
      </c>
      <c r="E89487" s="9">
        <v>849.910750172863</v>
      </c>
      <c r="F89487">
        <v>408.16624999999999</v>
      </c>
      <c r="G89487">
        <v>102.0415625</v>
      </c>
      <c r="H89487">
        <v>0</v>
      </c>
      <c r="I89487">
        <v>258.07700017286902</v>
      </c>
      <c r="J89487">
        <v>3.23868799999999</v>
      </c>
      <c r="K89487">
        <v>42</v>
      </c>
      <c r="L89487" s="9">
        <f t="shared" si="1398"/>
        <v>0</v>
      </c>
      <c r="O89487" s="8">
        <v>45521</v>
      </c>
      <c r="P89487" s="7">
        <v>0.77222222222222225</v>
      </c>
    </row>
    <row r="89488" spans="1:16" x14ac:dyDescent="0.25">
      <c r="A89488" s="10">
        <v>45521.772916666669</v>
      </c>
      <c r="B89488" t="s">
        <v>14</v>
      </c>
      <c r="C89488">
        <v>104.78666666666599</v>
      </c>
      <c r="D89488">
        <v>5</v>
      </c>
      <c r="E89488" s="9">
        <v>745.12408350619603</v>
      </c>
      <c r="F89488">
        <v>512.95291666666606</v>
      </c>
      <c r="G89488">
        <v>102.590583333333</v>
      </c>
      <c r="H89488">
        <v>0</v>
      </c>
      <c r="I89488">
        <v>258.07700017286902</v>
      </c>
      <c r="J89488">
        <v>5.3790834999999904</v>
      </c>
      <c r="K89488">
        <v>42</v>
      </c>
      <c r="L89488" s="9">
        <f t="shared" si="1398"/>
        <v>0</v>
      </c>
      <c r="O89488" s="8">
        <v>45521</v>
      </c>
      <c r="P89488" s="7">
        <v>0.7729166666666667</v>
      </c>
    </row>
    <row r="89489" spans="1:16" x14ac:dyDescent="0.25">
      <c r="A89489" s="10">
        <v>45521.774305555555</v>
      </c>
      <c r="B89489" t="s">
        <v>14</v>
      </c>
      <c r="C89489">
        <v>106.39875000000001</v>
      </c>
      <c r="D89489">
        <v>6</v>
      </c>
      <c r="E89489" s="9">
        <v>638.72533350619597</v>
      </c>
      <c r="F89489">
        <v>619.35166666666601</v>
      </c>
      <c r="G89489">
        <v>103.22527777777699</v>
      </c>
      <c r="H89489">
        <v>0</v>
      </c>
      <c r="I89489">
        <v>258.07700017286902</v>
      </c>
      <c r="J89489">
        <v>5.2735288999999899</v>
      </c>
      <c r="K89489">
        <v>42</v>
      </c>
      <c r="L89489" s="9">
        <f t="shared" si="1398"/>
        <v>0</v>
      </c>
      <c r="O89489" s="8">
        <v>45521</v>
      </c>
      <c r="P89489" s="7">
        <v>0.77430555555555558</v>
      </c>
    </row>
    <row r="89490" spans="1:16" x14ac:dyDescent="0.25">
      <c r="A89490" s="10">
        <v>45521.775000000001</v>
      </c>
      <c r="B89490" t="s">
        <v>14</v>
      </c>
      <c r="C89490">
        <v>105.22</v>
      </c>
      <c r="D89490">
        <v>7</v>
      </c>
      <c r="E89490" s="9">
        <v>533.50533350619605</v>
      </c>
      <c r="F89490">
        <v>724.57166666666603</v>
      </c>
      <c r="G89490">
        <v>103.51023809523799</v>
      </c>
      <c r="H89490">
        <v>0</v>
      </c>
      <c r="I89490">
        <v>258.07700017286902</v>
      </c>
      <c r="J89490">
        <v>5.1268364999999898</v>
      </c>
      <c r="K89490">
        <v>42</v>
      </c>
      <c r="L89490" s="9">
        <f t="shared" si="1398"/>
        <v>0</v>
      </c>
      <c r="O89490" s="8">
        <v>45521</v>
      </c>
      <c r="P89490" s="7">
        <v>0.77500000000000002</v>
      </c>
    </row>
    <row r="89491" spans="1:16" x14ac:dyDescent="0.25">
      <c r="A89491" s="10">
        <v>45521.775694444441</v>
      </c>
      <c r="B89491" t="s">
        <v>14</v>
      </c>
      <c r="C89491">
        <v>105.13</v>
      </c>
      <c r="D89491">
        <v>8</v>
      </c>
      <c r="E89491" s="9">
        <v>428.375333506196</v>
      </c>
      <c r="F89491">
        <v>829.70166666666603</v>
      </c>
      <c r="G89491">
        <v>103.712708333333</v>
      </c>
      <c r="H89491">
        <v>0</v>
      </c>
      <c r="I89491">
        <v>258.07700017286902</v>
      </c>
      <c r="J89491">
        <v>5.2637634999999996</v>
      </c>
      <c r="K89491">
        <v>42</v>
      </c>
      <c r="L89491" s="9">
        <f t="shared" si="1398"/>
        <v>0</v>
      </c>
      <c r="O89491" s="8">
        <v>45521</v>
      </c>
      <c r="P89491" s="7">
        <v>0.77569444444444446</v>
      </c>
    </row>
    <row r="89492" spans="1:16" x14ac:dyDescent="0.25">
      <c r="A89492" s="10">
        <v>45521.776388888888</v>
      </c>
      <c r="B89492" t="s">
        <v>14</v>
      </c>
      <c r="C89492">
        <v>105.7</v>
      </c>
      <c r="D89492">
        <v>9</v>
      </c>
      <c r="E89492" s="9">
        <v>322.67533350619601</v>
      </c>
      <c r="F89492">
        <v>935.40166666666596</v>
      </c>
      <c r="G89492">
        <v>103.933518518518</v>
      </c>
      <c r="H89492">
        <v>0</v>
      </c>
      <c r="I89492">
        <v>258.07700017286902</v>
      </c>
      <c r="J89492">
        <v>1.7701524</v>
      </c>
      <c r="K89492">
        <v>42</v>
      </c>
      <c r="L89492" s="9">
        <f t="shared" si="1398"/>
        <v>0</v>
      </c>
      <c r="O89492" s="8">
        <v>45521</v>
      </c>
      <c r="P89492" s="7">
        <v>0.77638888888888891</v>
      </c>
    </row>
    <row r="89493" spans="1:16" x14ac:dyDescent="0.25">
      <c r="A89493" s="10">
        <v>45521.777083333334</v>
      </c>
      <c r="B89493" t="s">
        <v>14</v>
      </c>
      <c r="C89493">
        <v>106.4875</v>
      </c>
      <c r="D89493">
        <v>10</v>
      </c>
      <c r="E89493" s="9">
        <v>216.187833506196</v>
      </c>
      <c r="F89493">
        <v>1041.88916666666</v>
      </c>
      <c r="G89493">
        <v>104.188916666666</v>
      </c>
      <c r="H89493">
        <v>0</v>
      </c>
      <c r="I89493">
        <v>258.07700017286902</v>
      </c>
      <c r="J89493">
        <v>0.26870639999999901</v>
      </c>
      <c r="K89493">
        <v>42</v>
      </c>
      <c r="L89493" s="9">
        <f t="shared" si="1398"/>
        <v>0</v>
      </c>
      <c r="O89493" s="8">
        <v>45521</v>
      </c>
      <c r="P89493" s="7">
        <v>0.77708333333333335</v>
      </c>
    </row>
    <row r="89494" spans="1:16" x14ac:dyDescent="0.25">
      <c r="A89494" s="10">
        <v>45521.777777777781</v>
      </c>
      <c r="B89494" t="s">
        <v>14</v>
      </c>
      <c r="C89494">
        <v>105.2864</v>
      </c>
      <c r="D89494">
        <v>11</v>
      </c>
      <c r="E89494" s="9">
        <v>110.901433506196</v>
      </c>
      <c r="F89494">
        <v>1147.17556666666</v>
      </c>
      <c r="G89494">
        <v>104.288687878787</v>
      </c>
      <c r="H89494">
        <v>0</v>
      </c>
      <c r="I89494">
        <v>258.07700017286902</v>
      </c>
      <c r="J89494">
        <v>1.9843573999999999</v>
      </c>
      <c r="K89494">
        <v>42</v>
      </c>
      <c r="L89494" s="9">
        <f t="shared" si="1398"/>
        <v>0</v>
      </c>
      <c r="O89494" s="8">
        <v>45521</v>
      </c>
      <c r="P89494" s="7">
        <v>0.77777777777777779</v>
      </c>
    </row>
    <row r="89495" spans="1:16" x14ac:dyDescent="0.25">
      <c r="A89495" s="10">
        <v>45521.77847222222</v>
      </c>
      <c r="B89495" t="s">
        <v>14</v>
      </c>
      <c r="C89495">
        <v>106.81428571428501</v>
      </c>
      <c r="D89495">
        <v>12</v>
      </c>
      <c r="E89495" s="9">
        <v>4.08714779191068</v>
      </c>
      <c r="F89495">
        <v>1253.98985238095</v>
      </c>
      <c r="G89495">
        <v>104.49915436507899</v>
      </c>
      <c r="H89495">
        <v>0</v>
      </c>
      <c r="I89495">
        <v>258.07700017286902</v>
      </c>
      <c r="J89495">
        <v>0.235996700000001</v>
      </c>
      <c r="K89495">
        <v>42</v>
      </c>
      <c r="L89495" s="9">
        <f t="shared" si="1398"/>
        <v>0</v>
      </c>
      <c r="O89495" s="8">
        <v>45521</v>
      </c>
      <c r="P89495" s="7">
        <v>0.77847222222222223</v>
      </c>
    </row>
    <row r="89496" spans="1:16" x14ac:dyDescent="0.25">
      <c r="A89496" s="10">
        <v>45521.779166666667</v>
      </c>
      <c r="B89496" t="s">
        <v>13</v>
      </c>
      <c r="C89496">
        <v>106.5</v>
      </c>
      <c r="D89496">
        <v>0</v>
      </c>
      <c r="E89496" s="9">
        <v>1282.08714779191</v>
      </c>
      <c r="F89496">
        <v>0</v>
      </c>
      <c r="G89496">
        <v>0</v>
      </c>
      <c r="H89496">
        <v>24.010147619047501</v>
      </c>
      <c r="I89496">
        <v>282.087147791917</v>
      </c>
      <c r="J89496">
        <v>-1.4268407999999899</v>
      </c>
      <c r="K89496">
        <v>42</v>
      </c>
      <c r="L89496" s="9">
        <f t="shared" si="1398"/>
        <v>0</v>
      </c>
      <c r="O89496" s="8">
        <v>45521</v>
      </c>
      <c r="P89496" s="7">
        <v>0.77916666666666667</v>
      </c>
    </row>
    <row r="89497" spans="1:16" x14ac:dyDescent="0.25">
      <c r="A89497" s="10">
        <v>45521.779861111114</v>
      </c>
      <c r="B89497" t="s">
        <v>12</v>
      </c>
      <c r="C89497">
        <v>104.57714285714199</v>
      </c>
      <c r="D89497">
        <v>-1</v>
      </c>
      <c r="E89497" s="9">
        <v>1386.6642906490499</v>
      </c>
      <c r="F89497">
        <v>-104.57714285714199</v>
      </c>
      <c r="G89497">
        <v>104.57714285714199</v>
      </c>
      <c r="H89497">
        <v>0</v>
      </c>
      <c r="I89497">
        <v>282.087147791917</v>
      </c>
      <c r="J89497">
        <v>-2.51453919999999</v>
      </c>
      <c r="K89497">
        <v>42</v>
      </c>
      <c r="L89497" s="9">
        <f t="shared" si="1398"/>
        <v>0</v>
      </c>
      <c r="O89497" s="8">
        <v>45521</v>
      </c>
      <c r="P89497" s="7">
        <v>0.77986111111111112</v>
      </c>
    </row>
    <row r="89498" spans="1:16" x14ac:dyDescent="0.25">
      <c r="A89498" s="10">
        <v>45521.780555555553</v>
      </c>
      <c r="B89498" t="s">
        <v>12</v>
      </c>
      <c r="C89498">
        <v>105.213333333333</v>
      </c>
      <c r="D89498">
        <v>-2</v>
      </c>
      <c r="E89498" s="9">
        <v>1491.8776239823801</v>
      </c>
      <c r="F89498">
        <v>-209.790476190476</v>
      </c>
      <c r="G89498">
        <v>104.895238095238</v>
      </c>
      <c r="H89498">
        <v>0</v>
      </c>
      <c r="I89498">
        <v>282.087147791917</v>
      </c>
      <c r="J89498">
        <v>-1.6405487000000001</v>
      </c>
      <c r="K89498">
        <v>42</v>
      </c>
      <c r="L89498" s="9">
        <f t="shared" si="1398"/>
        <v>0</v>
      </c>
      <c r="O89498" s="8">
        <v>45521</v>
      </c>
      <c r="P89498" s="7">
        <v>0.78055555555555556</v>
      </c>
    </row>
    <row r="89499" spans="1:16" x14ac:dyDescent="0.25">
      <c r="A89499" s="10">
        <v>45521.78125</v>
      </c>
      <c r="B89499" t="s">
        <v>12</v>
      </c>
      <c r="C89499">
        <v>104.825</v>
      </c>
      <c r="D89499">
        <v>-3</v>
      </c>
      <c r="E89499" s="9">
        <v>1596.7026239823799</v>
      </c>
      <c r="F89499">
        <v>-314.61547619047599</v>
      </c>
      <c r="G89499">
        <v>104.871825396825</v>
      </c>
      <c r="H89499">
        <v>0</v>
      </c>
      <c r="I89499">
        <v>282.087147791917</v>
      </c>
      <c r="J89499">
        <v>-0.45100469999999998</v>
      </c>
      <c r="K89499">
        <v>42</v>
      </c>
      <c r="L89499" s="9">
        <f t="shared" si="1398"/>
        <v>0</v>
      </c>
      <c r="O89499" s="8">
        <v>45521</v>
      </c>
      <c r="P89499" s="7">
        <v>0.78125</v>
      </c>
    </row>
    <row r="89500" spans="1:16" x14ac:dyDescent="0.25">
      <c r="A89500" s="10">
        <v>45521.781944444447</v>
      </c>
      <c r="B89500" t="s">
        <v>12</v>
      </c>
      <c r="C89500">
        <v>105.43</v>
      </c>
      <c r="D89500">
        <v>-4</v>
      </c>
      <c r="E89500" s="9">
        <v>1702.13262398238</v>
      </c>
      <c r="F89500">
        <v>-420.04547619047599</v>
      </c>
      <c r="G89500">
        <v>105.011369047619</v>
      </c>
      <c r="H89500">
        <v>0</v>
      </c>
      <c r="I89500">
        <v>282.087147791917</v>
      </c>
      <c r="J89500">
        <v>-2.1370417000000002</v>
      </c>
      <c r="K89500">
        <v>42</v>
      </c>
      <c r="L89500" s="9">
        <f t="shared" si="1398"/>
        <v>0</v>
      </c>
      <c r="O89500" s="8">
        <v>45521</v>
      </c>
      <c r="P89500" s="7">
        <v>0.78194444444444444</v>
      </c>
    </row>
    <row r="89501" spans="1:16" x14ac:dyDescent="0.25">
      <c r="A89501" s="10">
        <v>45521.782638888886</v>
      </c>
      <c r="B89501" t="s">
        <v>12</v>
      </c>
      <c r="C89501">
        <v>105.09</v>
      </c>
      <c r="D89501">
        <v>-5</v>
      </c>
      <c r="E89501" s="9">
        <v>1807.2226239823799</v>
      </c>
      <c r="F89501">
        <v>-525.13547619047597</v>
      </c>
      <c r="G89501">
        <v>105.027095238095</v>
      </c>
      <c r="H89501">
        <v>0</v>
      </c>
      <c r="I89501">
        <v>282.087147791917</v>
      </c>
      <c r="J89501">
        <v>-1.3279557</v>
      </c>
      <c r="K89501">
        <v>42</v>
      </c>
      <c r="L89501" s="9">
        <f t="shared" si="1398"/>
        <v>0</v>
      </c>
      <c r="O89501" s="8">
        <v>45521</v>
      </c>
      <c r="P89501" s="7">
        <v>0.78263888888888888</v>
      </c>
    </row>
    <row r="89502" spans="1:16" x14ac:dyDescent="0.25">
      <c r="A89502" s="10">
        <v>45521.783333333333</v>
      </c>
      <c r="B89502" t="s">
        <v>12</v>
      </c>
      <c r="C89502">
        <v>102.67</v>
      </c>
      <c r="D89502">
        <v>-6</v>
      </c>
      <c r="E89502" s="9">
        <v>1909.89262398238</v>
      </c>
      <c r="F89502">
        <v>-627.80547619047604</v>
      </c>
      <c r="G89502">
        <v>104.634246031746</v>
      </c>
      <c r="H89502">
        <v>0</v>
      </c>
      <c r="I89502">
        <v>282.087147791917</v>
      </c>
      <c r="J89502">
        <v>-1.2029190999999999</v>
      </c>
      <c r="K89502">
        <v>42</v>
      </c>
      <c r="L89502" s="9">
        <f t="shared" si="1398"/>
        <v>0</v>
      </c>
      <c r="O89502" s="8">
        <v>45521</v>
      </c>
      <c r="P89502" s="7">
        <v>0.78333333333333333</v>
      </c>
    </row>
    <row r="89503" spans="1:16" x14ac:dyDescent="0.25">
      <c r="A89503" s="10">
        <v>45521.78402777778</v>
      </c>
      <c r="B89503" t="s">
        <v>12</v>
      </c>
      <c r="C89503">
        <v>103</v>
      </c>
      <c r="D89503">
        <v>-7</v>
      </c>
      <c r="E89503" s="9">
        <v>2012.89262398238</v>
      </c>
      <c r="F89503">
        <v>-730.80547619047604</v>
      </c>
      <c r="G89503">
        <v>104.400782312925</v>
      </c>
      <c r="H89503">
        <v>0</v>
      </c>
      <c r="I89503">
        <v>282.087147791917</v>
      </c>
      <c r="J89503">
        <v>-0.26054349999999998</v>
      </c>
      <c r="K89503">
        <v>42</v>
      </c>
      <c r="L89503" s="9">
        <f t="shared" si="1398"/>
        <v>0</v>
      </c>
      <c r="O89503" s="8">
        <v>45521</v>
      </c>
      <c r="P89503" s="7">
        <v>0.78402777777777777</v>
      </c>
    </row>
    <row r="89504" spans="1:16" x14ac:dyDescent="0.25">
      <c r="A89504" s="10">
        <v>45521.784722222219</v>
      </c>
      <c r="B89504" t="s">
        <v>12</v>
      </c>
      <c r="C89504">
        <v>103.967</v>
      </c>
      <c r="D89504">
        <v>-8</v>
      </c>
      <c r="E89504" s="9">
        <v>2116.8596239823801</v>
      </c>
      <c r="F89504">
        <v>-834.77247619047603</v>
      </c>
      <c r="G89504">
        <v>104.34655952380901</v>
      </c>
      <c r="H89504">
        <v>0</v>
      </c>
      <c r="I89504">
        <v>282.087147791917</v>
      </c>
      <c r="J89504">
        <v>-1.8971387</v>
      </c>
      <c r="K89504">
        <v>42</v>
      </c>
      <c r="L89504" s="9">
        <f t="shared" si="1398"/>
        <v>0</v>
      </c>
      <c r="O89504" s="8">
        <v>45521</v>
      </c>
      <c r="P89504" s="7">
        <v>0.78472222222222221</v>
      </c>
    </row>
    <row r="89505" spans="1:16" x14ac:dyDescent="0.25">
      <c r="A89505" s="10">
        <v>45521.785416666666</v>
      </c>
      <c r="B89505" t="s">
        <v>12</v>
      </c>
      <c r="C89505">
        <v>103.2</v>
      </c>
      <c r="D89505">
        <v>-9</v>
      </c>
      <c r="E89505" s="9">
        <v>2220.0596239823799</v>
      </c>
      <c r="F89505">
        <v>-937.97247619047596</v>
      </c>
      <c r="G89505">
        <v>104.219164021164</v>
      </c>
      <c r="H89505">
        <v>0</v>
      </c>
      <c r="I89505">
        <v>282.087147791917</v>
      </c>
      <c r="J89505">
        <v>-3.7888060000000001</v>
      </c>
      <c r="K89505">
        <v>42</v>
      </c>
      <c r="L89505" s="9">
        <f t="shared" si="1398"/>
        <v>0</v>
      </c>
      <c r="O89505" s="8">
        <v>45521</v>
      </c>
      <c r="P89505" s="7">
        <v>0.78541666666666665</v>
      </c>
    </row>
    <row r="89506" spans="1:16" x14ac:dyDescent="0.25">
      <c r="A89506" s="10">
        <v>45521.786805555559</v>
      </c>
      <c r="B89506" t="s">
        <v>12</v>
      </c>
      <c r="C89506">
        <v>104.8</v>
      </c>
      <c r="D89506">
        <v>-10</v>
      </c>
      <c r="E89506" s="9">
        <v>2324.8596239823801</v>
      </c>
      <c r="F89506">
        <v>-1042.7724761904699</v>
      </c>
      <c r="G89506">
        <v>104.277247619047</v>
      </c>
      <c r="H89506">
        <v>0</v>
      </c>
      <c r="I89506">
        <v>282.087147791917</v>
      </c>
      <c r="J89506">
        <v>-5.3629239999999996</v>
      </c>
      <c r="K89506">
        <v>42</v>
      </c>
      <c r="L89506" s="9">
        <f t="shared" si="1398"/>
        <v>0</v>
      </c>
      <c r="O89506" s="8">
        <v>45521</v>
      </c>
      <c r="P89506" s="7">
        <v>0.78680555555555554</v>
      </c>
    </row>
    <row r="89507" spans="1:16" x14ac:dyDescent="0.25">
      <c r="A89507" s="10">
        <v>45521.788194444445</v>
      </c>
      <c r="B89507" t="s">
        <v>12</v>
      </c>
      <c r="C89507">
        <v>104.91</v>
      </c>
      <c r="D89507">
        <v>-11</v>
      </c>
      <c r="E89507" s="9">
        <v>2429.7696239823799</v>
      </c>
      <c r="F89507">
        <v>-1147.68247619047</v>
      </c>
      <c r="G89507">
        <v>104.33477056277</v>
      </c>
      <c r="H89507">
        <v>0</v>
      </c>
      <c r="I89507">
        <v>282.087147791917</v>
      </c>
      <c r="J89507">
        <v>-2.3140345999999998</v>
      </c>
      <c r="K89507">
        <v>42</v>
      </c>
      <c r="L89507" s="9">
        <f t="shared" si="1398"/>
        <v>0</v>
      </c>
      <c r="O89507" s="8">
        <v>45521</v>
      </c>
      <c r="P89507" s="7">
        <v>0.78819444444444442</v>
      </c>
    </row>
    <row r="89508" spans="1:16" x14ac:dyDescent="0.25">
      <c r="A89508" s="10">
        <v>45521.788888888892</v>
      </c>
      <c r="B89508" t="s">
        <v>12</v>
      </c>
      <c r="C89508">
        <v>105.932857142857</v>
      </c>
      <c r="D89508">
        <v>-12</v>
      </c>
      <c r="E89508" s="9">
        <v>2535.70248112524</v>
      </c>
      <c r="F89508">
        <v>-1253.61533333333</v>
      </c>
      <c r="G89508">
        <v>104.467944444444</v>
      </c>
      <c r="H89508">
        <v>0</v>
      </c>
      <c r="I89508">
        <v>282.087147791917</v>
      </c>
      <c r="J89508">
        <v>-4.0571491000000002</v>
      </c>
      <c r="K89508">
        <v>42</v>
      </c>
      <c r="L89508" s="9">
        <f t="shared" si="1398"/>
        <v>0</v>
      </c>
      <c r="O89508" s="8">
        <v>45521</v>
      </c>
      <c r="P89508" s="7">
        <v>0.78888888888888886</v>
      </c>
    </row>
    <row r="89509" spans="1:16" x14ac:dyDescent="0.25">
      <c r="A89509" s="10">
        <v>45521.789583333331</v>
      </c>
      <c r="B89509" t="s">
        <v>12</v>
      </c>
      <c r="C89509">
        <v>104.6</v>
      </c>
      <c r="D89509">
        <v>-13</v>
      </c>
      <c r="E89509" s="9">
        <v>2640.3024811252399</v>
      </c>
      <c r="F89509">
        <v>-1358.2153333333299</v>
      </c>
      <c r="G89509">
        <v>104.478102564102</v>
      </c>
      <c r="H89509">
        <v>0</v>
      </c>
      <c r="I89509">
        <v>282.087147791917</v>
      </c>
      <c r="J89509">
        <v>-7.5704495999999999</v>
      </c>
      <c r="K89509">
        <v>42</v>
      </c>
      <c r="L89509" s="9">
        <f t="shared" si="1398"/>
        <v>0</v>
      </c>
      <c r="O89509" s="8">
        <v>45521</v>
      </c>
      <c r="P89509" s="7">
        <v>0.7895833333333333</v>
      </c>
    </row>
    <row r="89510" spans="1:16" x14ac:dyDescent="0.25">
      <c r="A89510" s="10">
        <v>45521.790277777778</v>
      </c>
      <c r="B89510" t="s">
        <v>12</v>
      </c>
      <c r="C89510">
        <v>105.56</v>
      </c>
      <c r="D89510">
        <v>-14</v>
      </c>
      <c r="E89510" s="9">
        <v>2745.8624811252398</v>
      </c>
      <c r="F89510">
        <v>-1463.7753333333301</v>
      </c>
      <c r="G89510">
        <v>104.55538095238001</v>
      </c>
      <c r="H89510">
        <v>0</v>
      </c>
      <c r="I89510">
        <v>282.087147791917</v>
      </c>
      <c r="J89510">
        <v>-5.5660575999999899</v>
      </c>
      <c r="K89510">
        <v>42</v>
      </c>
      <c r="L89510" s="9">
        <f t="shared" si="1398"/>
        <v>0</v>
      </c>
      <c r="O89510" s="8">
        <v>45521</v>
      </c>
      <c r="P89510" s="7">
        <v>0.79027777777777775</v>
      </c>
    </row>
    <row r="89511" spans="1:16" x14ac:dyDescent="0.25">
      <c r="A89511" s="10">
        <v>45521.790972222225</v>
      </c>
      <c r="B89511" t="s">
        <v>12</v>
      </c>
      <c r="C89511">
        <v>104.75083333333301</v>
      </c>
      <c r="D89511">
        <v>-15</v>
      </c>
      <c r="E89511" s="9">
        <v>2850.6133144585701</v>
      </c>
      <c r="F89511">
        <v>-1568.5261666666599</v>
      </c>
      <c r="G89511">
        <v>104.568411111111</v>
      </c>
      <c r="H89511">
        <v>0</v>
      </c>
      <c r="I89511">
        <v>282.087147791917</v>
      </c>
      <c r="J89511">
        <v>-6.1218886000000001</v>
      </c>
      <c r="K89511">
        <v>42</v>
      </c>
      <c r="L89511" s="9">
        <f t="shared" si="1398"/>
        <v>0</v>
      </c>
      <c r="O89511" s="8">
        <v>45521</v>
      </c>
      <c r="P89511" s="7">
        <v>0.79097222222222219</v>
      </c>
    </row>
    <row r="89512" spans="1:16" x14ac:dyDescent="0.25">
      <c r="A89512" s="10">
        <v>45521.791666666664</v>
      </c>
      <c r="B89512" t="s">
        <v>12</v>
      </c>
      <c r="C89512">
        <v>103.54</v>
      </c>
      <c r="D89512">
        <v>-16</v>
      </c>
      <c r="E89512" s="9">
        <v>2954.1533144585701</v>
      </c>
      <c r="F89512">
        <v>-1672.0661666666599</v>
      </c>
      <c r="G89512">
        <v>104.504135416666</v>
      </c>
      <c r="H89512">
        <v>0</v>
      </c>
      <c r="I89512">
        <v>282.087147791917</v>
      </c>
      <c r="J89512">
        <v>-1.8330051000000001</v>
      </c>
      <c r="K89512">
        <v>42</v>
      </c>
      <c r="L89512" s="9">
        <f t="shared" si="1398"/>
        <v>0</v>
      </c>
      <c r="O89512" s="8">
        <v>45521</v>
      </c>
      <c r="P89512" s="7">
        <v>0.79166666666666663</v>
      </c>
    </row>
    <row r="89513" spans="1:16" x14ac:dyDescent="0.25">
      <c r="A89513" s="10">
        <v>45521.792361111111</v>
      </c>
      <c r="B89513" t="s">
        <v>12</v>
      </c>
      <c r="C89513">
        <v>102.991</v>
      </c>
      <c r="D89513">
        <v>-17</v>
      </c>
      <c r="E89513" s="9">
        <v>3057.1443144585701</v>
      </c>
      <c r="F89513">
        <v>-1775.0571666666599</v>
      </c>
      <c r="G89513">
        <v>104.41512745097999</v>
      </c>
      <c r="H89513">
        <v>0</v>
      </c>
      <c r="I89513">
        <v>282.087147791917</v>
      </c>
      <c r="J89513">
        <v>-0.74323269999999997</v>
      </c>
      <c r="K89513">
        <v>42</v>
      </c>
      <c r="L89513" s="9">
        <f t="shared" si="1398"/>
        <v>0</v>
      </c>
      <c r="O89513" s="8">
        <v>45521</v>
      </c>
      <c r="P89513" s="7">
        <v>0.79236111111111107</v>
      </c>
    </row>
    <row r="89514" spans="1:16" x14ac:dyDescent="0.25">
      <c r="A89514" s="10">
        <v>45521.793749999997</v>
      </c>
      <c r="B89514" t="s">
        <v>12</v>
      </c>
      <c r="C89514">
        <v>102.05</v>
      </c>
      <c r="D89514">
        <v>-18</v>
      </c>
      <c r="E89514" s="9">
        <v>3159.1943144585698</v>
      </c>
      <c r="F89514">
        <v>-1877.1071666666601</v>
      </c>
      <c r="G89514">
        <v>104.283731481481</v>
      </c>
      <c r="H89514">
        <v>0</v>
      </c>
      <c r="I89514">
        <v>282.087147791917</v>
      </c>
      <c r="J89514">
        <v>-1.0877463999999999</v>
      </c>
      <c r="K89514">
        <v>42</v>
      </c>
      <c r="L89514" s="9">
        <f t="shared" si="1398"/>
        <v>0</v>
      </c>
      <c r="O89514" s="8">
        <v>45521</v>
      </c>
      <c r="P89514" s="7">
        <v>0.79374999999999996</v>
      </c>
    </row>
    <row r="89515" spans="1:16" x14ac:dyDescent="0.25">
      <c r="A89515" s="10">
        <v>45521.794444444444</v>
      </c>
      <c r="B89515" t="s">
        <v>13</v>
      </c>
      <c r="C89515">
        <v>102.87</v>
      </c>
      <c r="D89515">
        <v>0</v>
      </c>
      <c r="E89515" s="9">
        <v>1307.53431445857</v>
      </c>
      <c r="F89515">
        <v>0</v>
      </c>
      <c r="G89515">
        <v>0</v>
      </c>
      <c r="H89515">
        <v>25.447166666666298</v>
      </c>
      <c r="I89515">
        <v>307.53431445858303</v>
      </c>
      <c r="J89515">
        <v>1.8504875999999899</v>
      </c>
      <c r="K89515">
        <v>42</v>
      </c>
      <c r="L89515" s="9">
        <f t="shared" si="1398"/>
        <v>0</v>
      </c>
      <c r="O89515" s="8">
        <v>45521</v>
      </c>
      <c r="P89515" s="7">
        <v>0.7944444444444444</v>
      </c>
    </row>
    <row r="89516" spans="1:16" x14ac:dyDescent="0.25">
      <c r="A89516" s="10">
        <v>45521.795138888891</v>
      </c>
      <c r="B89516" t="s">
        <v>14</v>
      </c>
      <c r="C89516">
        <v>102.285625</v>
      </c>
      <c r="D89516">
        <v>1</v>
      </c>
      <c r="E89516" s="9">
        <v>1205.24868945857</v>
      </c>
      <c r="F89516">
        <v>102.285625</v>
      </c>
      <c r="G89516">
        <v>102.285625</v>
      </c>
      <c r="H89516">
        <v>0</v>
      </c>
      <c r="I89516">
        <v>307.53431445858303</v>
      </c>
      <c r="J89516">
        <v>0.89864659999999896</v>
      </c>
      <c r="K89516">
        <v>42</v>
      </c>
      <c r="L89516" s="9">
        <f t="shared" si="1398"/>
        <v>0</v>
      </c>
      <c r="O89516" s="8">
        <v>45521</v>
      </c>
      <c r="P89516" s="7">
        <v>0.79513888888888884</v>
      </c>
    </row>
    <row r="89517" spans="1:16" x14ac:dyDescent="0.25">
      <c r="A89517" s="10">
        <v>45521.79583333333</v>
      </c>
      <c r="B89517" t="s">
        <v>14</v>
      </c>
      <c r="C89517">
        <v>102.375</v>
      </c>
      <c r="D89517">
        <v>2</v>
      </c>
      <c r="E89517" s="9">
        <v>1102.87368945857</v>
      </c>
      <c r="F89517">
        <v>204.66062499999899</v>
      </c>
      <c r="G89517">
        <v>102.330312499999</v>
      </c>
      <c r="H89517">
        <v>0</v>
      </c>
      <c r="I89517">
        <v>307.53431445858303</v>
      </c>
      <c r="J89517">
        <v>8.3489599999999997E-2</v>
      </c>
      <c r="K89517">
        <v>42</v>
      </c>
      <c r="L89517" s="9">
        <f t="shared" si="1398"/>
        <v>0</v>
      </c>
      <c r="O89517" s="8">
        <v>45521</v>
      </c>
      <c r="P89517" s="7">
        <v>0.79583333333333328</v>
      </c>
    </row>
    <row r="89518" spans="1:16" x14ac:dyDescent="0.25">
      <c r="A89518" s="10">
        <v>45521.796527777777</v>
      </c>
      <c r="B89518" t="s">
        <v>13</v>
      </c>
      <c r="C89518">
        <v>104.07</v>
      </c>
      <c r="D89518">
        <v>0</v>
      </c>
      <c r="E89518" s="9">
        <v>1311.0136894585701</v>
      </c>
      <c r="F89518">
        <v>0</v>
      </c>
      <c r="G89518">
        <v>0</v>
      </c>
      <c r="H89518">
        <v>3.4793750000000001</v>
      </c>
      <c r="I89518">
        <v>311.01368945858297</v>
      </c>
      <c r="J89518">
        <v>-0.34157789999999799</v>
      </c>
      <c r="K89518">
        <v>42</v>
      </c>
      <c r="L89518" s="9">
        <f t="shared" si="1398"/>
        <v>0</v>
      </c>
      <c r="O89518" s="8">
        <v>45521</v>
      </c>
      <c r="P89518" s="7">
        <v>0.79652777777777772</v>
      </c>
    </row>
    <row r="89519" spans="1:16" x14ac:dyDescent="0.25">
      <c r="A89519" s="10">
        <v>45521.797222222223</v>
      </c>
      <c r="B89519" t="s">
        <v>12</v>
      </c>
      <c r="C89519">
        <v>104.99</v>
      </c>
      <c r="D89519">
        <v>-1</v>
      </c>
      <c r="E89519" s="9">
        <v>1416.0036894585701</v>
      </c>
      <c r="F89519">
        <v>-104.99</v>
      </c>
      <c r="G89519">
        <v>104.99</v>
      </c>
      <c r="H89519">
        <v>0</v>
      </c>
      <c r="I89519">
        <v>311.01368945858297</v>
      </c>
      <c r="J89519">
        <v>-0.12129949999999901</v>
      </c>
      <c r="K89519">
        <v>42</v>
      </c>
      <c r="L89519" s="9">
        <f t="shared" si="1398"/>
        <v>0</v>
      </c>
      <c r="O89519" s="8">
        <v>45521</v>
      </c>
      <c r="P89519" s="7">
        <v>0.79722222222222228</v>
      </c>
    </row>
    <row r="89520" spans="1:16" x14ac:dyDescent="0.25">
      <c r="A89520" s="10">
        <v>45521.79791666667</v>
      </c>
      <c r="B89520" t="s">
        <v>12</v>
      </c>
      <c r="C89520">
        <v>105.21</v>
      </c>
      <c r="D89520">
        <v>-2</v>
      </c>
      <c r="E89520" s="9">
        <v>1521.2136894585699</v>
      </c>
      <c r="F89520">
        <v>-210.2</v>
      </c>
      <c r="G89520">
        <v>105.1</v>
      </c>
      <c r="H89520">
        <v>0</v>
      </c>
      <c r="I89520">
        <v>311.01368945858297</v>
      </c>
      <c r="J89520">
        <v>-1.6620684999999999</v>
      </c>
      <c r="K89520">
        <v>42</v>
      </c>
      <c r="L89520" s="9">
        <f t="shared" si="1398"/>
        <v>0</v>
      </c>
      <c r="O89520" s="8">
        <v>45521</v>
      </c>
      <c r="P89520" s="7">
        <v>0.79791666666666672</v>
      </c>
    </row>
    <row r="89521" spans="1:16" x14ac:dyDescent="0.25">
      <c r="A89521" s="10">
        <v>45521.798611111109</v>
      </c>
      <c r="B89521" t="s">
        <v>12</v>
      </c>
      <c r="C89521">
        <v>102.827647058823</v>
      </c>
      <c r="D89521">
        <v>-3</v>
      </c>
      <c r="E89521" s="9">
        <v>1624.0413365173999</v>
      </c>
      <c r="F89521">
        <v>-313.02764705882299</v>
      </c>
      <c r="G89521">
        <v>104.34254901960701</v>
      </c>
      <c r="H89521">
        <v>0</v>
      </c>
      <c r="I89521">
        <v>311.01368945858297</v>
      </c>
      <c r="J89521">
        <v>-1.0406394999999999</v>
      </c>
      <c r="K89521">
        <v>42</v>
      </c>
      <c r="L89521" s="9">
        <f t="shared" si="1398"/>
        <v>0</v>
      </c>
      <c r="O89521" s="8">
        <v>45521</v>
      </c>
      <c r="P89521" s="7">
        <v>0.79861111111111116</v>
      </c>
    </row>
    <row r="89522" spans="1:16" x14ac:dyDescent="0.25">
      <c r="A89522" s="10">
        <v>45521.799305555556</v>
      </c>
      <c r="B89522" t="s">
        <v>12</v>
      </c>
      <c r="C89522">
        <v>101.38230769230699</v>
      </c>
      <c r="D89522">
        <v>-4</v>
      </c>
      <c r="E89522" s="9">
        <v>1725.4236442096999</v>
      </c>
      <c r="F89522">
        <v>-414.40995475113101</v>
      </c>
      <c r="G89522">
        <v>103.602488687782</v>
      </c>
      <c r="H89522">
        <v>0</v>
      </c>
      <c r="I89522">
        <v>311.01368945858297</v>
      </c>
      <c r="J89522">
        <v>-2.8792879999999998</v>
      </c>
      <c r="K89522">
        <v>42</v>
      </c>
      <c r="L89522" s="9">
        <f t="shared" si="1398"/>
        <v>0</v>
      </c>
      <c r="O89522" s="8">
        <v>45521</v>
      </c>
      <c r="P89522" s="7">
        <v>0.7993055555555556</v>
      </c>
    </row>
    <row r="89523" spans="1:16" x14ac:dyDescent="0.25">
      <c r="A89523" s="10">
        <v>45521.8</v>
      </c>
      <c r="B89523" t="s">
        <v>12</v>
      </c>
      <c r="C89523">
        <v>100.06</v>
      </c>
      <c r="D89523">
        <v>-5</v>
      </c>
      <c r="E89523" s="9">
        <v>1825.4836442097001</v>
      </c>
      <c r="F89523">
        <v>-514.46995475113101</v>
      </c>
      <c r="G89523">
        <v>102.893990950226</v>
      </c>
      <c r="H89523">
        <v>0</v>
      </c>
      <c r="I89523">
        <v>311.01368945858297</v>
      </c>
      <c r="J89523">
        <v>-4.9293989999999903</v>
      </c>
      <c r="K89523">
        <v>42</v>
      </c>
      <c r="L89523" s="9">
        <f t="shared" si="1398"/>
        <v>0</v>
      </c>
      <c r="O89523" s="8">
        <v>45521</v>
      </c>
      <c r="P89523" s="7">
        <v>0.8</v>
      </c>
    </row>
    <row r="89524" spans="1:16" x14ac:dyDescent="0.25">
      <c r="A89524" s="10">
        <v>45521.800694444442</v>
      </c>
      <c r="B89524" t="s">
        <v>12</v>
      </c>
      <c r="C89524">
        <v>101.827647058823</v>
      </c>
      <c r="D89524">
        <v>-6</v>
      </c>
      <c r="E89524" s="9">
        <v>1927.3112912685301</v>
      </c>
      <c r="F89524">
        <v>-616.29760180995402</v>
      </c>
      <c r="G89524">
        <v>102.716266968325</v>
      </c>
      <c r="H89524">
        <v>0</v>
      </c>
      <c r="I89524">
        <v>311.01368945858297</v>
      </c>
      <c r="J89524">
        <v>-0.34277249999999898</v>
      </c>
      <c r="K89524">
        <v>42</v>
      </c>
      <c r="L89524" s="9">
        <f t="shared" si="1398"/>
        <v>0</v>
      </c>
      <c r="O89524" s="8">
        <v>45521</v>
      </c>
      <c r="P89524" s="7">
        <v>0.80069444444444449</v>
      </c>
    </row>
    <row r="89525" spans="1:16" x14ac:dyDescent="0.25">
      <c r="A89525" s="10">
        <v>45521.801388888889</v>
      </c>
      <c r="B89525" t="s">
        <v>13</v>
      </c>
      <c r="C89525">
        <v>100.075</v>
      </c>
      <c r="D89525">
        <v>0</v>
      </c>
      <c r="E89525" s="9">
        <v>1326.8612912685301</v>
      </c>
      <c r="F89525">
        <v>0</v>
      </c>
      <c r="G89525">
        <v>0</v>
      </c>
      <c r="H89525">
        <v>15.847601809954501</v>
      </c>
      <c r="I89525">
        <v>326.86129126853803</v>
      </c>
      <c r="J89525">
        <v>1.247007</v>
      </c>
      <c r="K89525">
        <v>42</v>
      </c>
      <c r="L89525" s="9">
        <f t="shared" si="1398"/>
        <v>1</v>
      </c>
      <c r="O89525" s="8">
        <v>45521</v>
      </c>
      <c r="P89525" s="7">
        <v>0.80138888888888893</v>
      </c>
    </row>
    <row r="89526" spans="1:16" x14ac:dyDescent="0.25">
      <c r="A89526" s="10">
        <v>45522.498611111114</v>
      </c>
      <c r="B89526" t="s">
        <v>11</v>
      </c>
      <c r="C89526">
        <v>88.966666666666598</v>
      </c>
      <c r="D89526">
        <v>0</v>
      </c>
      <c r="E89526" s="9">
        <v>1326.8612912685301</v>
      </c>
      <c r="F89526">
        <v>0</v>
      </c>
      <c r="G89526">
        <v>0</v>
      </c>
      <c r="H89526">
        <v>0</v>
      </c>
      <c r="I89526">
        <v>326.86129126853803</v>
      </c>
      <c r="J89526">
        <v>9.3945229999999995</v>
      </c>
      <c r="K89526">
        <v>42</v>
      </c>
      <c r="L89526" s="9">
        <f t="shared" si="1398"/>
        <v>0</v>
      </c>
      <c r="O89526" s="8">
        <v>45522</v>
      </c>
      <c r="P89526" s="7">
        <v>0.49861111111111112</v>
      </c>
    </row>
    <row r="89527" spans="1:16" x14ac:dyDescent="0.25">
      <c r="A89527" s="10">
        <v>45522.515972222223</v>
      </c>
      <c r="B89527" t="s">
        <v>14</v>
      </c>
      <c r="C89527">
        <v>88.933333333333294</v>
      </c>
      <c r="D89527">
        <v>1</v>
      </c>
      <c r="E89527" s="9">
        <v>1237.9279579351901</v>
      </c>
      <c r="F89527">
        <v>88.933333333333294</v>
      </c>
      <c r="G89527">
        <v>88.933333333333294</v>
      </c>
      <c r="H89527">
        <v>0</v>
      </c>
      <c r="I89527">
        <v>326.86129126853803</v>
      </c>
      <c r="J89527">
        <v>1.6373415</v>
      </c>
      <c r="K89527">
        <v>42</v>
      </c>
      <c r="L89527" s="9">
        <f t="shared" si="1398"/>
        <v>0</v>
      </c>
      <c r="O89527" s="8">
        <v>45522</v>
      </c>
      <c r="P89527" s="7">
        <v>0.51597222222222228</v>
      </c>
    </row>
    <row r="89528" spans="1:16" x14ac:dyDescent="0.25">
      <c r="A89528" s="10">
        <v>45522.51666666667</v>
      </c>
      <c r="B89528" t="s">
        <v>14</v>
      </c>
      <c r="C89528">
        <v>88.985714285714195</v>
      </c>
      <c r="D89528">
        <v>2</v>
      </c>
      <c r="E89528" s="9">
        <v>1148.9422436494799</v>
      </c>
      <c r="F89528">
        <v>177.91904761904701</v>
      </c>
      <c r="G89528">
        <v>88.959523809523802</v>
      </c>
      <c r="H89528">
        <v>0</v>
      </c>
      <c r="I89528">
        <v>326.86129126853803</v>
      </c>
      <c r="J89528">
        <v>5.3687956666666601</v>
      </c>
      <c r="K89528">
        <v>42</v>
      </c>
      <c r="L89528" s="9">
        <f t="shared" si="1398"/>
        <v>0</v>
      </c>
      <c r="O89528" s="8">
        <v>45522</v>
      </c>
      <c r="P89528" s="7">
        <v>0.51666666666666672</v>
      </c>
    </row>
    <row r="89529" spans="1:16" x14ac:dyDescent="0.25">
      <c r="A89529" s="10">
        <v>45522.586111111108</v>
      </c>
      <c r="B89529" t="s">
        <v>14</v>
      </c>
      <c r="C89529">
        <v>93.78</v>
      </c>
      <c r="D89529">
        <v>3</v>
      </c>
      <c r="E89529" s="9">
        <v>1055.1622436494799</v>
      </c>
      <c r="F89529">
        <v>271.69904761904701</v>
      </c>
      <c r="G89529">
        <v>90.566349206349201</v>
      </c>
      <c r="H89529">
        <v>0</v>
      </c>
      <c r="I89529">
        <v>326.86129126853803</v>
      </c>
      <c r="J89529">
        <v>5.3660942499999997</v>
      </c>
      <c r="K89529">
        <v>42</v>
      </c>
      <c r="L89529" s="9">
        <f t="shared" si="1398"/>
        <v>0</v>
      </c>
      <c r="O89529" s="8">
        <v>45522</v>
      </c>
      <c r="P89529" s="7">
        <v>0.58611111111111114</v>
      </c>
    </row>
    <row r="89530" spans="1:16" x14ac:dyDescent="0.25">
      <c r="A89530" s="10">
        <v>45522.587500000001</v>
      </c>
      <c r="B89530" t="s">
        <v>14</v>
      </c>
      <c r="C89530">
        <v>99.23</v>
      </c>
      <c r="D89530">
        <v>4</v>
      </c>
      <c r="E89530" s="9">
        <v>955.93224364948401</v>
      </c>
      <c r="F89530">
        <v>370.92904761904703</v>
      </c>
      <c r="G89530">
        <v>92.732261904761899</v>
      </c>
      <c r="H89530">
        <v>0</v>
      </c>
      <c r="I89530">
        <v>326.86129126853803</v>
      </c>
      <c r="J89530">
        <v>6.9967414000000003</v>
      </c>
      <c r="K89530">
        <v>42</v>
      </c>
      <c r="L89530" s="9">
        <f t="shared" si="1398"/>
        <v>0</v>
      </c>
      <c r="O89530" s="8">
        <v>45522</v>
      </c>
      <c r="P89530" s="7">
        <v>0.58750000000000002</v>
      </c>
    </row>
    <row r="89531" spans="1:16" x14ac:dyDescent="0.25">
      <c r="A89531" s="10">
        <v>45522.593055555553</v>
      </c>
      <c r="B89531" t="s">
        <v>14</v>
      </c>
      <c r="C89531">
        <v>98.27</v>
      </c>
      <c r="D89531">
        <v>5</v>
      </c>
      <c r="E89531" s="9">
        <v>857.66224364948403</v>
      </c>
      <c r="F89531">
        <v>469.19904761904701</v>
      </c>
      <c r="G89531">
        <v>93.839809523809507</v>
      </c>
      <c r="H89531">
        <v>0</v>
      </c>
      <c r="I89531">
        <v>326.86129126853803</v>
      </c>
      <c r="J89531">
        <v>3.2772828333333299</v>
      </c>
      <c r="K89531">
        <v>42</v>
      </c>
      <c r="L89531" s="9">
        <f t="shared" si="1398"/>
        <v>0</v>
      </c>
      <c r="O89531" s="8">
        <v>45522</v>
      </c>
      <c r="P89531" s="7">
        <v>0.59305555555555556</v>
      </c>
    </row>
    <row r="89532" spans="1:16" x14ac:dyDescent="0.25">
      <c r="A89532" s="10">
        <v>45522.595138888886</v>
      </c>
      <c r="B89532" t="s">
        <v>14</v>
      </c>
      <c r="C89532">
        <v>98.856666666666598</v>
      </c>
      <c r="D89532">
        <v>6</v>
      </c>
      <c r="E89532" s="9">
        <v>758.805576982817</v>
      </c>
      <c r="F89532">
        <v>568.05571428571398</v>
      </c>
      <c r="G89532">
        <v>94.675952380952296</v>
      </c>
      <c r="H89532">
        <v>0</v>
      </c>
      <c r="I89532">
        <v>326.86129126853803</v>
      </c>
      <c r="J89532">
        <v>3.8938181428571399</v>
      </c>
      <c r="K89532">
        <v>42</v>
      </c>
      <c r="L89532" s="9">
        <f t="shared" si="1398"/>
        <v>0</v>
      </c>
      <c r="O89532" s="8">
        <v>45522</v>
      </c>
      <c r="P89532" s="7">
        <v>0.59513888888888888</v>
      </c>
    </row>
    <row r="89533" spans="1:16" x14ac:dyDescent="0.25">
      <c r="A89533" s="10">
        <v>45522.606944444444</v>
      </c>
      <c r="B89533" t="s">
        <v>14</v>
      </c>
      <c r="C89533">
        <v>94.863333333333301</v>
      </c>
      <c r="D89533">
        <v>7</v>
      </c>
      <c r="E89533" s="9">
        <v>663.942243649484</v>
      </c>
      <c r="F89533">
        <v>662.91904761904698</v>
      </c>
      <c r="G89533">
        <v>94.702721088435297</v>
      </c>
      <c r="H89533">
        <v>0</v>
      </c>
      <c r="I89533">
        <v>326.86129126853803</v>
      </c>
      <c r="J89533">
        <v>4.6207882500000004</v>
      </c>
      <c r="K89533">
        <v>42</v>
      </c>
      <c r="L89533" s="9">
        <f t="shared" si="1398"/>
        <v>0</v>
      </c>
      <c r="O89533" s="8">
        <v>45522</v>
      </c>
      <c r="P89533" s="7">
        <v>0.6069444444444444</v>
      </c>
    </row>
    <row r="89534" spans="1:16" x14ac:dyDescent="0.25">
      <c r="A89534" s="10">
        <v>45522.607638888891</v>
      </c>
      <c r="B89534" t="s">
        <v>14</v>
      </c>
      <c r="C89534">
        <v>98.875384615384604</v>
      </c>
      <c r="D89534">
        <v>8</v>
      </c>
      <c r="E89534" s="9">
        <v>565.06685903409902</v>
      </c>
      <c r="F89534">
        <v>761.79443223443195</v>
      </c>
      <c r="G89534">
        <v>95.224304029303994</v>
      </c>
      <c r="H89534">
        <v>0</v>
      </c>
      <c r="I89534">
        <v>326.86129126853803</v>
      </c>
      <c r="J89534">
        <v>4.9097517777777799</v>
      </c>
      <c r="K89534">
        <v>42</v>
      </c>
      <c r="L89534" s="9">
        <f t="shared" si="1398"/>
        <v>0</v>
      </c>
      <c r="O89534" s="8">
        <v>45522</v>
      </c>
      <c r="P89534" s="7">
        <v>0.60763888888888884</v>
      </c>
    </row>
    <row r="89535" spans="1:16" x14ac:dyDescent="0.25">
      <c r="A89535" s="10">
        <v>45522.617361111108</v>
      </c>
      <c r="B89535" t="s">
        <v>14</v>
      </c>
      <c r="C89535">
        <v>98.87</v>
      </c>
      <c r="D89535">
        <v>9</v>
      </c>
      <c r="E89535" s="9">
        <v>466.19685903409902</v>
      </c>
      <c r="F89535">
        <v>860.66443223443196</v>
      </c>
      <c r="G89535">
        <v>95.629381359381298</v>
      </c>
      <c r="H89535">
        <v>0</v>
      </c>
      <c r="I89535">
        <v>326.86129126853803</v>
      </c>
      <c r="J89535">
        <v>4.5190729999999997</v>
      </c>
      <c r="K89535">
        <v>42</v>
      </c>
      <c r="L89535" s="9">
        <f t="shared" si="1398"/>
        <v>0</v>
      </c>
      <c r="O89535" s="8">
        <v>45522</v>
      </c>
      <c r="P89535" s="7">
        <v>0.61736111111111114</v>
      </c>
    </row>
    <row r="89536" spans="1:16" x14ac:dyDescent="0.25">
      <c r="A89536" s="10">
        <v>45522.619444444441</v>
      </c>
      <c r="B89536" t="s">
        <v>14</v>
      </c>
      <c r="C89536">
        <v>99.403333333333293</v>
      </c>
      <c r="D89536">
        <v>10</v>
      </c>
      <c r="E89536" s="9">
        <v>366.793525700766</v>
      </c>
      <c r="F89536">
        <v>960.06776556776504</v>
      </c>
      <c r="G89536">
        <v>96.006776556776501</v>
      </c>
      <c r="H89536">
        <v>0</v>
      </c>
      <c r="I89536">
        <v>326.86129126853803</v>
      </c>
      <c r="J89536">
        <v>1.1745783999999999</v>
      </c>
      <c r="K89536">
        <v>42</v>
      </c>
      <c r="L89536" s="9">
        <f t="shared" si="1398"/>
        <v>0</v>
      </c>
      <c r="O89536" s="8">
        <v>45522</v>
      </c>
      <c r="P89536" s="7">
        <v>0.61944444444444446</v>
      </c>
    </row>
    <row r="89537" spans="1:16" x14ac:dyDescent="0.25">
      <c r="A89537" s="10">
        <v>45522.625</v>
      </c>
      <c r="B89537" t="s">
        <v>14</v>
      </c>
      <c r="C89537">
        <v>98.015714285714196</v>
      </c>
      <c r="D89537">
        <v>11</v>
      </c>
      <c r="E89537" s="9">
        <v>268.77781141505199</v>
      </c>
      <c r="F89537">
        <v>1058.08347985348</v>
      </c>
      <c r="G89537">
        <v>96.189407259407204</v>
      </c>
      <c r="H89537">
        <v>0</v>
      </c>
      <c r="I89537">
        <v>326.86129126853803</v>
      </c>
      <c r="J89537">
        <v>4.6645658000000001</v>
      </c>
      <c r="K89537">
        <v>42</v>
      </c>
      <c r="L89537" s="9">
        <f t="shared" si="1398"/>
        <v>0</v>
      </c>
      <c r="O89537" s="8">
        <v>45522</v>
      </c>
      <c r="P89537" s="7">
        <v>0.625</v>
      </c>
    </row>
    <row r="89538" spans="1:16" x14ac:dyDescent="0.25">
      <c r="A89538" s="10">
        <v>45522.625694444447</v>
      </c>
      <c r="B89538" t="s">
        <v>14</v>
      </c>
      <c r="C89538">
        <v>99.52</v>
      </c>
      <c r="D89538">
        <v>12</v>
      </c>
      <c r="E89538" s="9">
        <v>169.257811415052</v>
      </c>
      <c r="F89538">
        <v>1157.6034798534799</v>
      </c>
      <c r="G89538">
        <v>96.466956654456595</v>
      </c>
      <c r="H89538">
        <v>0</v>
      </c>
      <c r="I89538">
        <v>326.86129126853803</v>
      </c>
      <c r="J89538">
        <v>6.3508867999999996</v>
      </c>
      <c r="K89538">
        <v>42</v>
      </c>
      <c r="L89538" s="9">
        <f t="shared" si="1398"/>
        <v>0</v>
      </c>
      <c r="O89538" s="8">
        <v>45522</v>
      </c>
      <c r="P89538" s="7">
        <v>0.62569444444444444</v>
      </c>
    </row>
    <row r="89539" spans="1:16" x14ac:dyDescent="0.25">
      <c r="A89539" s="10">
        <v>45522.634722222225</v>
      </c>
      <c r="B89539" t="s">
        <v>14</v>
      </c>
      <c r="C89539">
        <v>97.306666666666601</v>
      </c>
      <c r="D89539">
        <v>13</v>
      </c>
      <c r="E89539" s="9">
        <v>71.951144748385502</v>
      </c>
      <c r="F89539">
        <v>1254.91014652014</v>
      </c>
      <c r="G89539">
        <v>96.531549732318894</v>
      </c>
      <c r="H89539">
        <v>0</v>
      </c>
      <c r="I89539">
        <v>326.86129126853803</v>
      </c>
      <c r="J89539">
        <v>5.5261693999999997</v>
      </c>
      <c r="K89539">
        <v>42</v>
      </c>
      <c r="L89539" s="9">
        <f t="shared" ref="L89539:L89602" si="1399">IF(DAY(O89539 &lt;&gt; O89540), 1, 0)</f>
        <v>0</v>
      </c>
      <c r="O89539" s="8">
        <v>45522</v>
      </c>
      <c r="P89539" s="7">
        <v>0.63472222222222219</v>
      </c>
    </row>
    <row r="89540" spans="1:16" x14ac:dyDescent="0.25">
      <c r="A89540" s="10">
        <v>45522.71597222222</v>
      </c>
      <c r="B89540" t="s">
        <v>13</v>
      </c>
      <c r="C89540">
        <v>100.66</v>
      </c>
      <c r="D89540">
        <v>0</v>
      </c>
      <c r="E89540" s="9">
        <v>1380.53114474838</v>
      </c>
      <c r="F89540">
        <v>0</v>
      </c>
      <c r="G89540">
        <v>0</v>
      </c>
      <c r="H89540">
        <v>53.669853479853302</v>
      </c>
      <c r="I89540">
        <v>380.531144748391</v>
      </c>
      <c r="J89540">
        <v>-0.34398960000000001</v>
      </c>
      <c r="K89540">
        <v>42</v>
      </c>
      <c r="L89540" s="9">
        <f t="shared" si="1399"/>
        <v>0</v>
      </c>
      <c r="O89540" s="8">
        <v>45522</v>
      </c>
      <c r="P89540" s="7">
        <v>0.71597222222222223</v>
      </c>
    </row>
    <row r="89541" spans="1:16" x14ac:dyDescent="0.25">
      <c r="A89541" s="10">
        <v>45522.719444444447</v>
      </c>
      <c r="B89541" t="s">
        <v>12</v>
      </c>
      <c r="C89541">
        <v>101.85375000000001</v>
      </c>
      <c r="D89541">
        <v>-1</v>
      </c>
      <c r="E89541" s="9">
        <v>1482.38489474838</v>
      </c>
      <c r="F89541">
        <v>-101.85375000000001</v>
      </c>
      <c r="G89541">
        <v>101.85375000000001</v>
      </c>
      <c r="H89541">
        <v>0</v>
      </c>
      <c r="I89541">
        <v>380.531144748391</v>
      </c>
      <c r="J89541">
        <v>-0.61646469999999898</v>
      </c>
      <c r="K89541">
        <v>42</v>
      </c>
      <c r="L89541" s="9">
        <f t="shared" si="1399"/>
        <v>0</v>
      </c>
      <c r="O89541" s="8">
        <v>45522</v>
      </c>
      <c r="P89541" s="7">
        <v>0.71944444444444444</v>
      </c>
    </row>
    <row r="89542" spans="1:16" x14ac:dyDescent="0.25">
      <c r="A89542" s="10">
        <v>45522.720833333333</v>
      </c>
      <c r="B89542" t="s">
        <v>12</v>
      </c>
      <c r="C89542">
        <v>100.24</v>
      </c>
      <c r="D89542">
        <v>-2</v>
      </c>
      <c r="E89542" s="9">
        <v>1582.62489474838</v>
      </c>
      <c r="F89542">
        <v>-202.09375</v>
      </c>
      <c r="G89542">
        <v>101.046875</v>
      </c>
      <c r="H89542">
        <v>0</v>
      </c>
      <c r="I89542">
        <v>380.531144748391</v>
      </c>
      <c r="J89542">
        <v>-1.1359530999999901</v>
      </c>
      <c r="K89542">
        <v>42</v>
      </c>
      <c r="L89542" s="9">
        <f t="shared" si="1399"/>
        <v>0</v>
      </c>
      <c r="O89542" s="8">
        <v>45522</v>
      </c>
      <c r="P89542" s="7">
        <v>0.72083333333333333</v>
      </c>
    </row>
    <row r="89543" spans="1:16" x14ac:dyDescent="0.25">
      <c r="A89543" s="10">
        <v>45522.72152777778</v>
      </c>
      <c r="B89543" t="s">
        <v>13</v>
      </c>
      <c r="C89543">
        <v>100.0475</v>
      </c>
      <c r="D89543">
        <v>0</v>
      </c>
      <c r="E89543" s="9">
        <v>1382.52989474838</v>
      </c>
      <c r="F89543">
        <v>0</v>
      </c>
      <c r="G89543">
        <v>0</v>
      </c>
      <c r="H89543">
        <v>1.99875</v>
      </c>
      <c r="I89543">
        <v>382.52989474839097</v>
      </c>
      <c r="J89543">
        <v>0.1725498</v>
      </c>
      <c r="K89543">
        <v>42</v>
      </c>
      <c r="L89543" s="9">
        <f t="shared" si="1399"/>
        <v>0</v>
      </c>
      <c r="O89543" s="8">
        <v>45522</v>
      </c>
      <c r="P89543" s="7">
        <v>0.72152777777777777</v>
      </c>
    </row>
    <row r="89544" spans="1:16" x14ac:dyDescent="0.25">
      <c r="A89544" s="10">
        <v>45522.722222222219</v>
      </c>
      <c r="B89544" t="s">
        <v>14</v>
      </c>
      <c r="C89544">
        <v>99.93</v>
      </c>
      <c r="D89544">
        <v>1</v>
      </c>
      <c r="E89544" s="9">
        <v>1282.5998947483799</v>
      </c>
      <c r="F89544">
        <v>99.93</v>
      </c>
      <c r="G89544">
        <v>99.93</v>
      </c>
      <c r="H89544">
        <v>0</v>
      </c>
      <c r="I89544">
        <v>382.52989474839097</v>
      </c>
      <c r="J89544">
        <v>0.84169950000000004</v>
      </c>
      <c r="K89544">
        <v>42</v>
      </c>
      <c r="L89544" s="9">
        <f t="shared" si="1399"/>
        <v>0</v>
      </c>
      <c r="O89544" s="8">
        <v>45522</v>
      </c>
      <c r="P89544" s="7">
        <v>0.72222222222222221</v>
      </c>
    </row>
    <row r="89545" spans="1:16" x14ac:dyDescent="0.25">
      <c r="A89545" s="10">
        <v>45522.722916666666</v>
      </c>
      <c r="B89545" t="s">
        <v>13</v>
      </c>
      <c r="C89545">
        <v>102.17749999999999</v>
      </c>
      <c r="D89545">
        <v>0</v>
      </c>
      <c r="E89545" s="9">
        <v>1384.7773947483799</v>
      </c>
      <c r="F89545">
        <v>0</v>
      </c>
      <c r="G89545">
        <v>0</v>
      </c>
      <c r="H89545">
        <v>2.2474999999999801</v>
      </c>
      <c r="I89545">
        <v>384.77739474839098</v>
      </c>
      <c r="J89545">
        <v>-0.44541789999999798</v>
      </c>
      <c r="K89545">
        <v>42</v>
      </c>
      <c r="L89545" s="9">
        <f t="shared" si="1399"/>
        <v>0</v>
      </c>
      <c r="O89545" s="8">
        <v>45522</v>
      </c>
      <c r="P89545" s="7">
        <v>0.72291666666666665</v>
      </c>
    </row>
    <row r="89546" spans="1:16" x14ac:dyDescent="0.25">
      <c r="A89546" s="10">
        <v>45522.723611111112</v>
      </c>
      <c r="B89546" t="s">
        <v>12</v>
      </c>
      <c r="C89546">
        <v>98.48</v>
      </c>
      <c r="D89546">
        <v>-1</v>
      </c>
      <c r="E89546" s="9">
        <v>1483.25739474838</v>
      </c>
      <c r="F89546">
        <v>-98.48</v>
      </c>
      <c r="G89546">
        <v>98.48</v>
      </c>
      <c r="H89546">
        <v>0</v>
      </c>
      <c r="I89546">
        <v>384.77739474839098</v>
      </c>
      <c r="J89546">
        <v>-0.815049899999998</v>
      </c>
      <c r="K89546">
        <v>42</v>
      </c>
      <c r="L89546" s="9">
        <f t="shared" si="1399"/>
        <v>0</v>
      </c>
      <c r="O89546" s="8">
        <v>45522</v>
      </c>
      <c r="P89546" s="7">
        <v>0.72361111111111109</v>
      </c>
    </row>
    <row r="89547" spans="1:16" x14ac:dyDescent="0.25">
      <c r="A89547" s="10">
        <v>45522.724305555559</v>
      </c>
      <c r="B89547" t="s">
        <v>12</v>
      </c>
      <c r="C89547">
        <v>98.155000000000001</v>
      </c>
      <c r="D89547">
        <v>-2</v>
      </c>
      <c r="E89547" s="9">
        <v>1581.4123947483799</v>
      </c>
      <c r="F89547">
        <v>-196.63499999999999</v>
      </c>
      <c r="G89547">
        <v>98.317499999999995</v>
      </c>
      <c r="H89547">
        <v>0</v>
      </c>
      <c r="I89547">
        <v>384.77739474839098</v>
      </c>
      <c r="J89547">
        <v>-2.7008957999999899</v>
      </c>
      <c r="K89547">
        <v>42</v>
      </c>
      <c r="L89547" s="9">
        <f t="shared" si="1399"/>
        <v>0</v>
      </c>
      <c r="O89547" s="8">
        <v>45522</v>
      </c>
      <c r="P89547" s="7">
        <v>0.72430555555555554</v>
      </c>
    </row>
    <row r="89548" spans="1:16" x14ac:dyDescent="0.25">
      <c r="A89548" s="10">
        <v>45522.724999999999</v>
      </c>
      <c r="B89548" t="s">
        <v>12</v>
      </c>
      <c r="C89548">
        <v>98.088333333333296</v>
      </c>
      <c r="D89548">
        <v>-3</v>
      </c>
      <c r="E89548" s="9">
        <v>1679.5007280817099</v>
      </c>
      <c r="F89548">
        <v>-294.72333333333302</v>
      </c>
      <c r="G89548">
        <v>98.241111111111096</v>
      </c>
      <c r="H89548">
        <v>0</v>
      </c>
      <c r="I89548">
        <v>384.77739474839098</v>
      </c>
      <c r="J89548">
        <v>-3.8244821999999901</v>
      </c>
      <c r="K89548">
        <v>42</v>
      </c>
      <c r="L89548" s="9">
        <f t="shared" si="1399"/>
        <v>0</v>
      </c>
      <c r="O89548" s="8">
        <v>45522</v>
      </c>
      <c r="P89548" s="7">
        <v>0.72499999999999998</v>
      </c>
    </row>
    <row r="89549" spans="1:16" x14ac:dyDescent="0.25">
      <c r="A89549" s="10">
        <v>45522.725694444445</v>
      </c>
      <c r="B89549" t="s">
        <v>12</v>
      </c>
      <c r="C89549">
        <v>97.878333333333302</v>
      </c>
      <c r="D89549">
        <v>-4</v>
      </c>
      <c r="E89549" s="9">
        <v>1777.37906141505</v>
      </c>
      <c r="F89549">
        <v>-392.60166666666601</v>
      </c>
      <c r="G89549">
        <v>98.150416666666601</v>
      </c>
      <c r="H89549">
        <v>0</v>
      </c>
      <c r="I89549">
        <v>384.77739474839098</v>
      </c>
      <c r="J89549">
        <v>-4.2642310999999902</v>
      </c>
      <c r="K89549">
        <v>42</v>
      </c>
      <c r="L89549" s="9">
        <f t="shared" si="1399"/>
        <v>0</v>
      </c>
      <c r="O89549" s="8">
        <v>45522</v>
      </c>
      <c r="P89549" s="7">
        <v>0.72569444444444442</v>
      </c>
    </row>
    <row r="89550" spans="1:16" x14ac:dyDescent="0.25">
      <c r="A89550" s="10">
        <v>45522.726388888892</v>
      </c>
      <c r="B89550" t="s">
        <v>12</v>
      </c>
      <c r="C89550">
        <v>97.69</v>
      </c>
      <c r="D89550">
        <v>-5</v>
      </c>
      <c r="E89550" s="9">
        <v>1875.0690614150501</v>
      </c>
      <c r="F89550">
        <v>-490.291666666666</v>
      </c>
      <c r="G89550">
        <v>98.058333333333294</v>
      </c>
      <c r="H89550">
        <v>0</v>
      </c>
      <c r="I89550">
        <v>384.77739474839098</v>
      </c>
      <c r="J89550">
        <v>-3.73779879999999</v>
      </c>
      <c r="K89550">
        <v>42</v>
      </c>
      <c r="L89550" s="9">
        <f t="shared" si="1399"/>
        <v>0</v>
      </c>
      <c r="O89550" s="8">
        <v>45522</v>
      </c>
      <c r="P89550" s="7">
        <v>0.72638888888888886</v>
      </c>
    </row>
    <row r="89551" spans="1:16" x14ac:dyDescent="0.25">
      <c r="A89551" s="10">
        <v>45522.727083333331</v>
      </c>
      <c r="B89551" t="s">
        <v>12</v>
      </c>
      <c r="C89551">
        <v>98.01</v>
      </c>
      <c r="D89551">
        <v>-6</v>
      </c>
      <c r="E89551" s="9">
        <v>1973.0790614150501</v>
      </c>
      <c r="F89551">
        <v>-588.30166666666605</v>
      </c>
      <c r="G89551">
        <v>98.050277777777794</v>
      </c>
      <c r="H89551">
        <v>0</v>
      </c>
      <c r="I89551">
        <v>384.77739474839098</v>
      </c>
      <c r="J89551">
        <v>-4.5648453999999896</v>
      </c>
      <c r="K89551">
        <v>42</v>
      </c>
      <c r="L89551" s="9">
        <f t="shared" si="1399"/>
        <v>0</v>
      </c>
      <c r="O89551" s="8">
        <v>45522</v>
      </c>
      <c r="P89551" s="7">
        <v>0.7270833333333333</v>
      </c>
    </row>
    <row r="89552" spans="1:16" x14ac:dyDescent="0.25">
      <c r="A89552" s="10">
        <v>45522.727777777778</v>
      </c>
      <c r="B89552" t="s">
        <v>12</v>
      </c>
      <c r="C89552">
        <v>97.28</v>
      </c>
      <c r="D89552">
        <v>-7</v>
      </c>
      <c r="E89552" s="9">
        <v>2070.3590614150498</v>
      </c>
      <c r="F89552">
        <v>-685.58166666666602</v>
      </c>
      <c r="G89552">
        <v>97.940238095238101</v>
      </c>
      <c r="H89552">
        <v>0</v>
      </c>
      <c r="I89552">
        <v>384.77739474839098</v>
      </c>
      <c r="J89552">
        <v>-1.54931839999999</v>
      </c>
      <c r="K89552">
        <v>42</v>
      </c>
      <c r="L89552" s="9">
        <f t="shared" si="1399"/>
        <v>0</v>
      </c>
      <c r="O89552" s="8">
        <v>45522</v>
      </c>
      <c r="P89552" s="7">
        <v>0.72777777777777775</v>
      </c>
    </row>
    <row r="89553" spans="1:16" x14ac:dyDescent="0.25">
      <c r="A89553" s="10">
        <v>45522.729166666664</v>
      </c>
      <c r="B89553" t="s">
        <v>12</v>
      </c>
      <c r="C89553">
        <v>98.29</v>
      </c>
      <c r="D89553">
        <v>-8</v>
      </c>
      <c r="E89553" s="9">
        <v>2168.6490614150498</v>
      </c>
      <c r="F89553">
        <v>-783.87166666666599</v>
      </c>
      <c r="G89553">
        <v>97.983958333333305</v>
      </c>
      <c r="H89553">
        <v>0</v>
      </c>
      <c r="I89553">
        <v>384.77739474839098</v>
      </c>
      <c r="J89553">
        <v>-8.2689799999998495E-2</v>
      </c>
      <c r="K89553">
        <v>42</v>
      </c>
      <c r="L89553" s="9">
        <f t="shared" si="1399"/>
        <v>0</v>
      </c>
      <c r="O89553" s="8">
        <v>45522</v>
      </c>
      <c r="P89553" s="7">
        <v>0.72916666666666663</v>
      </c>
    </row>
    <row r="89554" spans="1:16" x14ac:dyDescent="0.25">
      <c r="A89554" s="10">
        <v>45522.729861111111</v>
      </c>
      <c r="B89554" t="s">
        <v>12</v>
      </c>
      <c r="C89554">
        <v>98.43</v>
      </c>
      <c r="D89554">
        <v>-9</v>
      </c>
      <c r="E89554" s="9">
        <v>2267.0790614150501</v>
      </c>
      <c r="F89554">
        <v>-882.30166666666605</v>
      </c>
      <c r="G89554">
        <v>98.033518518518505</v>
      </c>
      <c r="H89554">
        <v>0</v>
      </c>
      <c r="I89554">
        <v>384.77739474839098</v>
      </c>
      <c r="J89554">
        <v>-0.15733989999999801</v>
      </c>
      <c r="K89554">
        <v>42</v>
      </c>
      <c r="L89554" s="9">
        <f t="shared" si="1399"/>
        <v>0</v>
      </c>
      <c r="O89554" s="8">
        <v>45522</v>
      </c>
      <c r="P89554" s="7">
        <v>0.72986111111111107</v>
      </c>
    </row>
    <row r="89555" spans="1:16" x14ac:dyDescent="0.25">
      <c r="A89555" s="10">
        <v>45522.730555555558</v>
      </c>
      <c r="B89555" t="s">
        <v>13</v>
      </c>
      <c r="C89555">
        <v>100.23333333333299</v>
      </c>
      <c r="D89555">
        <v>0</v>
      </c>
      <c r="E89555" s="9">
        <v>1364.97906141505</v>
      </c>
      <c r="F89555">
        <v>0</v>
      </c>
      <c r="G89555">
        <v>0</v>
      </c>
      <c r="H89555">
        <v>-19.798333333333101</v>
      </c>
      <c r="I89555">
        <v>364.97906141505803</v>
      </c>
      <c r="J89555">
        <v>0.33129350000000002</v>
      </c>
      <c r="K89555">
        <v>42</v>
      </c>
      <c r="L89555" s="9">
        <f t="shared" si="1399"/>
        <v>0</v>
      </c>
      <c r="O89555" s="8">
        <v>45522</v>
      </c>
      <c r="P89555" s="7">
        <v>0.73055555555555551</v>
      </c>
    </row>
    <row r="89556" spans="1:16" x14ac:dyDescent="0.25">
      <c r="A89556" s="10">
        <v>45522.732638888891</v>
      </c>
      <c r="B89556" t="s">
        <v>12</v>
      </c>
      <c r="C89556">
        <v>99.26</v>
      </c>
      <c r="D89556">
        <v>-1</v>
      </c>
      <c r="E89556" s="9">
        <v>1464.2390614150499</v>
      </c>
      <c r="F89556">
        <v>-99.26</v>
      </c>
      <c r="G89556">
        <v>99.26</v>
      </c>
      <c r="H89556">
        <v>0</v>
      </c>
      <c r="I89556">
        <v>364.97906141505803</v>
      </c>
      <c r="J89556">
        <v>-0.89035889999999995</v>
      </c>
      <c r="K89556">
        <v>42</v>
      </c>
      <c r="L89556" s="9">
        <f t="shared" si="1399"/>
        <v>0</v>
      </c>
      <c r="O89556" s="8">
        <v>45522</v>
      </c>
      <c r="P89556" s="7">
        <v>0.73263888888888884</v>
      </c>
    </row>
    <row r="89557" spans="1:16" x14ac:dyDescent="0.25">
      <c r="A89557" s="10">
        <v>45522.73333333333</v>
      </c>
      <c r="B89557" t="s">
        <v>13</v>
      </c>
      <c r="C89557">
        <v>98.862857142857095</v>
      </c>
      <c r="D89557">
        <v>0</v>
      </c>
      <c r="E89557" s="9">
        <v>1365.3762042721901</v>
      </c>
      <c r="F89557">
        <v>0</v>
      </c>
      <c r="G89557">
        <v>0</v>
      </c>
      <c r="H89557">
        <v>0.39714285714286701</v>
      </c>
      <c r="I89557">
        <v>365.37620427220099</v>
      </c>
      <c r="J89557">
        <v>1.1391651999999901</v>
      </c>
      <c r="K89557">
        <v>42</v>
      </c>
      <c r="L89557" s="9">
        <f t="shared" si="1399"/>
        <v>0</v>
      </c>
      <c r="O89557" s="8">
        <v>45522</v>
      </c>
      <c r="P89557" s="7">
        <v>0.73333333333333328</v>
      </c>
    </row>
    <row r="89558" spans="1:16" x14ac:dyDescent="0.25">
      <c r="A89558" s="10">
        <v>45522.734027777777</v>
      </c>
      <c r="B89558" t="s">
        <v>14</v>
      </c>
      <c r="C89558">
        <v>99.95</v>
      </c>
      <c r="D89558">
        <v>1</v>
      </c>
      <c r="E89558" s="9">
        <v>1265.42620427219</v>
      </c>
      <c r="F89558">
        <v>99.95</v>
      </c>
      <c r="G89558">
        <v>99.95</v>
      </c>
      <c r="H89558">
        <v>0</v>
      </c>
      <c r="I89558">
        <v>365.37620427220099</v>
      </c>
      <c r="J89558">
        <v>1.91029719999999</v>
      </c>
      <c r="K89558">
        <v>42</v>
      </c>
      <c r="L89558" s="9">
        <f t="shared" si="1399"/>
        <v>0</v>
      </c>
      <c r="O89558" s="8">
        <v>45522</v>
      </c>
      <c r="P89558" s="7">
        <v>0.73402777777777772</v>
      </c>
    </row>
    <row r="89559" spans="1:16" x14ac:dyDescent="0.25">
      <c r="A89559" s="10">
        <v>45522.73541666667</v>
      </c>
      <c r="B89559" t="s">
        <v>14</v>
      </c>
      <c r="C89559">
        <v>99.85</v>
      </c>
      <c r="D89559">
        <v>2</v>
      </c>
      <c r="E89559" s="9">
        <v>1165.5762042721899</v>
      </c>
      <c r="F89559">
        <v>199.8</v>
      </c>
      <c r="G89559">
        <v>99.9</v>
      </c>
      <c r="H89559">
        <v>0</v>
      </c>
      <c r="I89559">
        <v>365.37620427220099</v>
      </c>
      <c r="J89559">
        <v>1.0576641999999901</v>
      </c>
      <c r="K89559">
        <v>42</v>
      </c>
      <c r="L89559" s="9">
        <f t="shared" si="1399"/>
        <v>0</v>
      </c>
      <c r="O89559" s="8">
        <v>45522</v>
      </c>
      <c r="P89559" s="7">
        <v>0.73541666666666672</v>
      </c>
    </row>
    <row r="89560" spans="1:16" x14ac:dyDescent="0.25">
      <c r="A89560" s="10">
        <v>45522.736111111109</v>
      </c>
      <c r="B89560" t="s">
        <v>14</v>
      </c>
      <c r="C89560">
        <v>100.664705882352</v>
      </c>
      <c r="D89560">
        <v>3</v>
      </c>
      <c r="E89560" s="9">
        <v>1064.9114983898401</v>
      </c>
      <c r="F89560">
        <v>300.46470588235201</v>
      </c>
      <c r="G89560">
        <v>100.154901960784</v>
      </c>
      <c r="H89560">
        <v>0</v>
      </c>
      <c r="I89560">
        <v>365.37620427220099</v>
      </c>
      <c r="J89560">
        <v>1.09978379999999</v>
      </c>
      <c r="K89560">
        <v>42</v>
      </c>
      <c r="L89560" s="9">
        <f t="shared" si="1399"/>
        <v>0</v>
      </c>
      <c r="O89560" s="8">
        <v>45522</v>
      </c>
      <c r="P89560" s="7">
        <v>0.73611111111111116</v>
      </c>
    </row>
    <row r="89561" spans="1:16" x14ac:dyDescent="0.25">
      <c r="A89561" s="10">
        <v>45522.736805555556</v>
      </c>
      <c r="B89561" t="s">
        <v>14</v>
      </c>
      <c r="C89561">
        <v>99.652000000000001</v>
      </c>
      <c r="D89561">
        <v>4</v>
      </c>
      <c r="E89561" s="9">
        <v>965.25949838984104</v>
      </c>
      <c r="F89561">
        <v>400.11670588235199</v>
      </c>
      <c r="G89561">
        <v>100.029176470588</v>
      </c>
      <c r="H89561">
        <v>0</v>
      </c>
      <c r="I89561">
        <v>365.37620427220099</v>
      </c>
      <c r="J89561">
        <v>0.39828649999999599</v>
      </c>
      <c r="K89561">
        <v>42</v>
      </c>
      <c r="L89561" s="9">
        <f t="shared" si="1399"/>
        <v>0</v>
      </c>
      <c r="O89561" s="8">
        <v>45522</v>
      </c>
      <c r="P89561" s="7">
        <v>0.7368055555555556</v>
      </c>
    </row>
    <row r="89562" spans="1:16" x14ac:dyDescent="0.25">
      <c r="A89562" s="10">
        <v>45522.737500000003</v>
      </c>
      <c r="B89562" t="s">
        <v>13</v>
      </c>
      <c r="C89562">
        <v>96.843636363636307</v>
      </c>
      <c r="D89562">
        <v>0</v>
      </c>
      <c r="E89562" s="9">
        <v>1352.6340438443799</v>
      </c>
      <c r="F89562">
        <v>0</v>
      </c>
      <c r="G89562">
        <v>0</v>
      </c>
      <c r="H89562">
        <v>-12.7421604278074</v>
      </c>
      <c r="I89562">
        <v>352.63404384439298</v>
      </c>
      <c r="J89562">
        <v>-3.4214937000000001</v>
      </c>
      <c r="K89562">
        <v>42</v>
      </c>
      <c r="L89562" s="9">
        <f t="shared" si="1399"/>
        <v>0</v>
      </c>
      <c r="O89562" s="8">
        <v>45522</v>
      </c>
      <c r="P89562" s="7">
        <v>0.73750000000000004</v>
      </c>
    </row>
    <row r="89563" spans="1:16" x14ac:dyDescent="0.25">
      <c r="A89563" s="10">
        <v>45522.738194444442</v>
      </c>
      <c r="B89563" t="s">
        <v>12</v>
      </c>
      <c r="C89563">
        <v>99.995999999999995</v>
      </c>
      <c r="D89563">
        <v>-1</v>
      </c>
      <c r="E89563" s="9">
        <v>1452.63004384438</v>
      </c>
      <c r="F89563">
        <v>-99.995999999999995</v>
      </c>
      <c r="G89563">
        <v>99.995999999999995</v>
      </c>
      <c r="H89563">
        <v>0</v>
      </c>
      <c r="I89563">
        <v>352.63404384439298</v>
      </c>
      <c r="J89563">
        <v>-5.4459736999999997</v>
      </c>
      <c r="K89563">
        <v>42</v>
      </c>
      <c r="L89563" s="9">
        <f t="shared" si="1399"/>
        <v>0</v>
      </c>
      <c r="O89563" s="8">
        <v>45522</v>
      </c>
      <c r="P89563" s="7">
        <v>0.73819444444444449</v>
      </c>
    </row>
    <row r="89564" spans="1:16" x14ac:dyDescent="0.25">
      <c r="A89564" s="10">
        <v>45522.739583333336</v>
      </c>
      <c r="B89564" t="s">
        <v>12</v>
      </c>
      <c r="C89564">
        <v>99.834999999999994</v>
      </c>
      <c r="D89564">
        <v>-2</v>
      </c>
      <c r="E89564" s="9">
        <v>1552.46504384438</v>
      </c>
      <c r="F89564">
        <v>-199.83099999999999</v>
      </c>
      <c r="G89564">
        <v>99.915499999999994</v>
      </c>
      <c r="H89564">
        <v>0</v>
      </c>
      <c r="I89564">
        <v>352.63404384439298</v>
      </c>
      <c r="J89564">
        <v>-6.4771570999999897</v>
      </c>
      <c r="K89564">
        <v>42</v>
      </c>
      <c r="L89564" s="9">
        <f t="shared" si="1399"/>
        <v>0</v>
      </c>
      <c r="O89564" s="8">
        <v>45522</v>
      </c>
      <c r="P89564" s="7">
        <v>0.73958333333333337</v>
      </c>
    </row>
    <row r="89565" spans="1:16" x14ac:dyDescent="0.25">
      <c r="A89565" s="10">
        <v>45522.740277777775</v>
      </c>
      <c r="B89565" t="s">
        <v>12</v>
      </c>
      <c r="C89565">
        <v>100.192631578947</v>
      </c>
      <c r="D89565">
        <v>-3</v>
      </c>
      <c r="E89565" s="9">
        <v>1652.6576754233299</v>
      </c>
      <c r="F89565">
        <v>-300.023631578947</v>
      </c>
      <c r="G89565">
        <v>100.00787719298199</v>
      </c>
      <c r="H89565">
        <v>0</v>
      </c>
      <c r="I89565">
        <v>352.63404384439298</v>
      </c>
      <c r="J89565">
        <v>-4.7747317999999899</v>
      </c>
      <c r="K89565">
        <v>42</v>
      </c>
      <c r="L89565" s="9">
        <f t="shared" si="1399"/>
        <v>0</v>
      </c>
      <c r="O89565" s="8">
        <v>45522</v>
      </c>
      <c r="P89565" s="7">
        <v>0.74027777777777781</v>
      </c>
    </row>
    <row r="89566" spans="1:16" x14ac:dyDescent="0.25">
      <c r="A89566" s="10">
        <v>45522.740972222222</v>
      </c>
      <c r="B89566" t="s">
        <v>12</v>
      </c>
      <c r="C89566">
        <v>101</v>
      </c>
      <c r="D89566">
        <v>-4</v>
      </c>
      <c r="E89566" s="9">
        <v>1753.6576754233299</v>
      </c>
      <c r="F89566">
        <v>-401.023631578947</v>
      </c>
      <c r="G89566">
        <v>100.255907894736</v>
      </c>
      <c r="H89566">
        <v>0</v>
      </c>
      <c r="I89566">
        <v>352.63404384439298</v>
      </c>
      <c r="J89566">
        <v>-1.46508549999999</v>
      </c>
      <c r="K89566">
        <v>42</v>
      </c>
      <c r="L89566" s="9">
        <f t="shared" si="1399"/>
        <v>0</v>
      </c>
      <c r="O89566" s="8">
        <v>45522</v>
      </c>
      <c r="P89566" s="7">
        <v>0.74097222222222225</v>
      </c>
    </row>
    <row r="89567" spans="1:16" x14ac:dyDescent="0.25">
      <c r="A89567" s="10">
        <v>45522.741666666669</v>
      </c>
      <c r="B89567" t="s">
        <v>12</v>
      </c>
      <c r="C89567">
        <v>102.75</v>
      </c>
      <c r="D89567">
        <v>-5</v>
      </c>
      <c r="E89567" s="9">
        <v>1856.4076754233299</v>
      </c>
      <c r="F89567">
        <v>-503.773631578947</v>
      </c>
      <c r="G89567">
        <v>100.754726315789</v>
      </c>
      <c r="H89567">
        <v>0</v>
      </c>
      <c r="I89567">
        <v>352.63404384439298</v>
      </c>
      <c r="J89567">
        <v>-1.55654109999999</v>
      </c>
      <c r="K89567">
        <v>42</v>
      </c>
      <c r="L89567" s="9">
        <f t="shared" si="1399"/>
        <v>0</v>
      </c>
      <c r="O89567" s="8">
        <v>45522</v>
      </c>
      <c r="P89567" s="7">
        <v>0.7416666666666667</v>
      </c>
    </row>
    <row r="89568" spans="1:16" x14ac:dyDescent="0.25">
      <c r="A89568" s="10">
        <v>45522.743055555555</v>
      </c>
      <c r="B89568" t="s">
        <v>13</v>
      </c>
      <c r="C89568">
        <v>102.69</v>
      </c>
      <c r="D89568">
        <v>0</v>
      </c>
      <c r="E89568" s="9">
        <v>1342.9576754233301</v>
      </c>
      <c r="F89568">
        <v>0</v>
      </c>
      <c r="G89568">
        <v>0</v>
      </c>
      <c r="H89568">
        <v>-9.6763684210527003</v>
      </c>
      <c r="I89568">
        <v>342.95767542334102</v>
      </c>
      <c r="J89568">
        <v>0.87884490000000204</v>
      </c>
      <c r="K89568">
        <v>42</v>
      </c>
      <c r="L89568" s="9">
        <f t="shared" si="1399"/>
        <v>0</v>
      </c>
      <c r="O89568" s="8">
        <v>45522</v>
      </c>
      <c r="P89568" s="7">
        <v>0.74305555555555558</v>
      </c>
    </row>
    <row r="89569" spans="1:16" x14ac:dyDescent="0.25">
      <c r="A89569" s="10">
        <v>45522.744444444441</v>
      </c>
      <c r="B89569" t="s">
        <v>14</v>
      </c>
      <c r="C89569">
        <v>104.405</v>
      </c>
      <c r="D89569">
        <v>1</v>
      </c>
      <c r="E89569" s="9">
        <v>1238.5526754233299</v>
      </c>
      <c r="F89569">
        <v>104.405</v>
      </c>
      <c r="G89569">
        <v>104.405</v>
      </c>
      <c r="H89569">
        <v>0</v>
      </c>
      <c r="I89569">
        <v>342.95767542334102</v>
      </c>
      <c r="J89569">
        <v>2.7002638999999999</v>
      </c>
      <c r="K89569">
        <v>42</v>
      </c>
      <c r="L89569" s="9">
        <f t="shared" si="1399"/>
        <v>0</v>
      </c>
      <c r="O89569" s="8">
        <v>45522</v>
      </c>
      <c r="P89569" s="7">
        <v>0.74444444444444446</v>
      </c>
    </row>
    <row r="89570" spans="1:16" x14ac:dyDescent="0.25">
      <c r="A89570" s="10">
        <v>45522.745138888888</v>
      </c>
      <c r="B89570" t="s">
        <v>14</v>
      </c>
      <c r="C89570">
        <v>105.6</v>
      </c>
      <c r="D89570">
        <v>2</v>
      </c>
      <c r="E89570" s="9">
        <v>1132.95267542333</v>
      </c>
      <c r="F89570">
        <v>210.005</v>
      </c>
      <c r="G89570">
        <v>105.0025</v>
      </c>
      <c r="H89570">
        <v>0</v>
      </c>
      <c r="I89570">
        <v>342.95767542334102</v>
      </c>
      <c r="J89570">
        <v>5.5209985000000001</v>
      </c>
      <c r="K89570">
        <v>42</v>
      </c>
      <c r="L89570" s="9">
        <f t="shared" si="1399"/>
        <v>0</v>
      </c>
      <c r="O89570" s="8">
        <v>45522</v>
      </c>
      <c r="P89570" s="7">
        <v>0.74513888888888891</v>
      </c>
    </row>
    <row r="89571" spans="1:16" x14ac:dyDescent="0.25">
      <c r="A89571" s="10">
        <v>45522.745833333334</v>
      </c>
      <c r="B89571" t="s">
        <v>14</v>
      </c>
      <c r="C89571">
        <v>104.9</v>
      </c>
      <c r="D89571">
        <v>3</v>
      </c>
      <c r="E89571" s="9">
        <v>1028.0526754233299</v>
      </c>
      <c r="F89571">
        <v>314.90499999999997</v>
      </c>
      <c r="G89571">
        <v>104.96833333333301</v>
      </c>
      <c r="H89571">
        <v>0</v>
      </c>
      <c r="I89571">
        <v>342.95767542334102</v>
      </c>
      <c r="J89571">
        <v>5.1166945000000004</v>
      </c>
      <c r="K89571">
        <v>42</v>
      </c>
      <c r="L89571" s="9">
        <f t="shared" si="1399"/>
        <v>0</v>
      </c>
      <c r="O89571" s="8">
        <v>45522</v>
      </c>
      <c r="P89571" s="7">
        <v>0.74583333333333335</v>
      </c>
    </row>
    <row r="89572" spans="1:16" x14ac:dyDescent="0.25">
      <c r="A89572" s="10">
        <v>45522.746527777781</v>
      </c>
      <c r="B89572" t="s">
        <v>14</v>
      </c>
      <c r="C89572">
        <v>102.7925</v>
      </c>
      <c r="D89572">
        <v>4</v>
      </c>
      <c r="E89572" s="9">
        <v>925.26017542333398</v>
      </c>
      <c r="F89572">
        <v>417.69749999999999</v>
      </c>
      <c r="G89572">
        <v>104.424375</v>
      </c>
      <c r="H89572">
        <v>0</v>
      </c>
      <c r="I89572">
        <v>342.95767542334102</v>
      </c>
      <c r="J89572">
        <v>7.5603806999999996</v>
      </c>
      <c r="K89572">
        <v>42</v>
      </c>
      <c r="L89572" s="9">
        <f t="shared" si="1399"/>
        <v>0</v>
      </c>
      <c r="O89572" s="8">
        <v>45522</v>
      </c>
      <c r="P89572" s="7">
        <v>0.74652777777777779</v>
      </c>
    </row>
    <row r="89573" spans="1:16" x14ac:dyDescent="0.25">
      <c r="A89573" s="10">
        <v>45522.74722222222</v>
      </c>
      <c r="B89573" t="s">
        <v>14</v>
      </c>
      <c r="C89573">
        <v>104.52</v>
      </c>
      <c r="D89573">
        <v>5</v>
      </c>
      <c r="E89573" s="9">
        <v>820.74017542333399</v>
      </c>
      <c r="F89573">
        <v>522.21749999999997</v>
      </c>
      <c r="G89573">
        <v>104.4435</v>
      </c>
      <c r="H89573">
        <v>0</v>
      </c>
      <c r="I89573">
        <v>342.95767542334102</v>
      </c>
      <c r="J89573">
        <v>5.6046826999999997</v>
      </c>
      <c r="K89573">
        <v>42</v>
      </c>
      <c r="L89573" s="9">
        <f t="shared" si="1399"/>
        <v>0</v>
      </c>
      <c r="O89573" s="8">
        <v>45522</v>
      </c>
      <c r="P89573" s="7">
        <v>0.74722222222222223</v>
      </c>
    </row>
    <row r="89574" spans="1:16" x14ac:dyDescent="0.25">
      <c r="A89574" s="10">
        <v>45522.747916666667</v>
      </c>
      <c r="B89574" t="s">
        <v>14</v>
      </c>
      <c r="C89574">
        <v>105.08</v>
      </c>
      <c r="D89574">
        <v>6</v>
      </c>
      <c r="E89574" s="9">
        <v>715.66017542333395</v>
      </c>
      <c r="F89574">
        <v>627.29750000000001</v>
      </c>
      <c r="G89574">
        <v>104.549583333333</v>
      </c>
      <c r="H89574">
        <v>0</v>
      </c>
      <c r="I89574">
        <v>342.95767542334102</v>
      </c>
      <c r="J89574">
        <v>5.5806642999999996</v>
      </c>
      <c r="K89574">
        <v>42</v>
      </c>
      <c r="L89574" s="9">
        <f t="shared" si="1399"/>
        <v>0</v>
      </c>
      <c r="O89574" s="8">
        <v>45522</v>
      </c>
      <c r="P89574" s="7">
        <v>0.74791666666666667</v>
      </c>
    </row>
    <row r="89575" spans="1:16" x14ac:dyDescent="0.25">
      <c r="A89575" s="10">
        <v>45522.749305555553</v>
      </c>
      <c r="B89575" t="s">
        <v>14</v>
      </c>
      <c r="C89575">
        <v>104.68</v>
      </c>
      <c r="D89575">
        <v>7</v>
      </c>
      <c r="E89575" s="9">
        <v>610.980175423334</v>
      </c>
      <c r="F89575">
        <v>731.97749999999996</v>
      </c>
      <c r="G89575">
        <v>104.56821428571401</v>
      </c>
      <c r="H89575">
        <v>0</v>
      </c>
      <c r="I89575">
        <v>342.95767542334102</v>
      </c>
      <c r="J89575">
        <v>1.1586637</v>
      </c>
      <c r="K89575">
        <v>42</v>
      </c>
      <c r="L89575" s="9">
        <f t="shared" si="1399"/>
        <v>0</v>
      </c>
      <c r="O89575" s="8">
        <v>45522</v>
      </c>
      <c r="P89575" s="7">
        <v>0.74930555555555556</v>
      </c>
    </row>
    <row r="89576" spans="1:16" x14ac:dyDescent="0.25">
      <c r="A89576" s="10">
        <v>45522.75</v>
      </c>
      <c r="B89576" t="s">
        <v>14</v>
      </c>
      <c r="C89576">
        <v>102.18</v>
      </c>
      <c r="D89576">
        <v>8</v>
      </c>
      <c r="E89576" s="9">
        <v>508.800175423334</v>
      </c>
      <c r="F89576">
        <v>834.15750000000003</v>
      </c>
      <c r="G89576">
        <v>104.2696875</v>
      </c>
      <c r="H89576">
        <v>0</v>
      </c>
      <c r="I89576">
        <v>342.95767542334102</v>
      </c>
      <c r="J89576">
        <v>1.3592635</v>
      </c>
      <c r="K89576">
        <v>42</v>
      </c>
      <c r="L89576" s="9">
        <f t="shared" si="1399"/>
        <v>0</v>
      </c>
      <c r="O89576" s="8">
        <v>45522</v>
      </c>
      <c r="P89576" s="7">
        <v>0.75</v>
      </c>
    </row>
    <row r="89577" spans="1:16" x14ac:dyDescent="0.25">
      <c r="A89577" s="10">
        <v>45522.750694444447</v>
      </c>
      <c r="B89577" t="s">
        <v>14</v>
      </c>
      <c r="C89577">
        <v>104</v>
      </c>
      <c r="D89577">
        <v>9</v>
      </c>
      <c r="E89577" s="9">
        <v>404.800175423334</v>
      </c>
      <c r="F89577">
        <v>938.15750000000003</v>
      </c>
      <c r="G89577">
        <v>104.239722222222</v>
      </c>
      <c r="H89577">
        <v>0</v>
      </c>
      <c r="I89577">
        <v>342.95767542334102</v>
      </c>
      <c r="J89577">
        <v>2.27194549999999</v>
      </c>
      <c r="K89577">
        <v>42</v>
      </c>
      <c r="L89577" s="9">
        <f t="shared" si="1399"/>
        <v>0</v>
      </c>
      <c r="O89577" s="8">
        <v>45522</v>
      </c>
      <c r="P89577" s="7">
        <v>0.75069444444444444</v>
      </c>
    </row>
    <row r="89578" spans="1:16" x14ac:dyDescent="0.25">
      <c r="A89578" s="10">
        <v>45522.751388888886</v>
      </c>
      <c r="B89578" t="s">
        <v>14</v>
      </c>
      <c r="C89578">
        <v>103.71599999999999</v>
      </c>
      <c r="D89578">
        <v>10</v>
      </c>
      <c r="E89578" s="9">
        <v>301.08417542333399</v>
      </c>
      <c r="F89578">
        <v>1041.8734999999999</v>
      </c>
      <c r="G89578">
        <v>104.18735</v>
      </c>
      <c r="H89578">
        <v>0</v>
      </c>
      <c r="I89578">
        <v>342.95767542334102</v>
      </c>
      <c r="J89578">
        <v>1.5979135</v>
      </c>
      <c r="K89578">
        <v>42</v>
      </c>
      <c r="L89578" s="9">
        <f t="shared" si="1399"/>
        <v>0</v>
      </c>
      <c r="O89578" s="8">
        <v>45522</v>
      </c>
      <c r="P89578" s="7">
        <v>0.75138888888888888</v>
      </c>
    </row>
    <row r="89579" spans="1:16" x14ac:dyDescent="0.25">
      <c r="A89579" s="10">
        <v>45522.752083333333</v>
      </c>
      <c r="B89579" t="s">
        <v>13</v>
      </c>
      <c r="C89579">
        <v>103.92</v>
      </c>
      <c r="D89579">
        <v>0</v>
      </c>
      <c r="E89579" s="9">
        <v>1340.28417542333</v>
      </c>
      <c r="F89579">
        <v>0</v>
      </c>
      <c r="G89579">
        <v>0</v>
      </c>
      <c r="H89579">
        <v>-2.6734999999998701</v>
      </c>
      <c r="I89579">
        <v>340.28417542334103</v>
      </c>
      <c r="J89579">
        <v>-0.5343696</v>
      </c>
      <c r="K89579">
        <v>42</v>
      </c>
      <c r="L89579" s="9">
        <f t="shared" si="1399"/>
        <v>0</v>
      </c>
      <c r="O89579" s="8">
        <v>45522</v>
      </c>
      <c r="P89579" s="7">
        <v>0.75208333333333333</v>
      </c>
    </row>
    <row r="89580" spans="1:16" x14ac:dyDescent="0.25">
      <c r="A89580" s="10">
        <v>45522.75277777778</v>
      </c>
      <c r="B89580" t="s">
        <v>12</v>
      </c>
      <c r="C89580">
        <v>103.2825</v>
      </c>
      <c r="D89580">
        <v>-1</v>
      </c>
      <c r="E89580" s="9">
        <v>1443.56667542333</v>
      </c>
      <c r="F89580">
        <v>-103.2825</v>
      </c>
      <c r="G89580">
        <v>103.2825</v>
      </c>
      <c r="H89580">
        <v>0</v>
      </c>
      <c r="I89580">
        <v>340.28417542334103</v>
      </c>
      <c r="J89580">
        <v>-1.6736685999999901</v>
      </c>
      <c r="K89580">
        <v>42</v>
      </c>
      <c r="L89580" s="9">
        <f t="shared" si="1399"/>
        <v>0</v>
      </c>
      <c r="O89580" s="8">
        <v>45522</v>
      </c>
      <c r="P89580" s="7">
        <v>0.75277777777777777</v>
      </c>
    </row>
    <row r="89581" spans="1:16" x14ac:dyDescent="0.25">
      <c r="A89581" s="10">
        <v>45522.753472222219</v>
      </c>
      <c r="B89581" t="s">
        <v>12</v>
      </c>
      <c r="C89581">
        <v>104.52</v>
      </c>
      <c r="D89581">
        <v>-2</v>
      </c>
      <c r="E89581" s="9">
        <v>1548.08667542333</v>
      </c>
      <c r="F89581">
        <v>-207.80250000000001</v>
      </c>
      <c r="G89581">
        <v>103.90125</v>
      </c>
      <c r="H89581">
        <v>0</v>
      </c>
      <c r="I89581">
        <v>340.28417542334103</v>
      </c>
      <c r="J89581">
        <v>-0.25754559999999899</v>
      </c>
      <c r="K89581">
        <v>42</v>
      </c>
      <c r="L89581" s="9">
        <f t="shared" si="1399"/>
        <v>0</v>
      </c>
      <c r="O89581" s="8">
        <v>45522</v>
      </c>
      <c r="P89581" s="7">
        <v>0.75347222222222221</v>
      </c>
    </row>
    <row r="89582" spans="1:16" x14ac:dyDescent="0.25">
      <c r="A89582" s="10">
        <v>45522.754166666666</v>
      </c>
      <c r="B89582" t="s">
        <v>12</v>
      </c>
      <c r="C89582">
        <v>104.032</v>
      </c>
      <c r="D89582">
        <v>-3</v>
      </c>
      <c r="E89582" s="9">
        <v>1652.1186754233299</v>
      </c>
      <c r="F89582">
        <v>-311.83449999999999</v>
      </c>
      <c r="G89582">
        <v>103.94483333333299</v>
      </c>
      <c r="H89582">
        <v>0</v>
      </c>
      <c r="I89582">
        <v>340.28417542334103</v>
      </c>
      <c r="J89582">
        <v>-0.98540509999999903</v>
      </c>
      <c r="K89582">
        <v>42</v>
      </c>
      <c r="L89582" s="9">
        <f t="shared" si="1399"/>
        <v>0</v>
      </c>
      <c r="O89582" s="8">
        <v>45522</v>
      </c>
      <c r="P89582" s="7">
        <v>0.75416666666666665</v>
      </c>
    </row>
    <row r="89583" spans="1:16" x14ac:dyDescent="0.25">
      <c r="A89583" s="10">
        <v>45522.754861111112</v>
      </c>
      <c r="B89583" t="s">
        <v>13</v>
      </c>
      <c r="C89583">
        <v>105.04714285714201</v>
      </c>
      <c r="D89583">
        <v>0</v>
      </c>
      <c r="E89583" s="9">
        <v>1336.9772468519</v>
      </c>
      <c r="F89583">
        <v>0</v>
      </c>
      <c r="G89583">
        <v>0</v>
      </c>
      <c r="H89583">
        <v>-3.3069285714286099</v>
      </c>
      <c r="I89583">
        <v>336.97724685191201</v>
      </c>
      <c r="J89583">
        <v>3.3973415</v>
      </c>
      <c r="K89583">
        <v>42</v>
      </c>
      <c r="L89583" s="9">
        <f t="shared" si="1399"/>
        <v>0</v>
      </c>
      <c r="O89583" s="8">
        <v>45522</v>
      </c>
      <c r="P89583" s="7">
        <v>0.75486111111111109</v>
      </c>
    </row>
    <row r="89584" spans="1:16" x14ac:dyDescent="0.25">
      <c r="A89584" s="10">
        <v>45522.756249999999</v>
      </c>
      <c r="B89584" t="s">
        <v>14</v>
      </c>
      <c r="C89584">
        <v>105.144285714285</v>
      </c>
      <c r="D89584">
        <v>1</v>
      </c>
      <c r="E89584" s="9">
        <v>1231.83296113762</v>
      </c>
      <c r="F89584">
        <v>105.144285714285</v>
      </c>
      <c r="G89584">
        <v>105.144285714285</v>
      </c>
      <c r="H89584">
        <v>0</v>
      </c>
      <c r="I89584">
        <v>336.97724685191201</v>
      </c>
      <c r="J89584">
        <v>4.5926714000000004</v>
      </c>
      <c r="K89584">
        <v>42</v>
      </c>
      <c r="L89584" s="9">
        <f t="shared" si="1399"/>
        <v>0</v>
      </c>
      <c r="O89584" s="8">
        <v>45522</v>
      </c>
      <c r="P89584" s="7">
        <v>0.75624999999999998</v>
      </c>
    </row>
    <row r="89585" spans="1:16" x14ac:dyDescent="0.25">
      <c r="A89585" s="10">
        <v>45522.756944444445</v>
      </c>
      <c r="B89585" t="s">
        <v>14</v>
      </c>
      <c r="C89585">
        <v>104.878333333333</v>
      </c>
      <c r="D89585">
        <v>2</v>
      </c>
      <c r="E89585" s="9">
        <v>1126.9546278042801</v>
      </c>
      <c r="F89585">
        <v>210.022619047619</v>
      </c>
      <c r="G89585">
        <v>105.011309523809</v>
      </c>
      <c r="H89585">
        <v>0</v>
      </c>
      <c r="I89585">
        <v>336.97724685191201</v>
      </c>
      <c r="J89585">
        <v>7.2817913000000001</v>
      </c>
      <c r="K89585">
        <v>42</v>
      </c>
      <c r="L89585" s="9">
        <f t="shared" si="1399"/>
        <v>0</v>
      </c>
      <c r="O89585" s="8">
        <v>45522</v>
      </c>
      <c r="P89585" s="7">
        <v>0.75694444444444442</v>
      </c>
    </row>
    <row r="89586" spans="1:16" x14ac:dyDescent="0.25">
      <c r="A89586" s="10">
        <v>45522.757638888892</v>
      </c>
      <c r="B89586" t="s">
        <v>14</v>
      </c>
      <c r="C89586">
        <v>106.254782608695</v>
      </c>
      <c r="D89586">
        <v>3</v>
      </c>
      <c r="E89586" s="9">
        <v>1020.69984519559</v>
      </c>
      <c r="F89586">
        <v>316.277401656314</v>
      </c>
      <c r="G89586">
        <v>105.42580055210399</v>
      </c>
      <c r="H89586">
        <v>0</v>
      </c>
      <c r="I89586">
        <v>336.97724685191201</v>
      </c>
      <c r="J89586">
        <v>6.4288930999999998</v>
      </c>
      <c r="K89586">
        <v>42</v>
      </c>
      <c r="L89586" s="9">
        <f t="shared" si="1399"/>
        <v>0</v>
      </c>
      <c r="O89586" s="8">
        <v>45522</v>
      </c>
      <c r="P89586" s="7">
        <v>0.75763888888888886</v>
      </c>
    </row>
    <row r="89587" spans="1:16" x14ac:dyDescent="0.25">
      <c r="A89587" s="10">
        <v>45522.759027777778</v>
      </c>
      <c r="B89587" t="s">
        <v>14</v>
      </c>
      <c r="C89587">
        <v>105.89</v>
      </c>
      <c r="D89587">
        <v>4</v>
      </c>
      <c r="E89587" s="9">
        <v>914.80984519559104</v>
      </c>
      <c r="F89587">
        <v>422.16740165631398</v>
      </c>
      <c r="G89587">
        <v>105.541850414078</v>
      </c>
      <c r="H89587">
        <v>0</v>
      </c>
      <c r="I89587">
        <v>336.97724685191201</v>
      </c>
      <c r="J89587">
        <v>7.1268224</v>
      </c>
      <c r="K89587">
        <v>42</v>
      </c>
      <c r="L89587" s="9">
        <f t="shared" si="1399"/>
        <v>0</v>
      </c>
      <c r="O89587" s="8">
        <v>45522</v>
      </c>
      <c r="P89587" s="7">
        <v>0.75902777777777775</v>
      </c>
    </row>
    <row r="89588" spans="1:16" x14ac:dyDescent="0.25">
      <c r="A89588" s="10">
        <v>45522.760416666664</v>
      </c>
      <c r="B89588" t="s">
        <v>14</v>
      </c>
      <c r="C89588">
        <v>107.05</v>
      </c>
      <c r="D89588">
        <v>5</v>
      </c>
      <c r="E89588" s="9">
        <v>807.75984519559097</v>
      </c>
      <c r="F89588">
        <v>529.217401656314</v>
      </c>
      <c r="G89588">
        <v>105.843480331262</v>
      </c>
      <c r="H89588">
        <v>0</v>
      </c>
      <c r="I89588">
        <v>336.97724685191201</v>
      </c>
      <c r="J89588">
        <v>6.6317054000000004</v>
      </c>
      <c r="K89588">
        <v>42</v>
      </c>
      <c r="L89588" s="9">
        <f t="shared" si="1399"/>
        <v>0</v>
      </c>
      <c r="O89588" s="8">
        <v>45522</v>
      </c>
      <c r="P89588" s="7">
        <v>0.76041666666666663</v>
      </c>
    </row>
    <row r="89589" spans="1:16" x14ac:dyDescent="0.25">
      <c r="A89589" s="10">
        <v>45522.761111111111</v>
      </c>
      <c r="B89589" t="s">
        <v>14</v>
      </c>
      <c r="C89589">
        <v>107.185</v>
      </c>
      <c r="D89589">
        <v>6</v>
      </c>
      <c r="E89589" s="9">
        <v>700.57484519559102</v>
      </c>
      <c r="F89589">
        <v>636.40240165631405</v>
      </c>
      <c r="G89589">
        <v>106.06706694271899</v>
      </c>
      <c r="H89589">
        <v>0</v>
      </c>
      <c r="I89589">
        <v>336.97724685191201</v>
      </c>
      <c r="J89589">
        <v>8.7073599999999995</v>
      </c>
      <c r="K89589">
        <v>42</v>
      </c>
      <c r="L89589" s="9">
        <f t="shared" si="1399"/>
        <v>0</v>
      </c>
      <c r="O89589" s="8">
        <v>45522</v>
      </c>
      <c r="P89589" s="7">
        <v>0.76111111111111107</v>
      </c>
    </row>
    <row r="89590" spans="1:16" x14ac:dyDescent="0.25">
      <c r="A89590" s="10">
        <v>45522.761805555558</v>
      </c>
      <c r="B89590" t="s">
        <v>14</v>
      </c>
      <c r="C89590">
        <v>106.9575</v>
      </c>
      <c r="D89590">
        <v>7</v>
      </c>
      <c r="E89590" s="9">
        <v>593.61734519559104</v>
      </c>
      <c r="F89590">
        <v>743.35990165631404</v>
      </c>
      <c r="G89590">
        <v>106.194271665187</v>
      </c>
      <c r="H89590">
        <v>0</v>
      </c>
      <c r="I89590">
        <v>336.97724685191201</v>
      </c>
      <c r="J89590">
        <v>2.8572796</v>
      </c>
      <c r="K89590">
        <v>42</v>
      </c>
      <c r="L89590" s="9">
        <f t="shared" si="1399"/>
        <v>0</v>
      </c>
      <c r="O89590" s="8">
        <v>45522</v>
      </c>
      <c r="P89590" s="7">
        <v>0.76180555555555551</v>
      </c>
    </row>
    <row r="89591" spans="1:16" x14ac:dyDescent="0.25">
      <c r="A89591" s="10">
        <v>45522.762499999997</v>
      </c>
      <c r="B89591" t="s">
        <v>14</v>
      </c>
      <c r="C89591">
        <v>107.005</v>
      </c>
      <c r="D89591">
        <v>8</v>
      </c>
      <c r="E89591" s="9">
        <v>486.61234519559099</v>
      </c>
      <c r="F89591">
        <v>850.36490165631403</v>
      </c>
      <c r="G89591">
        <v>106.295612707039</v>
      </c>
      <c r="H89591">
        <v>0</v>
      </c>
      <c r="I89591">
        <v>336.97724685191201</v>
      </c>
      <c r="J89591">
        <v>2.9693546</v>
      </c>
      <c r="K89591">
        <v>42</v>
      </c>
      <c r="L89591" s="9">
        <f t="shared" si="1399"/>
        <v>0</v>
      </c>
      <c r="O89591" s="8">
        <v>45522</v>
      </c>
      <c r="P89591" s="7">
        <v>0.76249999999999996</v>
      </c>
    </row>
    <row r="89592" spans="1:16" x14ac:dyDescent="0.25">
      <c r="A89592" s="10">
        <v>45522.763194444444</v>
      </c>
      <c r="B89592" t="s">
        <v>14</v>
      </c>
      <c r="C89592">
        <v>106.74124999999999</v>
      </c>
      <c r="D89592">
        <v>9</v>
      </c>
      <c r="E89592" s="9">
        <v>379.87109519559101</v>
      </c>
      <c r="F89592">
        <v>957.10615165631395</v>
      </c>
      <c r="G89592">
        <v>106.345127961812</v>
      </c>
      <c r="H89592">
        <v>0</v>
      </c>
      <c r="I89592">
        <v>336.97724685191201</v>
      </c>
      <c r="J89592">
        <v>2.2766400999999998</v>
      </c>
      <c r="K89592">
        <v>42</v>
      </c>
      <c r="L89592" s="9">
        <f t="shared" si="1399"/>
        <v>0</v>
      </c>
      <c r="O89592" s="8">
        <v>45522</v>
      </c>
      <c r="P89592" s="7">
        <v>0.7631944444444444</v>
      </c>
    </row>
    <row r="89593" spans="1:16" x14ac:dyDescent="0.25">
      <c r="A89593" s="10">
        <v>45522.763888888891</v>
      </c>
      <c r="B89593" t="s">
        <v>13</v>
      </c>
      <c r="C89593">
        <v>105.825</v>
      </c>
      <c r="D89593">
        <v>0</v>
      </c>
      <c r="E89593" s="9">
        <v>1332.2960951955899</v>
      </c>
      <c r="F89593">
        <v>0</v>
      </c>
      <c r="G89593">
        <v>0</v>
      </c>
      <c r="H89593">
        <v>-4.6811516563145599</v>
      </c>
      <c r="I89593">
        <v>332.29609519559801</v>
      </c>
      <c r="J89593">
        <v>-2.6408670000000001</v>
      </c>
      <c r="K89593">
        <v>42</v>
      </c>
      <c r="L89593" s="9">
        <f t="shared" si="1399"/>
        <v>0</v>
      </c>
      <c r="O89593" s="8">
        <v>45522</v>
      </c>
      <c r="P89593" s="7">
        <v>0.76388888888888884</v>
      </c>
    </row>
    <row r="89594" spans="1:16" x14ac:dyDescent="0.25">
      <c r="A89594" s="10">
        <v>45522.76458333333</v>
      </c>
      <c r="B89594" t="s">
        <v>12</v>
      </c>
      <c r="C89594">
        <v>105.68</v>
      </c>
      <c r="D89594">
        <v>-1</v>
      </c>
      <c r="E89594" s="9">
        <v>1437.97609519559</v>
      </c>
      <c r="F89594">
        <v>-105.68</v>
      </c>
      <c r="G89594">
        <v>105.68</v>
      </c>
      <c r="H89594">
        <v>0</v>
      </c>
      <c r="I89594">
        <v>332.29609519559801</v>
      </c>
      <c r="J89594">
        <v>-5.8927750999999997</v>
      </c>
      <c r="K89594">
        <v>42</v>
      </c>
      <c r="L89594" s="9">
        <f t="shared" si="1399"/>
        <v>0</v>
      </c>
      <c r="O89594" s="8">
        <v>45522</v>
      </c>
      <c r="P89594" s="7">
        <v>0.76458333333333328</v>
      </c>
    </row>
    <row r="89595" spans="1:16" x14ac:dyDescent="0.25">
      <c r="A89595" s="10">
        <v>45522.765277777777</v>
      </c>
      <c r="B89595" t="s">
        <v>12</v>
      </c>
      <c r="C89595">
        <v>105.53</v>
      </c>
      <c r="D89595">
        <v>-2</v>
      </c>
      <c r="E89595" s="9">
        <v>1543.50609519559</v>
      </c>
      <c r="F89595">
        <v>-211.21</v>
      </c>
      <c r="G89595">
        <v>105.605</v>
      </c>
      <c r="H89595">
        <v>0</v>
      </c>
      <c r="I89595">
        <v>332.29609519559801</v>
      </c>
      <c r="J89595">
        <v>-6.0878413</v>
      </c>
      <c r="K89595">
        <v>42</v>
      </c>
      <c r="L89595" s="9">
        <f t="shared" si="1399"/>
        <v>0</v>
      </c>
      <c r="O89595" s="8">
        <v>45522</v>
      </c>
      <c r="P89595" s="7">
        <v>0.76527777777777772</v>
      </c>
    </row>
    <row r="89596" spans="1:16" x14ac:dyDescent="0.25">
      <c r="A89596" s="10">
        <v>45522.765972222223</v>
      </c>
      <c r="B89596" t="s">
        <v>12</v>
      </c>
      <c r="C89596">
        <v>104.966666666666</v>
      </c>
      <c r="D89596">
        <v>-3</v>
      </c>
      <c r="E89596" s="9">
        <v>1648.4727618622501</v>
      </c>
      <c r="F89596">
        <v>-316.17666666666599</v>
      </c>
      <c r="G89596">
        <v>105.392222222222</v>
      </c>
      <c r="H89596">
        <v>0</v>
      </c>
      <c r="I89596">
        <v>332.29609519559801</v>
      </c>
      <c r="J89596">
        <v>-11.944044699999999</v>
      </c>
      <c r="K89596">
        <v>42</v>
      </c>
      <c r="L89596" s="9">
        <f t="shared" si="1399"/>
        <v>0</v>
      </c>
      <c r="O89596" s="8">
        <v>45522</v>
      </c>
      <c r="P89596" s="7">
        <v>0.76597222222222228</v>
      </c>
    </row>
    <row r="89597" spans="1:16" x14ac:dyDescent="0.25">
      <c r="A89597" s="10">
        <v>45522.76666666667</v>
      </c>
      <c r="B89597" t="s">
        <v>12</v>
      </c>
      <c r="C89597">
        <v>104.08666666666601</v>
      </c>
      <c r="D89597">
        <v>-4</v>
      </c>
      <c r="E89597" s="9">
        <v>1752.5594285289201</v>
      </c>
      <c r="F89597">
        <v>-420.26333333333298</v>
      </c>
      <c r="G89597">
        <v>105.065833333333</v>
      </c>
      <c r="H89597">
        <v>0</v>
      </c>
      <c r="I89597">
        <v>332.29609519559801</v>
      </c>
      <c r="J89597">
        <v>-15.7249152999999</v>
      </c>
      <c r="K89597">
        <v>42</v>
      </c>
      <c r="L89597" s="9">
        <f t="shared" si="1399"/>
        <v>0</v>
      </c>
      <c r="O89597" s="8">
        <v>45522</v>
      </c>
      <c r="P89597" s="7">
        <v>0.76666666666666672</v>
      </c>
    </row>
    <row r="89598" spans="1:16" x14ac:dyDescent="0.25">
      <c r="A89598" s="10">
        <v>45522.767361111109</v>
      </c>
      <c r="B89598" t="s">
        <v>12</v>
      </c>
      <c r="C89598">
        <v>103.51612903225799</v>
      </c>
      <c r="D89598">
        <v>-5</v>
      </c>
      <c r="E89598" s="9">
        <v>1856.0755575611799</v>
      </c>
      <c r="F89598">
        <v>-523.77946236559103</v>
      </c>
      <c r="G89598">
        <v>104.755892473118</v>
      </c>
      <c r="H89598">
        <v>0</v>
      </c>
      <c r="I89598">
        <v>332.29609519559801</v>
      </c>
      <c r="J89598">
        <v>-13.3707612999999</v>
      </c>
      <c r="K89598">
        <v>42</v>
      </c>
      <c r="L89598" s="9">
        <f t="shared" si="1399"/>
        <v>0</v>
      </c>
      <c r="O89598" s="8">
        <v>45522</v>
      </c>
      <c r="P89598" s="7">
        <v>0.76736111111111116</v>
      </c>
    </row>
    <row r="89599" spans="1:16" x14ac:dyDescent="0.25">
      <c r="A89599" s="10">
        <v>45522.768055555556</v>
      </c>
      <c r="B89599" t="s">
        <v>12</v>
      </c>
      <c r="C89599">
        <v>103.53571428571399</v>
      </c>
      <c r="D89599">
        <v>-6</v>
      </c>
      <c r="E89599" s="9">
        <v>1959.6112718468901</v>
      </c>
      <c r="F89599">
        <v>-627.31517665130502</v>
      </c>
      <c r="G89599">
        <v>104.552529441884</v>
      </c>
      <c r="H89599">
        <v>0</v>
      </c>
      <c r="I89599">
        <v>332.29609519559801</v>
      </c>
      <c r="J89599">
        <v>-14.2710743</v>
      </c>
      <c r="K89599">
        <v>42</v>
      </c>
      <c r="L89599" s="9">
        <f t="shared" si="1399"/>
        <v>0</v>
      </c>
      <c r="O89599" s="8">
        <v>45522</v>
      </c>
      <c r="P89599" s="7">
        <v>0.7680555555555556</v>
      </c>
    </row>
    <row r="89600" spans="1:16" x14ac:dyDescent="0.25">
      <c r="A89600" s="10">
        <v>45522.768750000003</v>
      </c>
      <c r="B89600" t="s">
        <v>12</v>
      </c>
      <c r="C89600">
        <v>103.5425</v>
      </c>
      <c r="D89600">
        <v>-7</v>
      </c>
      <c r="E89600" s="9">
        <v>2063.1537718468899</v>
      </c>
      <c r="F89600">
        <v>-730.85767665130504</v>
      </c>
      <c r="G89600">
        <v>104.408239521615</v>
      </c>
      <c r="H89600">
        <v>0</v>
      </c>
      <c r="I89600">
        <v>332.29609519559801</v>
      </c>
      <c r="J89600">
        <v>-8.7098288999999998</v>
      </c>
      <c r="K89600">
        <v>42</v>
      </c>
      <c r="L89600" s="9">
        <f t="shared" si="1399"/>
        <v>0</v>
      </c>
      <c r="O89600" s="8">
        <v>45522</v>
      </c>
      <c r="P89600" s="7">
        <v>0.76875000000000004</v>
      </c>
    </row>
    <row r="89601" spans="1:16" x14ac:dyDescent="0.25">
      <c r="A89601" s="10">
        <v>45522.769444444442</v>
      </c>
      <c r="B89601" t="s">
        <v>12</v>
      </c>
      <c r="C89601">
        <v>102.041923076923</v>
      </c>
      <c r="D89601">
        <v>-8</v>
      </c>
      <c r="E89601" s="9">
        <v>2165.1956949238202</v>
      </c>
      <c r="F89601">
        <v>-832.89959972822805</v>
      </c>
      <c r="G89601">
        <v>104.112449966028</v>
      </c>
      <c r="H89601">
        <v>0</v>
      </c>
      <c r="I89601">
        <v>332.29609519559801</v>
      </c>
      <c r="J89601">
        <v>-8.3184847000000008</v>
      </c>
      <c r="K89601">
        <v>42</v>
      </c>
      <c r="L89601" s="9">
        <f t="shared" si="1399"/>
        <v>0</v>
      </c>
      <c r="O89601" s="8">
        <v>45522</v>
      </c>
      <c r="P89601" s="7">
        <v>0.76944444444444449</v>
      </c>
    </row>
    <row r="89602" spans="1:16" x14ac:dyDescent="0.25">
      <c r="A89602" s="10">
        <v>45522.770833333336</v>
      </c>
      <c r="B89602" t="s">
        <v>12</v>
      </c>
      <c r="C89602">
        <v>100.77285714285701</v>
      </c>
      <c r="D89602">
        <v>-9</v>
      </c>
      <c r="E89602" s="9">
        <v>2265.9685520666699</v>
      </c>
      <c r="F89602">
        <v>-933.67245687108505</v>
      </c>
      <c r="G89602">
        <v>103.741384096787</v>
      </c>
      <c r="H89602">
        <v>0</v>
      </c>
      <c r="I89602">
        <v>332.29609519559801</v>
      </c>
      <c r="J89602">
        <v>-6.2881760999999896</v>
      </c>
      <c r="K89602">
        <v>42</v>
      </c>
      <c r="L89602" s="9">
        <f t="shared" si="1399"/>
        <v>0</v>
      </c>
      <c r="O89602" s="8">
        <v>45522</v>
      </c>
      <c r="P89602" s="7">
        <v>0.77083333333333337</v>
      </c>
    </row>
    <row r="89603" spans="1:16" x14ac:dyDescent="0.25">
      <c r="A89603" s="10">
        <v>45522.771527777775</v>
      </c>
      <c r="B89603" t="s">
        <v>12</v>
      </c>
      <c r="C89603">
        <v>100.78</v>
      </c>
      <c r="D89603">
        <v>-10</v>
      </c>
      <c r="E89603" s="9">
        <v>2366.7485520666701</v>
      </c>
      <c r="F89603">
        <v>-1034.4524568710799</v>
      </c>
      <c r="G89603">
        <v>103.445245687108</v>
      </c>
      <c r="H89603">
        <v>0</v>
      </c>
      <c r="I89603">
        <v>332.29609519559801</v>
      </c>
      <c r="J89603">
        <v>-3.3349920000000002</v>
      </c>
      <c r="K89603">
        <v>42</v>
      </c>
      <c r="L89603" s="9">
        <f t="shared" ref="L89603:L89666" si="1400">IF(DAY(O89603 &lt;&gt; O89604), 1, 0)</f>
        <v>0</v>
      </c>
      <c r="O89603" s="8">
        <v>45522</v>
      </c>
      <c r="P89603" s="7">
        <v>0.77152777777777781</v>
      </c>
    </row>
    <row r="89604" spans="1:16" x14ac:dyDescent="0.25">
      <c r="A89604" s="10">
        <v>45522.772222222222</v>
      </c>
      <c r="B89604" t="s">
        <v>12</v>
      </c>
      <c r="C89604">
        <v>99.4433333333333</v>
      </c>
      <c r="D89604">
        <v>-11</v>
      </c>
      <c r="E89604" s="9">
        <v>2466.1918854000101</v>
      </c>
      <c r="F89604">
        <v>-1133.8957902044101</v>
      </c>
      <c r="G89604">
        <v>103.08143547312901</v>
      </c>
      <c r="H89604">
        <v>0</v>
      </c>
      <c r="I89604">
        <v>332.29609519559801</v>
      </c>
      <c r="J89604">
        <v>-1.1097454</v>
      </c>
      <c r="K89604">
        <v>42</v>
      </c>
      <c r="L89604" s="9">
        <f t="shared" si="1400"/>
        <v>0</v>
      </c>
      <c r="O89604" s="8">
        <v>45522</v>
      </c>
      <c r="P89604" s="7">
        <v>0.77222222222222225</v>
      </c>
    </row>
    <row r="89605" spans="1:16" x14ac:dyDescent="0.25">
      <c r="A89605" s="10">
        <v>45522.772916666669</v>
      </c>
      <c r="B89605" t="s">
        <v>12</v>
      </c>
      <c r="C89605">
        <v>99.6666666666666</v>
      </c>
      <c r="D89605">
        <v>-12</v>
      </c>
      <c r="E89605" s="9">
        <v>2565.8585520666702</v>
      </c>
      <c r="F89605">
        <v>-1233.56245687108</v>
      </c>
      <c r="G89605">
        <v>102.796871405923</v>
      </c>
      <c r="H89605">
        <v>0</v>
      </c>
      <c r="I89605">
        <v>332.29609519559801</v>
      </c>
      <c r="J89605">
        <v>-1.72326329999999</v>
      </c>
      <c r="K89605">
        <v>42</v>
      </c>
      <c r="L89605" s="9">
        <f t="shared" si="1400"/>
        <v>0</v>
      </c>
      <c r="O89605" s="8">
        <v>45522</v>
      </c>
      <c r="P89605" s="7">
        <v>0.7729166666666667</v>
      </c>
    </row>
    <row r="89606" spans="1:16" x14ac:dyDescent="0.25">
      <c r="A89606" s="10">
        <v>45522.773611111108</v>
      </c>
      <c r="B89606" t="s">
        <v>12</v>
      </c>
      <c r="C89606">
        <v>100.20125</v>
      </c>
      <c r="D89606">
        <v>-13</v>
      </c>
      <c r="E89606" s="9">
        <v>2666.0598020666698</v>
      </c>
      <c r="F89606">
        <v>-1333.7637068710801</v>
      </c>
      <c r="G89606">
        <v>102.597208220852</v>
      </c>
      <c r="H89606">
        <v>0</v>
      </c>
      <c r="I89606">
        <v>332.29609519559801</v>
      </c>
      <c r="J89606">
        <v>-0.54932029999999998</v>
      </c>
      <c r="K89606">
        <v>42</v>
      </c>
      <c r="L89606" s="9">
        <f t="shared" si="1400"/>
        <v>0</v>
      </c>
      <c r="O89606" s="8">
        <v>45522</v>
      </c>
      <c r="P89606" s="7">
        <v>0.77361111111111114</v>
      </c>
    </row>
    <row r="89607" spans="1:16" x14ac:dyDescent="0.25">
      <c r="A89607" s="10">
        <v>45522.774305555555</v>
      </c>
      <c r="B89607" t="s">
        <v>13</v>
      </c>
      <c r="C89607">
        <v>100.868048780487</v>
      </c>
      <c r="D89607">
        <v>0</v>
      </c>
      <c r="E89607" s="9">
        <v>1354.77516792033</v>
      </c>
      <c r="F89607">
        <v>0</v>
      </c>
      <c r="G89607">
        <v>0</v>
      </c>
      <c r="H89607">
        <v>22.479072724744501</v>
      </c>
      <c r="I89607">
        <v>354.77516792034203</v>
      </c>
      <c r="J89607">
        <v>0.568028800000001</v>
      </c>
      <c r="K89607">
        <v>42</v>
      </c>
      <c r="L89607" s="9">
        <f t="shared" si="1400"/>
        <v>0</v>
      </c>
      <c r="O89607" s="8">
        <v>45522</v>
      </c>
      <c r="P89607" s="7">
        <v>0.77430555555555558</v>
      </c>
    </row>
    <row r="89608" spans="1:16" x14ac:dyDescent="0.25">
      <c r="A89608" s="10">
        <v>45522.775000000001</v>
      </c>
      <c r="B89608" t="s">
        <v>12</v>
      </c>
      <c r="C89608">
        <v>100.4975</v>
      </c>
      <c r="D89608">
        <v>-1</v>
      </c>
      <c r="E89608" s="9">
        <v>1455.2726679203299</v>
      </c>
      <c r="F89608">
        <v>-100.4975</v>
      </c>
      <c r="G89608">
        <v>100.4975</v>
      </c>
      <c r="H89608">
        <v>0</v>
      </c>
      <c r="I89608">
        <v>354.77516792034203</v>
      </c>
      <c r="J89608">
        <v>-1.31157319999999</v>
      </c>
      <c r="K89608">
        <v>42</v>
      </c>
      <c r="L89608" s="9">
        <f t="shared" si="1400"/>
        <v>0</v>
      </c>
      <c r="O89608" s="8">
        <v>45522</v>
      </c>
      <c r="P89608" s="7">
        <v>0.77500000000000002</v>
      </c>
    </row>
    <row r="89609" spans="1:16" x14ac:dyDescent="0.25">
      <c r="A89609" s="10">
        <v>45522.776388888888</v>
      </c>
      <c r="B89609" t="s">
        <v>12</v>
      </c>
      <c r="C89609">
        <v>98.19</v>
      </c>
      <c r="D89609">
        <v>-2</v>
      </c>
      <c r="E89609" s="9">
        <v>1553.46266792033</v>
      </c>
      <c r="F89609">
        <v>-198.6875</v>
      </c>
      <c r="G89609">
        <v>99.34375</v>
      </c>
      <c r="H89609">
        <v>0</v>
      </c>
      <c r="I89609">
        <v>354.77516792034203</v>
      </c>
      <c r="J89609">
        <v>-1.0831301999999901</v>
      </c>
      <c r="K89609">
        <v>42</v>
      </c>
      <c r="L89609" s="9">
        <f t="shared" si="1400"/>
        <v>0</v>
      </c>
      <c r="O89609" s="8">
        <v>45522</v>
      </c>
      <c r="P89609" s="7">
        <v>0.77638888888888891</v>
      </c>
    </row>
    <row r="89610" spans="1:16" x14ac:dyDescent="0.25">
      <c r="A89610" s="10">
        <v>45522.777083333334</v>
      </c>
      <c r="B89610" t="s">
        <v>13</v>
      </c>
      <c r="C89610">
        <v>97.953333333333305</v>
      </c>
      <c r="D89610">
        <v>0</v>
      </c>
      <c r="E89610" s="9">
        <v>1357.55600125366</v>
      </c>
      <c r="F89610">
        <v>0</v>
      </c>
      <c r="G89610">
        <v>0</v>
      </c>
      <c r="H89610">
        <v>2.7808333333333599</v>
      </c>
      <c r="I89610">
        <v>357.55600125367602</v>
      </c>
      <c r="J89610">
        <v>8.8505799999999996E-2</v>
      </c>
      <c r="K89610">
        <v>42</v>
      </c>
      <c r="L89610" s="9">
        <f t="shared" si="1400"/>
        <v>0</v>
      </c>
      <c r="O89610" s="8">
        <v>45522</v>
      </c>
      <c r="P89610" s="7">
        <v>0.77708333333333335</v>
      </c>
    </row>
    <row r="89611" spans="1:16" x14ac:dyDescent="0.25">
      <c r="A89611" s="10">
        <v>45522.777777777781</v>
      </c>
      <c r="B89611" t="s">
        <v>14</v>
      </c>
      <c r="C89611">
        <v>96.218571428571394</v>
      </c>
      <c r="D89611">
        <v>1</v>
      </c>
      <c r="E89611" s="9">
        <v>1261.3374298250901</v>
      </c>
      <c r="F89611">
        <v>96.218571428571394</v>
      </c>
      <c r="G89611">
        <v>96.218571428571394</v>
      </c>
      <c r="H89611">
        <v>0</v>
      </c>
      <c r="I89611">
        <v>357.55600125367602</v>
      </c>
      <c r="J89611">
        <v>1.0372025999999901</v>
      </c>
      <c r="K89611">
        <v>42</v>
      </c>
      <c r="L89611" s="9">
        <f t="shared" si="1400"/>
        <v>0</v>
      </c>
      <c r="O89611" s="8">
        <v>45522</v>
      </c>
      <c r="P89611" s="7">
        <v>0.77777777777777779</v>
      </c>
    </row>
    <row r="89612" spans="1:16" x14ac:dyDescent="0.25">
      <c r="A89612" s="10">
        <v>45522.77847222222</v>
      </c>
      <c r="B89612" t="s">
        <v>13</v>
      </c>
      <c r="C89612">
        <v>98.1115789473684</v>
      </c>
      <c r="D89612">
        <v>0</v>
      </c>
      <c r="E89612" s="9">
        <v>1359.44900877246</v>
      </c>
      <c r="F89612">
        <v>0</v>
      </c>
      <c r="G89612">
        <v>0</v>
      </c>
      <c r="H89612">
        <v>1.8930075187969699</v>
      </c>
      <c r="I89612">
        <v>359.44900877247301</v>
      </c>
      <c r="J89612">
        <v>-1.360006</v>
      </c>
      <c r="K89612">
        <v>42</v>
      </c>
      <c r="L89612" s="9">
        <f t="shared" si="1400"/>
        <v>0</v>
      </c>
      <c r="O89612" s="8">
        <v>45522</v>
      </c>
      <c r="P89612" s="7">
        <v>0.77847222222222223</v>
      </c>
    </row>
    <row r="89613" spans="1:16" x14ac:dyDescent="0.25">
      <c r="A89613" s="10">
        <v>45522.779166666667</v>
      </c>
      <c r="B89613" t="s">
        <v>12</v>
      </c>
      <c r="C89613">
        <v>98.67</v>
      </c>
      <c r="D89613">
        <v>-1</v>
      </c>
      <c r="E89613" s="9">
        <v>1458.1190087724599</v>
      </c>
      <c r="F89613">
        <v>-98.67</v>
      </c>
      <c r="G89613">
        <v>98.67</v>
      </c>
      <c r="H89613">
        <v>0</v>
      </c>
      <c r="I89613">
        <v>359.44900877247301</v>
      </c>
      <c r="J89613">
        <v>-2.0662726</v>
      </c>
      <c r="K89613">
        <v>42</v>
      </c>
      <c r="L89613" s="9">
        <f t="shared" si="1400"/>
        <v>0</v>
      </c>
      <c r="O89613" s="8">
        <v>45522</v>
      </c>
      <c r="P89613" s="7">
        <v>0.77916666666666667</v>
      </c>
    </row>
    <row r="89614" spans="1:16" x14ac:dyDescent="0.25">
      <c r="A89614" s="10">
        <v>45522.779861111114</v>
      </c>
      <c r="B89614" t="s">
        <v>12</v>
      </c>
      <c r="C89614">
        <v>97.834999999999994</v>
      </c>
      <c r="D89614">
        <v>-2</v>
      </c>
      <c r="E89614" s="9">
        <v>1555.9540087724599</v>
      </c>
      <c r="F89614">
        <v>-196.505</v>
      </c>
      <c r="G89614">
        <v>98.252499999999998</v>
      </c>
      <c r="H89614">
        <v>0</v>
      </c>
      <c r="I89614">
        <v>359.44900877247301</v>
      </c>
      <c r="J89614">
        <v>-3.5766022</v>
      </c>
      <c r="K89614">
        <v>42</v>
      </c>
      <c r="L89614" s="9">
        <f t="shared" si="1400"/>
        <v>0</v>
      </c>
      <c r="O89614" s="8">
        <v>45522</v>
      </c>
      <c r="P89614" s="7">
        <v>0.77986111111111112</v>
      </c>
    </row>
    <row r="89615" spans="1:16" x14ac:dyDescent="0.25">
      <c r="A89615" s="10">
        <v>45522.780555555553</v>
      </c>
      <c r="B89615" t="s">
        <v>12</v>
      </c>
      <c r="C89615">
        <v>98.68</v>
      </c>
      <c r="D89615">
        <v>-3</v>
      </c>
      <c r="E89615" s="9">
        <v>1654.63400877246</v>
      </c>
      <c r="F89615">
        <v>-295.185</v>
      </c>
      <c r="G89615">
        <v>98.394999999999996</v>
      </c>
      <c r="H89615">
        <v>0</v>
      </c>
      <c r="I89615">
        <v>359.44900877247301</v>
      </c>
      <c r="J89615">
        <v>-1.1870046999999999</v>
      </c>
      <c r="K89615">
        <v>42</v>
      </c>
      <c r="L89615" s="9">
        <f t="shared" si="1400"/>
        <v>0</v>
      </c>
      <c r="O89615" s="8">
        <v>45522</v>
      </c>
      <c r="P89615" s="7">
        <v>0.78055555555555556</v>
      </c>
    </row>
    <row r="89616" spans="1:16" x14ac:dyDescent="0.25">
      <c r="A89616" s="10">
        <v>45522.78125</v>
      </c>
      <c r="B89616" t="s">
        <v>13</v>
      </c>
      <c r="C89616">
        <v>97.276363636363598</v>
      </c>
      <c r="D89616">
        <v>0</v>
      </c>
      <c r="E89616" s="9">
        <v>1362.8049178633701</v>
      </c>
      <c r="F89616">
        <v>0</v>
      </c>
      <c r="G89616">
        <v>0</v>
      </c>
      <c r="H89616">
        <v>3.3559090909090501</v>
      </c>
      <c r="I89616">
        <v>362.804917863382</v>
      </c>
      <c r="J89616">
        <v>1.82891519999999</v>
      </c>
      <c r="K89616">
        <v>42</v>
      </c>
      <c r="L89616" s="9">
        <f t="shared" si="1400"/>
        <v>0</v>
      </c>
      <c r="O89616" s="8">
        <v>45522</v>
      </c>
      <c r="P89616" s="7">
        <v>0.78125</v>
      </c>
    </row>
    <row r="89617" spans="1:16" x14ac:dyDescent="0.25">
      <c r="A89617" s="10">
        <v>45522.781944444447</v>
      </c>
      <c r="B89617" t="s">
        <v>14</v>
      </c>
      <c r="C89617">
        <v>97.79</v>
      </c>
      <c r="D89617">
        <v>1</v>
      </c>
      <c r="E89617" s="9">
        <v>1265.0149178633701</v>
      </c>
      <c r="F89617">
        <v>97.79</v>
      </c>
      <c r="G89617">
        <v>97.79</v>
      </c>
      <c r="H89617">
        <v>0</v>
      </c>
      <c r="I89617">
        <v>362.804917863382</v>
      </c>
      <c r="J89617">
        <v>3.9260383999999902</v>
      </c>
      <c r="K89617">
        <v>42</v>
      </c>
      <c r="L89617" s="9">
        <f t="shared" si="1400"/>
        <v>0</v>
      </c>
      <c r="O89617" s="8">
        <v>45522</v>
      </c>
      <c r="P89617" s="7">
        <v>0.78194444444444444</v>
      </c>
    </row>
    <row r="89618" spans="1:16" x14ac:dyDescent="0.25">
      <c r="A89618" s="10">
        <v>45522.782638888886</v>
      </c>
      <c r="B89618" t="s">
        <v>14</v>
      </c>
      <c r="C89618">
        <v>97.47</v>
      </c>
      <c r="D89618">
        <v>2</v>
      </c>
      <c r="E89618" s="9">
        <v>1167.5449178633701</v>
      </c>
      <c r="F89618">
        <v>195.26</v>
      </c>
      <c r="G89618">
        <v>97.63</v>
      </c>
      <c r="H89618">
        <v>0</v>
      </c>
      <c r="I89618">
        <v>362.804917863382</v>
      </c>
      <c r="J89618">
        <v>5.5279703999999903</v>
      </c>
      <c r="K89618">
        <v>42</v>
      </c>
      <c r="L89618" s="9">
        <f t="shared" si="1400"/>
        <v>0</v>
      </c>
      <c r="O89618" s="8">
        <v>45522</v>
      </c>
      <c r="P89618" s="7">
        <v>0.78263888888888888</v>
      </c>
    </row>
    <row r="89619" spans="1:16" x14ac:dyDescent="0.25">
      <c r="A89619" s="10">
        <v>45522.783333333333</v>
      </c>
      <c r="B89619" t="s">
        <v>14</v>
      </c>
      <c r="C89619">
        <v>98.51</v>
      </c>
      <c r="D89619">
        <v>3</v>
      </c>
      <c r="E89619" s="9">
        <v>1069.0349178633701</v>
      </c>
      <c r="F89619">
        <v>293.77</v>
      </c>
      <c r="G89619">
        <v>97.923333333333304</v>
      </c>
      <c r="H89619">
        <v>0</v>
      </c>
      <c r="I89619">
        <v>362.804917863382</v>
      </c>
      <c r="J89619">
        <v>7.6771648999999904</v>
      </c>
      <c r="K89619">
        <v>42</v>
      </c>
      <c r="L89619" s="9">
        <f t="shared" si="1400"/>
        <v>0</v>
      </c>
      <c r="O89619" s="8">
        <v>45522</v>
      </c>
      <c r="P89619" s="7">
        <v>0.78333333333333333</v>
      </c>
    </row>
    <row r="89620" spans="1:16" x14ac:dyDescent="0.25">
      <c r="A89620" s="10">
        <v>45522.78402777778</v>
      </c>
      <c r="B89620" t="s">
        <v>14</v>
      </c>
      <c r="C89620">
        <v>97.407037037037</v>
      </c>
      <c r="D89620">
        <v>4</v>
      </c>
      <c r="E89620" s="9">
        <v>971.62788082633801</v>
      </c>
      <c r="F89620">
        <v>391.177037037037</v>
      </c>
      <c r="G89620">
        <v>97.794259259259206</v>
      </c>
      <c r="H89620">
        <v>0</v>
      </c>
      <c r="I89620">
        <v>362.804917863382</v>
      </c>
      <c r="J89620">
        <v>4.9112489000000004</v>
      </c>
      <c r="K89620">
        <v>42</v>
      </c>
      <c r="L89620" s="9">
        <f t="shared" si="1400"/>
        <v>0</v>
      </c>
      <c r="O89620" s="8">
        <v>45522</v>
      </c>
      <c r="P89620" s="7">
        <v>0.78402777777777777</v>
      </c>
    </row>
    <row r="89621" spans="1:16" x14ac:dyDescent="0.25">
      <c r="A89621" s="10">
        <v>45522.784722222219</v>
      </c>
      <c r="B89621" t="s">
        <v>14</v>
      </c>
      <c r="C89621">
        <v>93.029661016949106</v>
      </c>
      <c r="D89621">
        <v>5</v>
      </c>
      <c r="E89621" s="9">
        <v>878.59821980938796</v>
      </c>
      <c r="F89621">
        <v>484.20669805398597</v>
      </c>
      <c r="G89621">
        <v>96.841339610797206</v>
      </c>
      <c r="H89621">
        <v>0</v>
      </c>
      <c r="I89621">
        <v>362.804917863382</v>
      </c>
      <c r="J89621">
        <v>3.7980819000000001</v>
      </c>
      <c r="K89621">
        <v>42</v>
      </c>
      <c r="L89621" s="9">
        <f t="shared" si="1400"/>
        <v>0</v>
      </c>
      <c r="O89621" s="8">
        <v>45522</v>
      </c>
      <c r="P89621" s="7">
        <v>0.78472222222222221</v>
      </c>
    </row>
    <row r="89622" spans="1:16" x14ac:dyDescent="0.25">
      <c r="A89622" s="10">
        <v>45522.785416666666</v>
      </c>
      <c r="B89622" t="s">
        <v>14</v>
      </c>
      <c r="C89622">
        <v>92.226666666666603</v>
      </c>
      <c r="D89622">
        <v>6</v>
      </c>
      <c r="E89622" s="9">
        <v>786.37155314272195</v>
      </c>
      <c r="F89622">
        <v>576.43336472065198</v>
      </c>
      <c r="G89622">
        <v>96.072227453442096</v>
      </c>
      <c r="H89622">
        <v>0</v>
      </c>
      <c r="I89622">
        <v>362.804917863382</v>
      </c>
      <c r="J89622">
        <v>4.3324740000000004</v>
      </c>
      <c r="K89622">
        <v>42</v>
      </c>
      <c r="L89622" s="9">
        <f t="shared" si="1400"/>
        <v>0</v>
      </c>
      <c r="O89622" s="8">
        <v>45522</v>
      </c>
      <c r="P89622" s="7">
        <v>0.78541666666666665</v>
      </c>
    </row>
    <row r="89623" spans="1:16" x14ac:dyDescent="0.25">
      <c r="A89623" s="10">
        <v>45522.786111111112</v>
      </c>
      <c r="B89623" t="s">
        <v>14</v>
      </c>
      <c r="C89623">
        <v>93.055000000000007</v>
      </c>
      <c r="D89623">
        <v>7</v>
      </c>
      <c r="E89623" s="9">
        <v>693.316553142722</v>
      </c>
      <c r="F89623">
        <v>669.48836472065295</v>
      </c>
      <c r="G89623">
        <v>95.641194960093202</v>
      </c>
      <c r="H89623">
        <v>0</v>
      </c>
      <c r="I89623">
        <v>362.804917863382</v>
      </c>
      <c r="J89623">
        <v>3.3819504999999999</v>
      </c>
      <c r="K89623">
        <v>42</v>
      </c>
      <c r="L89623" s="9">
        <f t="shared" si="1400"/>
        <v>0</v>
      </c>
      <c r="O89623" s="8">
        <v>45522</v>
      </c>
      <c r="P89623" s="7">
        <v>0.78611111111111109</v>
      </c>
    </row>
    <row r="89624" spans="1:16" x14ac:dyDescent="0.25">
      <c r="A89624" s="10">
        <v>45522.786805555559</v>
      </c>
      <c r="B89624" t="s">
        <v>14</v>
      </c>
      <c r="C89624">
        <v>91.19</v>
      </c>
      <c r="D89624">
        <v>8</v>
      </c>
      <c r="E89624" s="9">
        <v>602.12655314272195</v>
      </c>
      <c r="F89624">
        <v>760.67836472065301</v>
      </c>
      <c r="G89624">
        <v>95.084795590081598</v>
      </c>
      <c r="H89624">
        <v>0</v>
      </c>
      <c r="I89624">
        <v>362.804917863382</v>
      </c>
      <c r="J89624">
        <v>4.3229591000000003</v>
      </c>
      <c r="K89624">
        <v>42</v>
      </c>
      <c r="L89624" s="9">
        <f t="shared" si="1400"/>
        <v>0</v>
      </c>
      <c r="O89624" s="8">
        <v>45522</v>
      </c>
      <c r="P89624" s="7">
        <v>0.78680555555555554</v>
      </c>
    </row>
    <row r="89625" spans="1:16" x14ac:dyDescent="0.25">
      <c r="A89625" s="10">
        <v>45522.787499999999</v>
      </c>
      <c r="B89625" t="s">
        <v>14</v>
      </c>
      <c r="C89625">
        <v>94.034999999999997</v>
      </c>
      <c r="D89625">
        <v>9</v>
      </c>
      <c r="E89625" s="9">
        <v>508.09155314272198</v>
      </c>
      <c r="F89625">
        <v>854.71336472065298</v>
      </c>
      <c r="G89625">
        <v>94.968151635628104</v>
      </c>
      <c r="H89625">
        <v>0</v>
      </c>
      <c r="I89625">
        <v>362.804917863382</v>
      </c>
      <c r="J89625">
        <v>1.7044024</v>
      </c>
      <c r="K89625">
        <v>42</v>
      </c>
      <c r="L89625" s="9">
        <f t="shared" si="1400"/>
        <v>0</v>
      </c>
      <c r="O89625" s="8">
        <v>45522</v>
      </c>
      <c r="P89625" s="7">
        <v>0.78749999999999998</v>
      </c>
    </row>
    <row r="89626" spans="1:16" x14ac:dyDescent="0.25">
      <c r="A89626" s="10">
        <v>45522.788194444445</v>
      </c>
      <c r="B89626" t="s">
        <v>14</v>
      </c>
      <c r="C89626">
        <v>94.933750000000003</v>
      </c>
      <c r="D89626">
        <v>10</v>
      </c>
      <c r="E89626" s="9">
        <v>413.157803142722</v>
      </c>
      <c r="F89626">
        <v>949.64711472065301</v>
      </c>
      <c r="G89626">
        <v>94.964711472065304</v>
      </c>
      <c r="H89626">
        <v>0</v>
      </c>
      <c r="I89626">
        <v>362.804917863382</v>
      </c>
      <c r="J89626">
        <v>3.6743494000000001</v>
      </c>
      <c r="K89626">
        <v>42</v>
      </c>
      <c r="L89626" s="9">
        <f t="shared" si="1400"/>
        <v>0</v>
      </c>
      <c r="O89626" s="8">
        <v>45522</v>
      </c>
      <c r="P89626" s="7">
        <v>0.78819444444444442</v>
      </c>
    </row>
    <row r="89627" spans="1:16" x14ac:dyDescent="0.25">
      <c r="A89627" s="10">
        <v>45522.788888888892</v>
      </c>
      <c r="B89627" t="s">
        <v>14</v>
      </c>
      <c r="C89627">
        <v>96.608000000000004</v>
      </c>
      <c r="D89627">
        <v>11</v>
      </c>
      <c r="E89627" s="9">
        <v>316.549803142722</v>
      </c>
      <c r="F89627">
        <v>1046.25511472065</v>
      </c>
      <c r="G89627">
        <v>95.114101338241099</v>
      </c>
      <c r="H89627">
        <v>0</v>
      </c>
      <c r="I89627">
        <v>362.804917863382</v>
      </c>
      <c r="J89627">
        <v>3.3951494000000002</v>
      </c>
      <c r="K89627">
        <v>42</v>
      </c>
      <c r="L89627" s="9">
        <f t="shared" si="1400"/>
        <v>0</v>
      </c>
      <c r="O89627" s="8">
        <v>45522</v>
      </c>
      <c r="P89627" s="7">
        <v>0.78888888888888886</v>
      </c>
    </row>
    <row r="89628" spans="1:16" x14ac:dyDescent="0.25">
      <c r="A89628" s="10">
        <v>45522.789583333331</v>
      </c>
      <c r="B89628" t="s">
        <v>14</v>
      </c>
      <c r="C89628">
        <v>97.704999999999998</v>
      </c>
      <c r="D89628">
        <v>12</v>
      </c>
      <c r="E89628" s="9">
        <v>218.84480314272199</v>
      </c>
      <c r="F89628">
        <v>1143.9601147206499</v>
      </c>
      <c r="G89628">
        <v>95.330009560054407</v>
      </c>
      <c r="H89628">
        <v>0</v>
      </c>
      <c r="I89628">
        <v>362.804917863382</v>
      </c>
      <c r="J89628">
        <v>0.20280240000000199</v>
      </c>
      <c r="K89628">
        <v>42</v>
      </c>
      <c r="L89628" s="9">
        <f t="shared" si="1400"/>
        <v>0</v>
      </c>
      <c r="O89628" s="8">
        <v>45522</v>
      </c>
      <c r="P89628" s="7">
        <v>0.7895833333333333</v>
      </c>
    </row>
    <row r="89629" spans="1:16" x14ac:dyDescent="0.25">
      <c r="A89629" s="10">
        <v>45522.790972222225</v>
      </c>
      <c r="B89629" t="s">
        <v>13</v>
      </c>
      <c r="C89629">
        <v>98.892399999999995</v>
      </c>
      <c r="D89629">
        <v>0</v>
      </c>
      <c r="E89629" s="9">
        <v>1405.55360314272</v>
      </c>
      <c r="F89629">
        <v>0</v>
      </c>
      <c r="G89629">
        <v>0</v>
      </c>
      <c r="H89629">
        <v>42.748685279347001</v>
      </c>
      <c r="I89629">
        <v>405.553603142729</v>
      </c>
      <c r="J89629">
        <v>-0.79130109999999798</v>
      </c>
      <c r="K89629">
        <v>42</v>
      </c>
      <c r="L89629" s="9">
        <f t="shared" si="1400"/>
        <v>0</v>
      </c>
      <c r="O89629" s="8">
        <v>45522</v>
      </c>
      <c r="P89629" s="7">
        <v>0.79097222222222219</v>
      </c>
    </row>
    <row r="89630" spans="1:16" x14ac:dyDescent="0.25">
      <c r="A89630" s="10">
        <v>45522.791666666664</v>
      </c>
      <c r="B89630" t="s">
        <v>14</v>
      </c>
      <c r="C89630">
        <v>99.520769230769204</v>
      </c>
      <c r="D89630">
        <v>1</v>
      </c>
      <c r="E89630" s="9">
        <v>1306.0328339119501</v>
      </c>
      <c r="F89630">
        <v>99.520769230769204</v>
      </c>
      <c r="G89630">
        <v>99.520769230769204</v>
      </c>
      <c r="H89630">
        <v>0</v>
      </c>
      <c r="I89630">
        <v>405.553603142729</v>
      </c>
      <c r="J89630">
        <v>0.39311390000000102</v>
      </c>
      <c r="K89630">
        <v>42</v>
      </c>
      <c r="L89630" s="9">
        <f t="shared" si="1400"/>
        <v>0</v>
      </c>
      <c r="O89630" s="8">
        <v>45522</v>
      </c>
      <c r="P89630" s="7">
        <v>0.79166666666666663</v>
      </c>
    </row>
    <row r="89631" spans="1:16" x14ac:dyDescent="0.25">
      <c r="A89631" s="10">
        <v>45522.792361111111</v>
      </c>
      <c r="B89631" t="s">
        <v>14</v>
      </c>
      <c r="C89631">
        <v>98.57</v>
      </c>
      <c r="D89631">
        <v>2</v>
      </c>
      <c r="E89631" s="9">
        <v>1207.4628339119499</v>
      </c>
      <c r="F89631">
        <v>198.09076923076901</v>
      </c>
      <c r="G89631">
        <v>99.045384615384606</v>
      </c>
      <c r="H89631">
        <v>0</v>
      </c>
      <c r="I89631">
        <v>405.553603142729</v>
      </c>
      <c r="J89631">
        <v>0.67153630000000097</v>
      </c>
      <c r="K89631">
        <v>42</v>
      </c>
      <c r="L89631" s="9">
        <f t="shared" si="1400"/>
        <v>0</v>
      </c>
      <c r="O89631" s="8">
        <v>45522</v>
      </c>
      <c r="P89631" s="7">
        <v>0.79236111111111107</v>
      </c>
    </row>
    <row r="89632" spans="1:16" x14ac:dyDescent="0.25">
      <c r="A89632" s="10">
        <v>45522.793055555558</v>
      </c>
      <c r="B89632" t="s">
        <v>13</v>
      </c>
      <c r="C89632">
        <v>96.596785714285701</v>
      </c>
      <c r="D89632">
        <v>0</v>
      </c>
      <c r="E89632" s="9">
        <v>1400.65640534052</v>
      </c>
      <c r="F89632">
        <v>0</v>
      </c>
      <c r="G89632">
        <v>0</v>
      </c>
      <c r="H89632">
        <v>-4.8971978021978</v>
      </c>
      <c r="I89632">
        <v>400.65640534053102</v>
      </c>
      <c r="J89632">
        <v>-2.12225379999999</v>
      </c>
      <c r="K89632">
        <v>42</v>
      </c>
      <c r="L89632" s="9">
        <f t="shared" si="1400"/>
        <v>0</v>
      </c>
      <c r="O89632" s="8">
        <v>45522</v>
      </c>
      <c r="P89632" s="7">
        <v>0.79305555555555551</v>
      </c>
    </row>
    <row r="89633" spans="1:16" x14ac:dyDescent="0.25">
      <c r="A89633" s="10">
        <v>45522.794444444444</v>
      </c>
      <c r="B89633" t="s">
        <v>12</v>
      </c>
      <c r="C89633">
        <v>98.65</v>
      </c>
      <c r="D89633">
        <v>-1</v>
      </c>
      <c r="E89633" s="9">
        <v>1499.3064053405201</v>
      </c>
      <c r="F89633">
        <v>-98.65</v>
      </c>
      <c r="G89633">
        <v>98.65</v>
      </c>
      <c r="H89633">
        <v>0</v>
      </c>
      <c r="I89633">
        <v>400.65640534053102</v>
      </c>
      <c r="J89633">
        <v>-1.1557434</v>
      </c>
      <c r="K89633">
        <v>42</v>
      </c>
      <c r="L89633" s="9">
        <f t="shared" si="1400"/>
        <v>0</v>
      </c>
      <c r="O89633" s="8">
        <v>45522</v>
      </c>
      <c r="P89633" s="7">
        <v>0.7944444444444444</v>
      </c>
    </row>
    <row r="89634" spans="1:16" x14ac:dyDescent="0.25">
      <c r="A89634" s="10">
        <v>45522.795138888891</v>
      </c>
      <c r="B89634" t="s">
        <v>12</v>
      </c>
      <c r="C89634">
        <v>98.721111111111099</v>
      </c>
      <c r="D89634">
        <v>-2</v>
      </c>
      <c r="E89634" s="9">
        <v>1598.0275164516299</v>
      </c>
      <c r="F89634">
        <v>-197.37111111111099</v>
      </c>
      <c r="G89634">
        <v>98.685555555555496</v>
      </c>
      <c r="H89634">
        <v>0</v>
      </c>
      <c r="I89634">
        <v>400.65640534053102</v>
      </c>
      <c r="J89634">
        <v>-0.14874029999999999</v>
      </c>
      <c r="K89634">
        <v>42</v>
      </c>
      <c r="L89634" s="9">
        <f t="shared" si="1400"/>
        <v>0</v>
      </c>
      <c r="O89634" s="8">
        <v>45522</v>
      </c>
      <c r="P89634" s="7">
        <v>0.79513888888888884</v>
      </c>
    </row>
    <row r="89635" spans="1:16" x14ac:dyDescent="0.25">
      <c r="A89635" s="10">
        <v>45522.79583333333</v>
      </c>
      <c r="B89635" t="s">
        <v>13</v>
      </c>
      <c r="C89635">
        <v>98.924545454545395</v>
      </c>
      <c r="D89635">
        <v>0</v>
      </c>
      <c r="E89635" s="9">
        <v>1400.17842554254</v>
      </c>
      <c r="F89635">
        <v>0</v>
      </c>
      <c r="G89635">
        <v>0</v>
      </c>
      <c r="H89635">
        <v>-0.47797979797982698</v>
      </c>
      <c r="I89635">
        <v>400.178425542551</v>
      </c>
      <c r="J89635">
        <v>1.5507393999999901</v>
      </c>
      <c r="K89635">
        <v>42</v>
      </c>
      <c r="L89635" s="9">
        <f t="shared" si="1400"/>
        <v>0</v>
      </c>
      <c r="O89635" s="8">
        <v>45522</v>
      </c>
      <c r="P89635" s="7">
        <v>0.79583333333333328</v>
      </c>
    </row>
    <row r="89636" spans="1:16" x14ac:dyDescent="0.25">
      <c r="A89636" s="10">
        <v>45522.796527777777</v>
      </c>
      <c r="B89636" t="s">
        <v>12</v>
      </c>
      <c r="C89636">
        <v>98.672857142857097</v>
      </c>
      <c r="D89636">
        <v>-1</v>
      </c>
      <c r="E89636" s="9">
        <v>1498.8512826854001</v>
      </c>
      <c r="F89636">
        <v>-98.672857142857097</v>
      </c>
      <c r="G89636">
        <v>98.672857142857097</v>
      </c>
      <c r="H89636">
        <v>0</v>
      </c>
      <c r="I89636">
        <v>400.178425542551</v>
      </c>
      <c r="J89636">
        <v>-9.4509200000000196E-2</v>
      </c>
      <c r="K89636">
        <v>42</v>
      </c>
      <c r="L89636" s="9">
        <f t="shared" si="1400"/>
        <v>0</v>
      </c>
      <c r="O89636" s="8">
        <v>45522</v>
      </c>
      <c r="P89636" s="7">
        <v>0.79652777777777772</v>
      </c>
    </row>
    <row r="89637" spans="1:16" x14ac:dyDescent="0.25">
      <c r="A89637" s="10">
        <v>45522.797222222223</v>
      </c>
      <c r="B89637" t="s">
        <v>13</v>
      </c>
      <c r="C89637">
        <v>98.886250000000004</v>
      </c>
      <c r="D89637">
        <v>0</v>
      </c>
      <c r="E89637" s="9">
        <v>1399.9650326854</v>
      </c>
      <c r="F89637">
        <v>0</v>
      </c>
      <c r="G89637">
        <v>0</v>
      </c>
      <c r="H89637">
        <v>-0.213392857142849</v>
      </c>
      <c r="I89637">
        <v>399.965032685408</v>
      </c>
      <c r="J89637">
        <v>3.2635299999999701E-2</v>
      </c>
      <c r="K89637">
        <v>42</v>
      </c>
      <c r="L89637" s="9">
        <f t="shared" si="1400"/>
        <v>0</v>
      </c>
      <c r="O89637" s="8">
        <v>45522</v>
      </c>
      <c r="P89637" s="7">
        <v>0.79722222222222228</v>
      </c>
    </row>
    <row r="89638" spans="1:16" x14ac:dyDescent="0.25">
      <c r="A89638" s="10">
        <v>45522.79791666667</v>
      </c>
      <c r="B89638" t="s">
        <v>12</v>
      </c>
      <c r="C89638">
        <v>97.734166666666596</v>
      </c>
      <c r="D89638">
        <v>-1</v>
      </c>
      <c r="E89638" s="9">
        <v>1497.6991993520601</v>
      </c>
      <c r="F89638">
        <v>-97.734166666666596</v>
      </c>
      <c r="G89638">
        <v>97.734166666666596</v>
      </c>
      <c r="H89638">
        <v>0</v>
      </c>
      <c r="I89638">
        <v>399.965032685408</v>
      </c>
      <c r="J89638">
        <v>-3.2620700000001002E-2</v>
      </c>
      <c r="K89638">
        <v>42</v>
      </c>
      <c r="L89638" s="9">
        <f t="shared" si="1400"/>
        <v>0</v>
      </c>
      <c r="O89638" s="8">
        <v>45522</v>
      </c>
      <c r="P89638" s="7">
        <v>0.79791666666666672</v>
      </c>
    </row>
    <row r="89639" spans="1:16" x14ac:dyDescent="0.25">
      <c r="A89639" s="10">
        <v>45522.798611111109</v>
      </c>
      <c r="B89639" t="s">
        <v>12</v>
      </c>
      <c r="C89639">
        <v>98.030754716981093</v>
      </c>
      <c r="D89639">
        <v>-2</v>
      </c>
      <c r="E89639" s="9">
        <v>1595.7299540690401</v>
      </c>
      <c r="F89639">
        <v>-195.76492138364699</v>
      </c>
      <c r="G89639">
        <v>97.882460691823894</v>
      </c>
      <c r="H89639">
        <v>0</v>
      </c>
      <c r="I89639">
        <v>399.965032685408</v>
      </c>
      <c r="J89639">
        <v>-1.1502547000000001</v>
      </c>
      <c r="K89639">
        <v>42</v>
      </c>
      <c r="L89639" s="9">
        <f t="shared" si="1400"/>
        <v>0</v>
      </c>
      <c r="O89639" s="8">
        <v>45522</v>
      </c>
      <c r="P89639" s="7">
        <v>0.79861111111111116</v>
      </c>
    </row>
    <row r="89640" spans="1:16" x14ac:dyDescent="0.25">
      <c r="A89640" s="10">
        <v>45522.799305555556</v>
      </c>
      <c r="B89640" t="s">
        <v>12</v>
      </c>
      <c r="C89640">
        <v>101.264117647058</v>
      </c>
      <c r="D89640">
        <v>-3</v>
      </c>
      <c r="E89640" s="9">
        <v>1696.9940717161001</v>
      </c>
      <c r="F89640">
        <v>-297.02903903070597</v>
      </c>
      <c r="G89640">
        <v>99.009679676902195</v>
      </c>
      <c r="H89640">
        <v>0</v>
      </c>
      <c r="I89640">
        <v>399.965032685408</v>
      </c>
      <c r="J89640">
        <v>-0.30732670000000001</v>
      </c>
      <c r="K89640">
        <v>42</v>
      </c>
      <c r="L89640" s="9">
        <f t="shared" si="1400"/>
        <v>0</v>
      </c>
      <c r="O89640" s="8">
        <v>45522</v>
      </c>
      <c r="P89640" s="7">
        <v>0.7993055555555556</v>
      </c>
    </row>
    <row r="89641" spans="1:16" x14ac:dyDescent="0.25">
      <c r="A89641" s="10">
        <v>45522.8</v>
      </c>
      <c r="B89641" t="s">
        <v>12</v>
      </c>
      <c r="C89641">
        <v>102.41</v>
      </c>
      <c r="D89641">
        <v>-4</v>
      </c>
      <c r="E89641" s="9">
        <v>1799.4040717160999</v>
      </c>
      <c r="F89641">
        <v>-399.439039030706</v>
      </c>
      <c r="G89641">
        <v>99.859759757676599</v>
      </c>
      <c r="H89641">
        <v>0</v>
      </c>
      <c r="I89641">
        <v>399.965032685408</v>
      </c>
      <c r="J89641">
        <v>-0.80877880000000102</v>
      </c>
      <c r="K89641">
        <v>42</v>
      </c>
      <c r="L89641" s="9">
        <f t="shared" si="1400"/>
        <v>0</v>
      </c>
      <c r="O89641" s="8">
        <v>45522</v>
      </c>
      <c r="P89641" s="7">
        <v>0.8</v>
      </c>
    </row>
    <row r="89642" spans="1:16" x14ac:dyDescent="0.25">
      <c r="A89642" s="10">
        <v>45522.800694444442</v>
      </c>
      <c r="B89642" t="s">
        <v>13</v>
      </c>
      <c r="C89642">
        <v>100.86705882352901</v>
      </c>
      <c r="D89642">
        <v>0</v>
      </c>
      <c r="E89642" s="9">
        <v>1395.93583642199</v>
      </c>
      <c r="F89642">
        <v>0</v>
      </c>
      <c r="G89642">
        <v>0</v>
      </c>
      <c r="H89642">
        <v>-4.0291962634109897</v>
      </c>
      <c r="I89642">
        <v>395.93583642199701</v>
      </c>
      <c r="J89642">
        <v>2.1924941999999898</v>
      </c>
      <c r="K89642">
        <v>42</v>
      </c>
      <c r="L89642" s="9">
        <f t="shared" si="1400"/>
        <v>0</v>
      </c>
      <c r="O89642" s="8">
        <v>45522</v>
      </c>
      <c r="P89642" s="7">
        <v>0.80069444444444449</v>
      </c>
    </row>
    <row r="89643" spans="1:16" x14ac:dyDescent="0.25">
      <c r="A89643" s="10">
        <v>45522.801388888889</v>
      </c>
      <c r="B89643" t="s">
        <v>14</v>
      </c>
      <c r="C89643">
        <v>96.545869565217401</v>
      </c>
      <c r="D89643">
        <v>1</v>
      </c>
      <c r="E89643" s="9">
        <v>1299.3899668567699</v>
      </c>
      <c r="F89643">
        <v>96.545869565217401</v>
      </c>
      <c r="G89643">
        <v>96.545869565217401</v>
      </c>
      <c r="H89643">
        <v>0</v>
      </c>
      <c r="I89643">
        <v>395.93583642199701</v>
      </c>
      <c r="J89643">
        <v>3.44464729999999</v>
      </c>
      <c r="K89643">
        <v>42</v>
      </c>
      <c r="L89643" s="9">
        <f t="shared" si="1400"/>
        <v>0</v>
      </c>
      <c r="O89643" s="8">
        <v>45522</v>
      </c>
      <c r="P89643" s="7">
        <v>0.80138888888888893</v>
      </c>
    </row>
    <row r="89644" spans="1:16" x14ac:dyDescent="0.25">
      <c r="A89644" s="10">
        <v>45522.801388888889</v>
      </c>
      <c r="B89644" t="s">
        <v>13</v>
      </c>
      <c r="C89644">
        <v>96.545869565217401</v>
      </c>
      <c r="D89644">
        <v>0</v>
      </c>
      <c r="E89644" s="9">
        <v>1395.93583642199</v>
      </c>
      <c r="F89644">
        <v>0</v>
      </c>
      <c r="G89644">
        <v>0</v>
      </c>
      <c r="H89644">
        <v>0</v>
      </c>
      <c r="I89644">
        <v>395.93583642199701</v>
      </c>
      <c r="J89644">
        <v>12.48169</v>
      </c>
      <c r="K89644">
        <v>42</v>
      </c>
      <c r="L89644" s="9">
        <f t="shared" si="1400"/>
        <v>1</v>
      </c>
      <c r="O89644" s="8">
        <v>45522</v>
      </c>
      <c r="P89644" s="7">
        <v>0.80138888888888893</v>
      </c>
    </row>
    <row r="89645" spans="1:16" x14ac:dyDescent="0.25">
      <c r="A89645" s="10">
        <v>45523.547222222223</v>
      </c>
      <c r="B89645" t="s">
        <v>11</v>
      </c>
      <c r="C89645">
        <v>90.9</v>
      </c>
      <c r="D89645">
        <v>0</v>
      </c>
      <c r="E89645" s="9">
        <v>1395.93583642199</v>
      </c>
      <c r="F89645">
        <v>0</v>
      </c>
      <c r="G89645">
        <v>0</v>
      </c>
      <c r="H89645">
        <v>0</v>
      </c>
      <c r="I89645">
        <v>395.93583642199701</v>
      </c>
      <c r="J89645">
        <v>13.15263</v>
      </c>
      <c r="K89645">
        <v>42</v>
      </c>
      <c r="L89645" s="9">
        <f t="shared" si="1400"/>
        <v>0</v>
      </c>
      <c r="O89645" s="8">
        <v>45523</v>
      </c>
      <c r="P89645" s="7">
        <v>0.54722222222222228</v>
      </c>
    </row>
    <row r="89646" spans="1:16" x14ac:dyDescent="0.25">
      <c r="A89646" s="10">
        <v>45523.566666666666</v>
      </c>
      <c r="B89646" t="s">
        <v>14</v>
      </c>
      <c r="C89646">
        <v>95.685000000000002</v>
      </c>
      <c r="D89646">
        <v>1</v>
      </c>
      <c r="E89646" s="9">
        <v>1300.25083642199</v>
      </c>
      <c r="F89646">
        <v>95.685000000000002</v>
      </c>
      <c r="G89646">
        <v>95.685000000000002</v>
      </c>
      <c r="H89646">
        <v>0</v>
      </c>
      <c r="I89646">
        <v>395.93583642199701</v>
      </c>
      <c r="J89646">
        <v>1.5348499999999901</v>
      </c>
      <c r="K89646">
        <v>42</v>
      </c>
      <c r="L89646" s="9">
        <f t="shared" si="1400"/>
        <v>0</v>
      </c>
      <c r="O89646" s="8">
        <v>45523</v>
      </c>
      <c r="P89646" s="7">
        <v>0.56666666666666665</v>
      </c>
    </row>
    <row r="89647" spans="1:16" x14ac:dyDescent="0.25">
      <c r="A89647" s="10">
        <v>45523.578472222223</v>
      </c>
      <c r="B89647" t="s">
        <v>13</v>
      </c>
      <c r="C89647">
        <v>96.54</v>
      </c>
      <c r="D89647">
        <v>0</v>
      </c>
      <c r="E89647" s="9">
        <v>1396.79083642199</v>
      </c>
      <c r="F89647">
        <v>0</v>
      </c>
      <c r="G89647">
        <v>0</v>
      </c>
      <c r="H89647">
        <v>0.85500000000000398</v>
      </c>
      <c r="I89647">
        <v>396.79083642199703</v>
      </c>
      <c r="J89647">
        <v>-4.1122789999999902</v>
      </c>
      <c r="K89647">
        <v>42</v>
      </c>
      <c r="L89647" s="9">
        <f t="shared" si="1400"/>
        <v>0</v>
      </c>
      <c r="O89647" s="8">
        <v>45523</v>
      </c>
      <c r="P89647" s="7">
        <v>0.57847222222222228</v>
      </c>
    </row>
    <row r="89648" spans="1:16" x14ac:dyDescent="0.25">
      <c r="A89648" s="10">
        <v>45523.581944444442</v>
      </c>
      <c r="B89648" t="s">
        <v>12</v>
      </c>
      <c r="C89648">
        <v>96.5</v>
      </c>
      <c r="D89648">
        <v>-1</v>
      </c>
      <c r="E89648" s="9">
        <v>1493.29083642199</v>
      </c>
      <c r="F89648">
        <v>-96.5</v>
      </c>
      <c r="G89648">
        <v>96.5</v>
      </c>
      <c r="H89648">
        <v>0</v>
      </c>
      <c r="I89648">
        <v>396.79083642199703</v>
      </c>
      <c r="J89648">
        <v>-0.110285249999998</v>
      </c>
      <c r="K89648">
        <v>42</v>
      </c>
      <c r="L89648" s="9">
        <f t="shared" si="1400"/>
        <v>0</v>
      </c>
      <c r="O89648" s="8">
        <v>45523</v>
      </c>
      <c r="P89648" s="7">
        <v>0.58194444444444449</v>
      </c>
    </row>
    <row r="89649" spans="1:16" x14ac:dyDescent="0.25">
      <c r="A89649" s="10">
        <v>45523.583333333336</v>
      </c>
      <c r="B89649" t="s">
        <v>12</v>
      </c>
      <c r="C89649">
        <v>96.364999999999995</v>
      </c>
      <c r="D89649">
        <v>-2</v>
      </c>
      <c r="E89649" s="9">
        <v>1589.65583642199</v>
      </c>
      <c r="F89649">
        <v>-192.86500000000001</v>
      </c>
      <c r="G89649">
        <v>96.432500000000005</v>
      </c>
      <c r="H89649">
        <v>0</v>
      </c>
      <c r="I89649">
        <v>396.79083642199703</v>
      </c>
      <c r="J89649">
        <v>-0.91636620000000002</v>
      </c>
      <c r="K89649">
        <v>42</v>
      </c>
      <c r="L89649" s="9">
        <f t="shared" si="1400"/>
        <v>0</v>
      </c>
      <c r="O89649" s="8">
        <v>45523</v>
      </c>
      <c r="P89649" s="7">
        <v>0.58333333333333337</v>
      </c>
    </row>
    <row r="89650" spans="1:16" x14ac:dyDescent="0.25">
      <c r="A89650" s="10">
        <v>45523.586805555555</v>
      </c>
      <c r="B89650" t="s">
        <v>13</v>
      </c>
      <c r="C89650">
        <v>94.555000000000007</v>
      </c>
      <c r="D89650">
        <v>0</v>
      </c>
      <c r="E89650" s="9">
        <v>1400.5458364219901</v>
      </c>
      <c r="F89650">
        <v>0</v>
      </c>
      <c r="G89650">
        <v>0</v>
      </c>
      <c r="H89650">
        <v>3.7549999999999901</v>
      </c>
      <c r="I89650">
        <v>400.54583642199702</v>
      </c>
      <c r="J89650">
        <v>0.761509833333331</v>
      </c>
      <c r="K89650">
        <v>42</v>
      </c>
      <c r="L89650" s="9">
        <f t="shared" si="1400"/>
        <v>0</v>
      </c>
      <c r="O89650" s="8">
        <v>45523</v>
      </c>
      <c r="P89650" s="7">
        <v>0.58680555555555558</v>
      </c>
    </row>
    <row r="89651" spans="1:16" x14ac:dyDescent="0.25">
      <c r="A89651" s="10">
        <v>45523.587500000001</v>
      </c>
      <c r="B89651" t="s">
        <v>12</v>
      </c>
      <c r="C89651">
        <v>94.388000000000005</v>
      </c>
      <c r="D89651">
        <v>-1</v>
      </c>
      <c r="E89651" s="9">
        <v>1494.93383642199</v>
      </c>
      <c r="F89651">
        <v>-94.388000000000005</v>
      </c>
      <c r="G89651">
        <v>94.388000000000005</v>
      </c>
      <c r="H89651">
        <v>0</v>
      </c>
      <c r="I89651">
        <v>400.54583642199702</v>
      </c>
      <c r="J89651">
        <v>-1.2114667142857101</v>
      </c>
      <c r="K89651">
        <v>42</v>
      </c>
      <c r="L89651" s="9">
        <f t="shared" si="1400"/>
        <v>0</v>
      </c>
      <c r="O89651" s="8">
        <v>45523</v>
      </c>
      <c r="P89651" s="7">
        <v>0.58750000000000002</v>
      </c>
    </row>
    <row r="89652" spans="1:16" x14ac:dyDescent="0.25">
      <c r="A89652" s="10">
        <v>45523.588194444441</v>
      </c>
      <c r="B89652" t="s">
        <v>12</v>
      </c>
      <c r="C89652">
        <v>95.97</v>
      </c>
      <c r="D89652">
        <v>-2</v>
      </c>
      <c r="E89652" s="9">
        <v>1590.90383642199</v>
      </c>
      <c r="F89652">
        <v>-190.358</v>
      </c>
      <c r="G89652">
        <v>95.179000000000002</v>
      </c>
      <c r="H89652">
        <v>0</v>
      </c>
      <c r="I89652">
        <v>400.54583642199702</v>
      </c>
      <c r="J89652">
        <v>-2.0301871249999999</v>
      </c>
      <c r="K89652">
        <v>42</v>
      </c>
      <c r="L89652" s="9">
        <f t="shared" si="1400"/>
        <v>0</v>
      </c>
      <c r="O89652" s="8">
        <v>45523</v>
      </c>
      <c r="P89652" s="7">
        <v>0.58819444444444446</v>
      </c>
    </row>
    <row r="89653" spans="1:16" x14ac:dyDescent="0.25">
      <c r="A89653" s="10">
        <v>45523.588888888888</v>
      </c>
      <c r="B89653" t="s">
        <v>12</v>
      </c>
      <c r="C89653">
        <v>96.32</v>
      </c>
      <c r="D89653">
        <v>-3</v>
      </c>
      <c r="E89653" s="9">
        <v>1687.22383642199</v>
      </c>
      <c r="F89653">
        <v>-286.678</v>
      </c>
      <c r="G89653">
        <v>95.559333333333299</v>
      </c>
      <c r="H89653">
        <v>0</v>
      </c>
      <c r="I89653">
        <v>400.54583642199702</v>
      </c>
      <c r="J89653">
        <v>-3.8354655555555501</v>
      </c>
      <c r="K89653">
        <v>42</v>
      </c>
      <c r="L89653" s="9">
        <f t="shared" si="1400"/>
        <v>0</v>
      </c>
      <c r="O89653" s="8">
        <v>45523</v>
      </c>
      <c r="P89653" s="7">
        <v>0.58888888888888891</v>
      </c>
    </row>
    <row r="89654" spans="1:16" x14ac:dyDescent="0.25">
      <c r="A89654" s="10">
        <v>45523.589583333334</v>
      </c>
      <c r="B89654" t="s">
        <v>12</v>
      </c>
      <c r="C89654">
        <v>97</v>
      </c>
      <c r="D89654">
        <v>-4</v>
      </c>
      <c r="E89654" s="9">
        <v>1784.22383642199</v>
      </c>
      <c r="F89654">
        <v>-383.678</v>
      </c>
      <c r="G89654">
        <v>95.919499999999999</v>
      </c>
      <c r="H89654">
        <v>0</v>
      </c>
      <c r="I89654">
        <v>400.54583642199702</v>
      </c>
      <c r="J89654">
        <v>-2.4181180000000002</v>
      </c>
      <c r="K89654">
        <v>42</v>
      </c>
      <c r="L89654" s="9">
        <f t="shared" si="1400"/>
        <v>0</v>
      </c>
      <c r="O89654" s="8">
        <v>45523</v>
      </c>
      <c r="P89654" s="7">
        <v>0.58958333333333335</v>
      </c>
    </row>
    <row r="89655" spans="1:16" x14ac:dyDescent="0.25">
      <c r="A89655" s="10">
        <v>45523.59375</v>
      </c>
      <c r="B89655" t="s">
        <v>12</v>
      </c>
      <c r="C89655">
        <v>96.966666666666598</v>
      </c>
      <c r="D89655">
        <v>-5</v>
      </c>
      <c r="E89655" s="9">
        <v>1881.1905030886501</v>
      </c>
      <c r="F89655">
        <v>-480.64466666666601</v>
      </c>
      <c r="G89655">
        <v>96.128933333333293</v>
      </c>
      <c r="H89655">
        <v>0</v>
      </c>
      <c r="I89655">
        <v>400.54583642199702</v>
      </c>
      <c r="J89655">
        <v>-4.5228520000000003</v>
      </c>
      <c r="K89655">
        <v>42</v>
      </c>
      <c r="L89655" s="9">
        <f t="shared" si="1400"/>
        <v>0</v>
      </c>
      <c r="O89655" s="8">
        <v>45523</v>
      </c>
      <c r="P89655" s="7">
        <v>0.59375</v>
      </c>
    </row>
    <row r="89656" spans="1:16" x14ac:dyDescent="0.25">
      <c r="A89656" s="10">
        <v>45523.59652777778</v>
      </c>
      <c r="B89656" t="s">
        <v>12</v>
      </c>
      <c r="C89656">
        <v>96.9</v>
      </c>
      <c r="D89656">
        <v>-6</v>
      </c>
      <c r="E89656" s="9">
        <v>1978.0905030886499</v>
      </c>
      <c r="F89656">
        <v>-577.54466666666599</v>
      </c>
      <c r="G89656">
        <v>96.257444444444403</v>
      </c>
      <c r="H89656">
        <v>0</v>
      </c>
      <c r="I89656">
        <v>400.54583642199702</v>
      </c>
      <c r="J89656">
        <v>-3.0821619999999901</v>
      </c>
      <c r="K89656">
        <v>42</v>
      </c>
      <c r="L89656" s="9">
        <f t="shared" si="1400"/>
        <v>0</v>
      </c>
      <c r="O89656" s="8">
        <v>45523</v>
      </c>
      <c r="P89656" s="7">
        <v>0.59652777777777777</v>
      </c>
    </row>
    <row r="89657" spans="1:16" x14ac:dyDescent="0.25">
      <c r="A89657" s="10">
        <v>45523.600694444445</v>
      </c>
      <c r="B89657" t="s">
        <v>12</v>
      </c>
      <c r="C89657">
        <v>96.35</v>
      </c>
      <c r="D89657">
        <v>-7</v>
      </c>
      <c r="E89657" s="9">
        <v>2074.4405030886501</v>
      </c>
      <c r="F89657">
        <v>-673.89466666666601</v>
      </c>
      <c r="G89657">
        <v>96.2706666666666</v>
      </c>
      <c r="H89657">
        <v>0</v>
      </c>
      <c r="I89657">
        <v>400.54583642199702</v>
      </c>
      <c r="J89657">
        <v>-5.2131212999999903</v>
      </c>
      <c r="K89657">
        <v>42</v>
      </c>
      <c r="L89657" s="9">
        <f t="shared" si="1400"/>
        <v>0</v>
      </c>
      <c r="O89657" s="8">
        <v>45523</v>
      </c>
      <c r="P89657" s="7">
        <v>0.60069444444444442</v>
      </c>
    </row>
    <row r="89658" spans="1:16" x14ac:dyDescent="0.25">
      <c r="A89658" s="10">
        <v>45523.604166666664</v>
      </c>
      <c r="B89658" t="s">
        <v>12</v>
      </c>
      <c r="C89658">
        <v>96.992500000000007</v>
      </c>
      <c r="D89658">
        <v>-8</v>
      </c>
      <c r="E89658" s="9">
        <v>2171.4330030886499</v>
      </c>
      <c r="F89658">
        <v>-770.88716666666596</v>
      </c>
      <c r="G89658">
        <v>96.360895833333302</v>
      </c>
      <c r="H89658">
        <v>0</v>
      </c>
      <c r="I89658">
        <v>400.54583642199702</v>
      </c>
      <c r="J89658">
        <v>-7.5334558999999901</v>
      </c>
      <c r="K89658">
        <v>42</v>
      </c>
      <c r="L89658" s="9">
        <f t="shared" si="1400"/>
        <v>0</v>
      </c>
      <c r="O89658" s="8">
        <v>45523</v>
      </c>
      <c r="P89658" s="7">
        <v>0.60416666666666663</v>
      </c>
    </row>
    <row r="89659" spans="1:16" x14ac:dyDescent="0.25">
      <c r="A89659" s="10">
        <v>45523.607638888891</v>
      </c>
      <c r="B89659" t="s">
        <v>12</v>
      </c>
      <c r="C89659">
        <v>100.138947368421</v>
      </c>
      <c r="D89659">
        <v>-9</v>
      </c>
      <c r="E89659" s="9">
        <v>2271.5719504570702</v>
      </c>
      <c r="F89659">
        <v>-871.02611403508695</v>
      </c>
      <c r="G89659">
        <v>96.780679337231902</v>
      </c>
      <c r="H89659">
        <v>0</v>
      </c>
      <c r="I89659">
        <v>400.54583642199702</v>
      </c>
      <c r="J89659">
        <v>-8.6041438999999897</v>
      </c>
      <c r="K89659">
        <v>42</v>
      </c>
      <c r="L89659" s="9">
        <f t="shared" si="1400"/>
        <v>0</v>
      </c>
      <c r="O89659" s="8">
        <v>45523</v>
      </c>
      <c r="P89659" s="7">
        <v>0.60763888888888884</v>
      </c>
    </row>
    <row r="89660" spans="1:16" x14ac:dyDescent="0.25">
      <c r="A89660" s="10">
        <v>45523.611111111109</v>
      </c>
      <c r="B89660" t="s">
        <v>12</v>
      </c>
      <c r="C89660">
        <v>99.13</v>
      </c>
      <c r="D89660">
        <v>-10</v>
      </c>
      <c r="E89660" s="9">
        <v>2370.7019504570699</v>
      </c>
      <c r="F89660">
        <v>-970.15611403508694</v>
      </c>
      <c r="G89660">
        <v>97.0156114035087</v>
      </c>
      <c r="H89660">
        <v>0</v>
      </c>
      <c r="I89660">
        <v>400.54583642199702</v>
      </c>
      <c r="J89660">
        <v>-8.09714419999999</v>
      </c>
      <c r="K89660">
        <v>42</v>
      </c>
      <c r="L89660" s="9">
        <f t="shared" si="1400"/>
        <v>0</v>
      </c>
      <c r="O89660" s="8">
        <v>45523</v>
      </c>
      <c r="P89660" s="7">
        <v>0.61111111111111116</v>
      </c>
    </row>
    <row r="89661" spans="1:16" x14ac:dyDescent="0.25">
      <c r="A89661" s="10">
        <v>45523.613194444442</v>
      </c>
      <c r="B89661" t="s">
        <v>12</v>
      </c>
      <c r="C89661">
        <v>96.7</v>
      </c>
      <c r="D89661">
        <v>-11</v>
      </c>
      <c r="E89661" s="9">
        <v>2467.4019504570701</v>
      </c>
      <c r="F89661">
        <v>-1066.8561140350801</v>
      </c>
      <c r="G89661">
        <v>96.986919457735198</v>
      </c>
      <c r="H89661">
        <v>0</v>
      </c>
      <c r="I89661">
        <v>400.54583642199702</v>
      </c>
      <c r="J89661">
        <v>-4.6103100999999898</v>
      </c>
      <c r="K89661">
        <v>42</v>
      </c>
      <c r="L89661" s="9">
        <f t="shared" si="1400"/>
        <v>0</v>
      </c>
      <c r="O89661" s="8">
        <v>45523</v>
      </c>
      <c r="P89661" s="7">
        <v>0.61319444444444449</v>
      </c>
    </row>
    <row r="89662" spans="1:16" x14ac:dyDescent="0.25">
      <c r="A89662" s="10">
        <v>45523.613888888889</v>
      </c>
      <c r="B89662" t="s">
        <v>12</v>
      </c>
      <c r="C89662">
        <v>96.36</v>
      </c>
      <c r="D89662">
        <v>-12</v>
      </c>
      <c r="E89662" s="9">
        <v>2563.7619504570698</v>
      </c>
      <c r="F89662">
        <v>-1163.21611403508</v>
      </c>
      <c r="G89662">
        <v>96.934676169590603</v>
      </c>
      <c r="H89662">
        <v>0</v>
      </c>
      <c r="I89662">
        <v>400.54583642199702</v>
      </c>
      <c r="J89662">
        <v>-3.3416451</v>
      </c>
      <c r="K89662">
        <v>42</v>
      </c>
      <c r="L89662" s="9">
        <f t="shared" si="1400"/>
        <v>0</v>
      </c>
      <c r="O89662" s="8">
        <v>45523</v>
      </c>
      <c r="P89662" s="7">
        <v>0.61388888888888893</v>
      </c>
    </row>
    <row r="89663" spans="1:16" x14ac:dyDescent="0.25">
      <c r="A89663" s="10">
        <v>45523.615277777775</v>
      </c>
      <c r="B89663" t="s">
        <v>12</v>
      </c>
      <c r="C89663">
        <v>96.864615384615405</v>
      </c>
      <c r="D89663">
        <v>-13</v>
      </c>
      <c r="E89663" s="9">
        <v>2660.6265658416901</v>
      </c>
      <c r="F89663">
        <v>-1260.0807294197</v>
      </c>
      <c r="G89663">
        <v>96.929286878438603</v>
      </c>
      <c r="H89663">
        <v>0</v>
      </c>
      <c r="I89663">
        <v>400.54583642199702</v>
      </c>
      <c r="J89663">
        <v>-1.2769903</v>
      </c>
      <c r="K89663">
        <v>42</v>
      </c>
      <c r="L89663" s="9">
        <f t="shared" si="1400"/>
        <v>0</v>
      </c>
      <c r="O89663" s="8">
        <v>45523</v>
      </c>
      <c r="P89663" s="7">
        <v>0.61527777777777781</v>
      </c>
    </row>
    <row r="89664" spans="1:16" x14ac:dyDescent="0.25">
      <c r="A89664" s="10">
        <v>45523.618750000001</v>
      </c>
      <c r="B89664" t="s">
        <v>12</v>
      </c>
      <c r="C89664">
        <v>99.27</v>
      </c>
      <c r="D89664">
        <v>-14</v>
      </c>
      <c r="E89664" s="9">
        <v>2759.8965658416901</v>
      </c>
      <c r="F89664">
        <v>-1359.3507294197</v>
      </c>
      <c r="G89664">
        <v>97.096480672835895</v>
      </c>
      <c r="H89664">
        <v>0</v>
      </c>
      <c r="I89664">
        <v>400.54583642199702</v>
      </c>
      <c r="J89664">
        <v>-2.8330098000000001</v>
      </c>
      <c r="K89664">
        <v>42</v>
      </c>
      <c r="L89664" s="9">
        <f t="shared" si="1400"/>
        <v>0</v>
      </c>
      <c r="O89664" s="8">
        <v>45523</v>
      </c>
      <c r="P89664" s="7">
        <v>0.61875000000000002</v>
      </c>
    </row>
    <row r="89665" spans="1:16" x14ac:dyDescent="0.25">
      <c r="A89665" s="10">
        <v>45523.623611111114</v>
      </c>
      <c r="B89665" t="s">
        <v>12</v>
      </c>
      <c r="C89665">
        <v>98.35</v>
      </c>
      <c r="D89665">
        <v>-15</v>
      </c>
      <c r="E89665" s="9">
        <v>2858.24656584169</v>
      </c>
      <c r="F89665">
        <v>-1457.7007294197001</v>
      </c>
      <c r="G89665">
        <v>97.180048627980099</v>
      </c>
      <c r="H89665">
        <v>0</v>
      </c>
      <c r="I89665">
        <v>400.54583642199702</v>
      </c>
      <c r="J89665">
        <v>-1.3560839</v>
      </c>
      <c r="K89665">
        <v>42</v>
      </c>
      <c r="L89665" s="9">
        <f t="shared" si="1400"/>
        <v>0</v>
      </c>
      <c r="O89665" s="8">
        <v>45523</v>
      </c>
      <c r="P89665" s="7">
        <v>0.62361111111111112</v>
      </c>
    </row>
    <row r="89666" spans="1:16" x14ac:dyDescent="0.25">
      <c r="A89666" s="10">
        <v>45523.625694444447</v>
      </c>
      <c r="B89666" t="s">
        <v>13</v>
      </c>
      <c r="C89666">
        <v>97.595714285714195</v>
      </c>
      <c r="D89666">
        <v>0</v>
      </c>
      <c r="E89666" s="9">
        <v>1394.31085155597</v>
      </c>
      <c r="F89666">
        <v>0</v>
      </c>
      <c r="G89666">
        <v>0</v>
      </c>
      <c r="H89666">
        <v>-6.2349848660114704</v>
      </c>
      <c r="I89666">
        <v>394.31085155598601</v>
      </c>
      <c r="J89666">
        <v>1.10421359999999</v>
      </c>
      <c r="K89666">
        <v>42</v>
      </c>
      <c r="L89666" s="9">
        <f t="shared" si="1400"/>
        <v>0</v>
      </c>
      <c r="O89666" s="8">
        <v>45523</v>
      </c>
      <c r="P89666" s="7">
        <v>0.62569444444444444</v>
      </c>
    </row>
    <row r="89667" spans="1:16" x14ac:dyDescent="0.25">
      <c r="A89667" s="10">
        <v>45523.626388888886</v>
      </c>
      <c r="B89667" t="s">
        <v>14</v>
      </c>
      <c r="C89667">
        <v>97.61</v>
      </c>
      <c r="D89667">
        <v>1</v>
      </c>
      <c r="E89667" s="9">
        <v>1296.7008515559701</v>
      </c>
      <c r="F89667">
        <v>97.61</v>
      </c>
      <c r="G89667">
        <v>97.61</v>
      </c>
      <c r="H89667">
        <v>0</v>
      </c>
      <c r="I89667">
        <v>394.31085155598601</v>
      </c>
      <c r="J89667">
        <v>4.4392395999999898</v>
      </c>
      <c r="K89667">
        <v>42</v>
      </c>
      <c r="L89667" s="9">
        <f t="shared" ref="L89667:L89730" si="1401">IF(DAY(O89667 &lt;&gt; O89668), 1, 0)</f>
        <v>0</v>
      </c>
      <c r="O89667" s="8">
        <v>45523</v>
      </c>
      <c r="P89667" s="7">
        <v>0.62638888888888888</v>
      </c>
    </row>
    <row r="89668" spans="1:16" x14ac:dyDescent="0.25">
      <c r="A89668" s="10">
        <v>45523.627083333333</v>
      </c>
      <c r="B89668" t="s">
        <v>14</v>
      </c>
      <c r="C89668">
        <v>95</v>
      </c>
      <c r="D89668">
        <v>2</v>
      </c>
      <c r="E89668" s="9">
        <v>1201.7008515559701</v>
      </c>
      <c r="F89668">
        <v>192.61</v>
      </c>
      <c r="G89668">
        <v>96.305000000000007</v>
      </c>
      <c r="H89668">
        <v>0</v>
      </c>
      <c r="I89668">
        <v>394.31085155598601</v>
      </c>
      <c r="J89668">
        <v>6.1815485999999904</v>
      </c>
      <c r="K89668">
        <v>42</v>
      </c>
      <c r="L89668" s="9">
        <f t="shared" si="1401"/>
        <v>0</v>
      </c>
      <c r="O89668" s="8">
        <v>45523</v>
      </c>
      <c r="P89668" s="7">
        <v>0.62708333333333333</v>
      </c>
    </row>
    <row r="89669" spans="1:16" x14ac:dyDescent="0.25">
      <c r="A89669" s="10">
        <v>45523.629166666666</v>
      </c>
      <c r="B89669" t="s">
        <v>14</v>
      </c>
      <c r="C89669">
        <v>97.484999999999999</v>
      </c>
      <c r="D89669">
        <v>3</v>
      </c>
      <c r="E89669" s="9">
        <v>1104.2158515559699</v>
      </c>
      <c r="F89669">
        <v>290.09500000000003</v>
      </c>
      <c r="G89669">
        <v>96.698333333333295</v>
      </c>
      <c r="H89669">
        <v>0</v>
      </c>
      <c r="I89669">
        <v>394.31085155598601</v>
      </c>
      <c r="J89669">
        <v>7.8853715999999903</v>
      </c>
      <c r="K89669">
        <v>42</v>
      </c>
      <c r="L89669" s="9">
        <f t="shared" si="1401"/>
        <v>0</v>
      </c>
      <c r="O89669" s="8">
        <v>45523</v>
      </c>
      <c r="P89669" s="7">
        <v>0.62916666666666665</v>
      </c>
    </row>
    <row r="89670" spans="1:16" x14ac:dyDescent="0.25">
      <c r="A89670" s="10">
        <v>45523.630555555559</v>
      </c>
      <c r="B89670" t="s">
        <v>14</v>
      </c>
      <c r="C89670">
        <v>95.09</v>
      </c>
      <c r="D89670">
        <v>4</v>
      </c>
      <c r="E89670" s="9">
        <v>1009.12585155597</v>
      </c>
      <c r="F89670">
        <v>385.185</v>
      </c>
      <c r="G89670">
        <v>96.296250000000001</v>
      </c>
      <c r="H89670">
        <v>0</v>
      </c>
      <c r="I89670">
        <v>394.31085155598601</v>
      </c>
      <c r="J89670">
        <v>4.4883797999999899</v>
      </c>
      <c r="K89670">
        <v>42</v>
      </c>
      <c r="L89670" s="9">
        <f t="shared" si="1401"/>
        <v>0</v>
      </c>
      <c r="O89670" s="8">
        <v>45523</v>
      </c>
      <c r="P89670" s="7">
        <v>0.63055555555555554</v>
      </c>
    </row>
    <row r="89671" spans="1:16" x14ac:dyDescent="0.25">
      <c r="A89671" s="10">
        <v>45523.632638888892</v>
      </c>
      <c r="B89671" t="s">
        <v>14</v>
      </c>
      <c r="C89671">
        <v>96.98</v>
      </c>
      <c r="D89671">
        <v>5</v>
      </c>
      <c r="E89671" s="9">
        <v>912.14585155597899</v>
      </c>
      <c r="F89671">
        <v>482.16500000000002</v>
      </c>
      <c r="G89671">
        <v>96.433000000000007</v>
      </c>
      <c r="H89671">
        <v>0</v>
      </c>
      <c r="I89671">
        <v>394.31085155598601</v>
      </c>
      <c r="J89671">
        <v>2.57147649999999</v>
      </c>
      <c r="K89671">
        <v>42</v>
      </c>
      <c r="L89671" s="9">
        <f t="shared" si="1401"/>
        <v>0</v>
      </c>
      <c r="O89671" s="8">
        <v>45523</v>
      </c>
      <c r="P89671" s="7">
        <v>0.63263888888888886</v>
      </c>
    </row>
    <row r="89672" spans="1:16" x14ac:dyDescent="0.25">
      <c r="A89672" s="10">
        <v>45523.634722222225</v>
      </c>
      <c r="B89672" t="s">
        <v>14</v>
      </c>
      <c r="C89672">
        <v>94.03</v>
      </c>
      <c r="D89672">
        <v>6</v>
      </c>
      <c r="E89672" s="9">
        <v>818.11585155597902</v>
      </c>
      <c r="F89672">
        <v>576.19500000000005</v>
      </c>
      <c r="G89672">
        <v>96.032499999999999</v>
      </c>
      <c r="H89672">
        <v>0</v>
      </c>
      <c r="I89672">
        <v>394.31085155598601</v>
      </c>
      <c r="J89672">
        <v>2.1444470999999901</v>
      </c>
      <c r="K89672">
        <v>42</v>
      </c>
      <c r="L89672" s="9">
        <f t="shared" si="1401"/>
        <v>0</v>
      </c>
      <c r="O89672" s="8">
        <v>45523</v>
      </c>
      <c r="P89672" s="7">
        <v>0.63472222222222219</v>
      </c>
    </row>
    <row r="89673" spans="1:16" x14ac:dyDescent="0.25">
      <c r="A89673" s="10">
        <v>45523.635416666664</v>
      </c>
      <c r="B89673" t="s">
        <v>14</v>
      </c>
      <c r="C89673">
        <v>94.76</v>
      </c>
      <c r="D89673">
        <v>7</v>
      </c>
      <c r="E89673" s="9">
        <v>723.35585155597903</v>
      </c>
      <c r="F89673">
        <v>670.95500000000004</v>
      </c>
      <c r="G89673">
        <v>95.850714285714204</v>
      </c>
      <c r="H89673">
        <v>0</v>
      </c>
      <c r="I89673">
        <v>394.31085155598601</v>
      </c>
      <c r="J89673">
        <v>2.6841026999999902</v>
      </c>
      <c r="K89673">
        <v>42</v>
      </c>
      <c r="L89673" s="9">
        <f t="shared" si="1401"/>
        <v>0</v>
      </c>
      <c r="O89673" s="8">
        <v>45523</v>
      </c>
      <c r="P89673" s="7">
        <v>0.63541666666666663</v>
      </c>
    </row>
    <row r="89674" spans="1:16" x14ac:dyDescent="0.25">
      <c r="A89674" s="10">
        <v>45523.636111111111</v>
      </c>
      <c r="B89674" t="s">
        <v>14</v>
      </c>
      <c r="C89674">
        <v>98.05</v>
      </c>
      <c r="D89674">
        <v>8</v>
      </c>
      <c r="E89674" s="9">
        <v>625.30585155597896</v>
      </c>
      <c r="F89674">
        <v>769.005</v>
      </c>
      <c r="G89674">
        <v>96.125624999999999</v>
      </c>
      <c r="H89674">
        <v>0</v>
      </c>
      <c r="I89674">
        <v>394.31085155598601</v>
      </c>
      <c r="J89674">
        <v>5.2960256000000001</v>
      </c>
      <c r="K89674">
        <v>42</v>
      </c>
      <c r="L89674" s="9">
        <f t="shared" si="1401"/>
        <v>0</v>
      </c>
      <c r="O89674" s="8">
        <v>45523</v>
      </c>
      <c r="P89674" s="7">
        <v>0.63611111111111107</v>
      </c>
    </row>
    <row r="89675" spans="1:16" x14ac:dyDescent="0.25">
      <c r="A89675" s="10">
        <v>45523.636805555558</v>
      </c>
      <c r="B89675" t="s">
        <v>14</v>
      </c>
      <c r="C89675">
        <v>95.8125</v>
      </c>
      <c r="D89675">
        <v>9</v>
      </c>
      <c r="E89675" s="9">
        <v>529.49335155597896</v>
      </c>
      <c r="F89675">
        <v>864.8175</v>
      </c>
      <c r="G89675">
        <v>96.090833333333293</v>
      </c>
      <c r="H89675">
        <v>0</v>
      </c>
      <c r="I89675">
        <v>394.31085155598601</v>
      </c>
      <c r="J89675">
        <v>4.2787626999999997</v>
      </c>
      <c r="K89675">
        <v>42</v>
      </c>
      <c r="L89675" s="9">
        <f t="shared" si="1401"/>
        <v>0</v>
      </c>
      <c r="O89675" s="8">
        <v>45523</v>
      </c>
      <c r="P89675" s="7">
        <v>0.63680555555555551</v>
      </c>
    </row>
    <row r="89676" spans="1:16" x14ac:dyDescent="0.25">
      <c r="A89676" s="10">
        <v>45523.640972222223</v>
      </c>
      <c r="B89676" t="s">
        <v>14</v>
      </c>
      <c r="C89676">
        <v>95.08</v>
      </c>
      <c r="D89676">
        <v>10</v>
      </c>
      <c r="E89676" s="9">
        <v>434.41335155597898</v>
      </c>
      <c r="F89676">
        <v>959.89750000000004</v>
      </c>
      <c r="G89676">
        <v>95.989750000000001</v>
      </c>
      <c r="H89676">
        <v>0</v>
      </c>
      <c r="I89676">
        <v>394.31085155598601</v>
      </c>
      <c r="J89676">
        <v>0.4896488</v>
      </c>
      <c r="K89676">
        <v>42</v>
      </c>
      <c r="L89676" s="9">
        <f t="shared" si="1401"/>
        <v>0</v>
      </c>
      <c r="O89676" s="8">
        <v>45523</v>
      </c>
      <c r="P89676" s="7">
        <v>0.64097222222222228</v>
      </c>
    </row>
    <row r="89677" spans="1:16" x14ac:dyDescent="0.25">
      <c r="A89677" s="10">
        <v>45523.647916666669</v>
      </c>
      <c r="B89677" t="s">
        <v>13</v>
      </c>
      <c r="C89677">
        <v>96.65</v>
      </c>
      <c r="D89677">
        <v>0</v>
      </c>
      <c r="E89677" s="9">
        <v>1400.9133515559699</v>
      </c>
      <c r="F89677">
        <v>0</v>
      </c>
      <c r="G89677">
        <v>0</v>
      </c>
      <c r="H89677">
        <v>6.6024999999999601</v>
      </c>
      <c r="I89677">
        <v>400.91335155598603</v>
      </c>
      <c r="J89677">
        <v>-0.127645799999999</v>
      </c>
      <c r="K89677">
        <v>42</v>
      </c>
      <c r="L89677" s="9">
        <f t="shared" si="1401"/>
        <v>0</v>
      </c>
      <c r="O89677" s="8">
        <v>45523</v>
      </c>
      <c r="P89677" s="7">
        <v>0.6479166666666667</v>
      </c>
    </row>
    <row r="89678" spans="1:16" x14ac:dyDescent="0.25">
      <c r="A89678" s="10">
        <v>45523.651388888888</v>
      </c>
      <c r="B89678" t="s">
        <v>12</v>
      </c>
      <c r="C89678">
        <v>93.85</v>
      </c>
      <c r="D89678">
        <v>-1</v>
      </c>
      <c r="E89678" s="9">
        <v>1494.7633515559701</v>
      </c>
      <c r="F89678">
        <v>-93.85</v>
      </c>
      <c r="G89678">
        <v>93.85</v>
      </c>
      <c r="H89678">
        <v>0</v>
      </c>
      <c r="I89678">
        <v>400.91335155598603</v>
      </c>
      <c r="J89678">
        <v>-0.75315049999999895</v>
      </c>
      <c r="K89678">
        <v>42</v>
      </c>
      <c r="L89678" s="9">
        <f t="shared" si="1401"/>
        <v>0</v>
      </c>
      <c r="O89678" s="8">
        <v>45523</v>
      </c>
      <c r="P89678" s="7">
        <v>0.65138888888888891</v>
      </c>
    </row>
    <row r="89679" spans="1:16" x14ac:dyDescent="0.25">
      <c r="A89679" s="10">
        <v>45523.652777777781</v>
      </c>
      <c r="B89679" t="s">
        <v>13</v>
      </c>
      <c r="C89679">
        <v>95.43</v>
      </c>
      <c r="D89679">
        <v>0</v>
      </c>
      <c r="E89679" s="9">
        <v>1399.33335155597</v>
      </c>
      <c r="F89679">
        <v>0</v>
      </c>
      <c r="G89679">
        <v>0</v>
      </c>
      <c r="H89679">
        <v>-1.5800000000000101</v>
      </c>
      <c r="I89679">
        <v>399.33335155598598</v>
      </c>
      <c r="J89679">
        <v>3.9319000000001797E-2</v>
      </c>
      <c r="K89679">
        <v>42</v>
      </c>
      <c r="L89679" s="9">
        <f t="shared" si="1401"/>
        <v>0</v>
      </c>
      <c r="O89679" s="8">
        <v>45523</v>
      </c>
      <c r="P89679" s="7">
        <v>0.65277777777777779</v>
      </c>
    </row>
    <row r="89680" spans="1:16" x14ac:dyDescent="0.25">
      <c r="A89680" s="10">
        <v>45523.65347222222</v>
      </c>
      <c r="B89680" t="s">
        <v>14</v>
      </c>
      <c r="C89680">
        <v>95.43</v>
      </c>
      <c r="D89680">
        <v>1</v>
      </c>
      <c r="E89680" s="9">
        <v>1303.9033515559699</v>
      </c>
      <c r="F89680">
        <v>95.43</v>
      </c>
      <c r="G89680">
        <v>95.43</v>
      </c>
      <c r="H89680">
        <v>0</v>
      </c>
      <c r="I89680">
        <v>399.33335155598598</v>
      </c>
      <c r="J89680">
        <v>2.0046666000000002</v>
      </c>
      <c r="K89680">
        <v>42</v>
      </c>
      <c r="L89680" s="9">
        <f t="shared" si="1401"/>
        <v>0</v>
      </c>
      <c r="O89680" s="8">
        <v>45523</v>
      </c>
      <c r="P89680" s="7">
        <v>0.65347222222222223</v>
      </c>
    </row>
    <row r="89681" spans="1:16" x14ac:dyDescent="0.25">
      <c r="A89681" s="10">
        <v>45523.654166666667</v>
      </c>
      <c r="B89681" t="s">
        <v>14</v>
      </c>
      <c r="C89681">
        <v>97.432765957446804</v>
      </c>
      <c r="D89681">
        <v>2</v>
      </c>
      <c r="E89681" s="9">
        <v>1206.4705855985301</v>
      </c>
      <c r="F89681">
        <v>192.86276595744599</v>
      </c>
      <c r="G89681">
        <v>96.431382978723406</v>
      </c>
      <c r="H89681">
        <v>0</v>
      </c>
      <c r="I89681">
        <v>399.33335155598598</v>
      </c>
      <c r="J89681">
        <v>1.3480269</v>
      </c>
      <c r="K89681">
        <v>42</v>
      </c>
      <c r="L89681" s="9">
        <f t="shared" si="1401"/>
        <v>0</v>
      </c>
      <c r="O89681" s="8">
        <v>45523</v>
      </c>
      <c r="P89681" s="7">
        <v>0.65416666666666667</v>
      </c>
    </row>
    <row r="89682" spans="1:16" x14ac:dyDescent="0.25">
      <c r="A89682" s="10">
        <v>45523.65625</v>
      </c>
      <c r="B89682" t="s">
        <v>14</v>
      </c>
      <c r="C89682">
        <v>98.257499999999993</v>
      </c>
      <c r="D89682">
        <v>3</v>
      </c>
      <c r="E89682" s="9">
        <v>1108.2130855985299</v>
      </c>
      <c r="F89682">
        <v>291.12026595744601</v>
      </c>
      <c r="G89682">
        <v>97.040088652482197</v>
      </c>
      <c r="H89682">
        <v>0</v>
      </c>
      <c r="I89682">
        <v>399.33335155598598</v>
      </c>
      <c r="J89682">
        <v>3.7323952999999999</v>
      </c>
      <c r="K89682">
        <v>42</v>
      </c>
      <c r="L89682" s="9">
        <f t="shared" si="1401"/>
        <v>0</v>
      </c>
      <c r="O89682" s="8">
        <v>45523</v>
      </c>
      <c r="P89682" s="7">
        <v>0.65625</v>
      </c>
    </row>
    <row r="89683" spans="1:16" x14ac:dyDescent="0.25">
      <c r="A89683" s="10">
        <v>45523.656944444447</v>
      </c>
      <c r="B89683" t="s">
        <v>14</v>
      </c>
      <c r="C89683">
        <v>97.814999999999998</v>
      </c>
      <c r="D89683">
        <v>4</v>
      </c>
      <c r="E89683" s="9">
        <v>1010.39808559853</v>
      </c>
      <c r="F89683">
        <v>388.93526595744601</v>
      </c>
      <c r="G89683">
        <v>97.233816489361701</v>
      </c>
      <c r="H89683">
        <v>0</v>
      </c>
      <c r="I89683">
        <v>399.33335155598598</v>
      </c>
      <c r="J89683">
        <v>3.0806642000000002</v>
      </c>
      <c r="K89683">
        <v>42</v>
      </c>
      <c r="L89683" s="9">
        <f t="shared" si="1401"/>
        <v>0</v>
      </c>
      <c r="O89683" s="8">
        <v>45523</v>
      </c>
      <c r="P89683" s="7">
        <v>0.65694444444444444</v>
      </c>
    </row>
    <row r="89684" spans="1:16" x14ac:dyDescent="0.25">
      <c r="A89684" s="10">
        <v>45523.658333333333</v>
      </c>
      <c r="B89684" t="s">
        <v>14</v>
      </c>
      <c r="C89684">
        <v>96.423571428571407</v>
      </c>
      <c r="D89684">
        <v>5</v>
      </c>
      <c r="E89684" s="9">
        <v>913.97451416996</v>
      </c>
      <c r="F89684">
        <v>485.35883738601802</v>
      </c>
      <c r="G89684">
        <v>97.071767477203593</v>
      </c>
      <c r="H89684">
        <v>0</v>
      </c>
      <c r="I89684">
        <v>399.33335155598598</v>
      </c>
      <c r="J89684">
        <v>0.41367949999999898</v>
      </c>
      <c r="K89684">
        <v>42</v>
      </c>
      <c r="L89684" s="9">
        <f t="shared" si="1401"/>
        <v>0</v>
      </c>
      <c r="O89684" s="8">
        <v>45523</v>
      </c>
      <c r="P89684" s="7">
        <v>0.65833333333333333</v>
      </c>
    </row>
    <row r="89685" spans="1:16" x14ac:dyDescent="0.25">
      <c r="A89685" s="10">
        <v>45523.659722222219</v>
      </c>
      <c r="B89685" t="s">
        <v>14</v>
      </c>
      <c r="C89685">
        <v>96.676249999999996</v>
      </c>
      <c r="D89685">
        <v>6</v>
      </c>
      <c r="E89685" s="9">
        <v>817.29826416996002</v>
      </c>
      <c r="F89685">
        <v>582.03508738601795</v>
      </c>
      <c r="G89685">
        <v>97.005847897669696</v>
      </c>
      <c r="H89685">
        <v>0</v>
      </c>
      <c r="I89685">
        <v>399.33335155598598</v>
      </c>
      <c r="J89685">
        <v>1.0994214999999901</v>
      </c>
      <c r="K89685">
        <v>42</v>
      </c>
      <c r="L89685" s="9">
        <f t="shared" si="1401"/>
        <v>0</v>
      </c>
      <c r="O89685" s="8">
        <v>45523</v>
      </c>
      <c r="P89685" s="7">
        <v>0.65972222222222221</v>
      </c>
    </row>
    <row r="89686" spans="1:16" x14ac:dyDescent="0.25">
      <c r="A89686" s="10">
        <v>45523.661111111112</v>
      </c>
      <c r="B89686" t="s">
        <v>14</v>
      </c>
      <c r="C89686">
        <v>98.65</v>
      </c>
      <c r="D89686">
        <v>7</v>
      </c>
      <c r="E89686" s="9">
        <v>718.64826416996004</v>
      </c>
      <c r="F89686">
        <v>680.68508738601804</v>
      </c>
      <c r="G89686">
        <v>97.240726769431106</v>
      </c>
      <c r="H89686">
        <v>0</v>
      </c>
      <c r="I89686">
        <v>399.33335155598598</v>
      </c>
      <c r="J89686">
        <v>1.53591089999999</v>
      </c>
      <c r="K89686">
        <v>42</v>
      </c>
      <c r="L89686" s="9">
        <f t="shared" si="1401"/>
        <v>0</v>
      </c>
      <c r="O89686" s="8">
        <v>45523</v>
      </c>
      <c r="P89686" s="7">
        <v>0.66111111111111109</v>
      </c>
    </row>
    <row r="89687" spans="1:16" x14ac:dyDescent="0.25">
      <c r="A89687" s="10">
        <v>45523.663194444445</v>
      </c>
      <c r="B89687" t="s">
        <v>14</v>
      </c>
      <c r="C89687">
        <v>98.308333333333294</v>
      </c>
      <c r="D89687">
        <v>8</v>
      </c>
      <c r="E89687" s="9">
        <v>620.33993083662699</v>
      </c>
      <c r="F89687">
        <v>778.99342071935098</v>
      </c>
      <c r="G89687">
        <v>97.374177589918901</v>
      </c>
      <c r="H89687">
        <v>0</v>
      </c>
      <c r="I89687">
        <v>399.33335155598598</v>
      </c>
      <c r="J89687">
        <v>2.45039749999999</v>
      </c>
      <c r="K89687">
        <v>42</v>
      </c>
      <c r="L89687" s="9">
        <f t="shared" si="1401"/>
        <v>0</v>
      </c>
      <c r="O89687" s="8">
        <v>45523</v>
      </c>
      <c r="P89687" s="7">
        <v>0.66319444444444442</v>
      </c>
    </row>
    <row r="89688" spans="1:16" x14ac:dyDescent="0.25">
      <c r="A89688" s="10">
        <v>45523.663888888892</v>
      </c>
      <c r="B89688" t="s">
        <v>14</v>
      </c>
      <c r="C89688">
        <v>100.6</v>
      </c>
      <c r="D89688">
        <v>9</v>
      </c>
      <c r="E89688" s="9">
        <v>519.73993083662697</v>
      </c>
      <c r="F89688">
        <v>879.593420719351</v>
      </c>
      <c r="G89688">
        <v>97.732602302150099</v>
      </c>
      <c r="H89688">
        <v>0</v>
      </c>
      <c r="I89688">
        <v>399.33335155598598</v>
      </c>
      <c r="J89688">
        <v>2.3775851999999902</v>
      </c>
      <c r="K89688">
        <v>42</v>
      </c>
      <c r="L89688" s="9">
        <f t="shared" si="1401"/>
        <v>0</v>
      </c>
      <c r="O89688" s="8">
        <v>45523</v>
      </c>
      <c r="P89688" s="7">
        <v>0.66388888888888886</v>
      </c>
    </row>
    <row r="89689" spans="1:16" x14ac:dyDescent="0.25">
      <c r="A89689" s="10">
        <v>45523.665972222225</v>
      </c>
      <c r="B89689" t="s">
        <v>14</v>
      </c>
      <c r="C89689">
        <v>98.21</v>
      </c>
      <c r="D89689">
        <v>10</v>
      </c>
      <c r="E89689" s="9">
        <v>421.52993083662699</v>
      </c>
      <c r="F89689">
        <v>977.80342071935104</v>
      </c>
      <c r="G89689">
        <v>97.780342071935095</v>
      </c>
      <c r="H89689">
        <v>0</v>
      </c>
      <c r="I89689">
        <v>399.33335155598598</v>
      </c>
      <c r="J89689">
        <v>1.4929812999999901</v>
      </c>
      <c r="K89689">
        <v>42</v>
      </c>
      <c r="L89689" s="9">
        <f t="shared" si="1401"/>
        <v>0</v>
      </c>
      <c r="O89689" s="8">
        <v>45523</v>
      </c>
      <c r="P89689" s="7">
        <v>0.66597222222222219</v>
      </c>
    </row>
    <row r="89690" spans="1:16" x14ac:dyDescent="0.25">
      <c r="A89690" s="10">
        <v>45523.667361111111</v>
      </c>
      <c r="B89690" t="s">
        <v>14</v>
      </c>
      <c r="C89690">
        <v>100</v>
      </c>
      <c r="D89690">
        <v>11</v>
      </c>
      <c r="E89690" s="9">
        <v>321.52993083662699</v>
      </c>
      <c r="F89690">
        <v>1077.80342071935</v>
      </c>
      <c r="G89690">
        <v>97.982129156304694</v>
      </c>
      <c r="H89690">
        <v>0</v>
      </c>
      <c r="I89690">
        <v>399.33335155598598</v>
      </c>
      <c r="J89690">
        <v>1.51382279999999</v>
      </c>
      <c r="K89690">
        <v>42</v>
      </c>
      <c r="L89690" s="9">
        <f t="shared" si="1401"/>
        <v>0</v>
      </c>
      <c r="O89690" s="8">
        <v>45523</v>
      </c>
      <c r="P89690" s="7">
        <v>0.66736111111111107</v>
      </c>
    </row>
    <row r="89691" spans="1:16" x14ac:dyDescent="0.25">
      <c r="A89691" s="10">
        <v>45523.668749999997</v>
      </c>
      <c r="B89691" t="s">
        <v>14</v>
      </c>
      <c r="C89691">
        <v>99.4</v>
      </c>
      <c r="D89691">
        <v>12</v>
      </c>
      <c r="E89691" s="9">
        <v>222.12993083662701</v>
      </c>
      <c r="F89691">
        <v>1177.2034207193501</v>
      </c>
      <c r="G89691">
        <v>98.100285059945904</v>
      </c>
      <c r="H89691">
        <v>0</v>
      </c>
      <c r="I89691">
        <v>399.33335155598598</v>
      </c>
      <c r="J89691">
        <v>2.9353346999999901</v>
      </c>
      <c r="K89691">
        <v>42</v>
      </c>
      <c r="L89691" s="9">
        <f t="shared" si="1401"/>
        <v>0</v>
      </c>
      <c r="O89691" s="8">
        <v>45523</v>
      </c>
      <c r="P89691" s="7">
        <v>0.66874999999999996</v>
      </c>
    </row>
    <row r="89692" spans="1:16" x14ac:dyDescent="0.25">
      <c r="A89692" s="10">
        <v>45523.669444444444</v>
      </c>
      <c r="B89692" t="s">
        <v>14</v>
      </c>
      <c r="C89692">
        <v>102.99</v>
      </c>
      <c r="D89692">
        <v>13</v>
      </c>
      <c r="E89692" s="9">
        <v>119.139930836627</v>
      </c>
      <c r="F89692">
        <v>1280.1934207193499</v>
      </c>
      <c r="G89692">
        <v>98.476416978411606</v>
      </c>
      <c r="H89692">
        <v>0</v>
      </c>
      <c r="I89692">
        <v>399.33335155598598</v>
      </c>
      <c r="J89692">
        <v>4.2624899999999098E-2</v>
      </c>
      <c r="K89692">
        <v>42</v>
      </c>
      <c r="L89692" s="9">
        <f t="shared" si="1401"/>
        <v>0</v>
      </c>
      <c r="O89692" s="8">
        <v>45523</v>
      </c>
      <c r="P89692" s="7">
        <v>0.6694444444444444</v>
      </c>
    </row>
    <row r="89693" spans="1:16" x14ac:dyDescent="0.25">
      <c r="A89693" s="10">
        <v>45523.670138888891</v>
      </c>
      <c r="B89693" t="s">
        <v>13</v>
      </c>
      <c r="C89693">
        <v>103.02454545454501</v>
      </c>
      <c r="D89693">
        <v>0</v>
      </c>
      <c r="E89693" s="9">
        <v>1458.4590217457101</v>
      </c>
      <c r="F89693">
        <v>0</v>
      </c>
      <c r="G89693">
        <v>0</v>
      </c>
      <c r="H89693">
        <v>59.125670189738898</v>
      </c>
      <c r="I89693">
        <v>458.45902174572501</v>
      </c>
      <c r="J89693">
        <v>-4.1351100000000598E-2</v>
      </c>
      <c r="K89693">
        <v>42</v>
      </c>
      <c r="L89693" s="9">
        <f t="shared" si="1401"/>
        <v>0</v>
      </c>
      <c r="O89693" s="8">
        <v>45523</v>
      </c>
      <c r="P89693" s="7">
        <v>0.67013888888888884</v>
      </c>
    </row>
    <row r="89694" spans="1:16" x14ac:dyDescent="0.25">
      <c r="A89694" s="10">
        <v>45523.67083333333</v>
      </c>
      <c r="B89694" t="s">
        <v>14</v>
      </c>
      <c r="C89694">
        <v>100.711428571428</v>
      </c>
      <c r="D89694">
        <v>1</v>
      </c>
      <c r="E89694" s="9">
        <v>1357.7475931742799</v>
      </c>
      <c r="F89694">
        <v>100.711428571428</v>
      </c>
      <c r="G89694">
        <v>100.711428571428</v>
      </c>
      <c r="H89694">
        <v>0</v>
      </c>
      <c r="I89694">
        <v>458.45902174572501</v>
      </c>
      <c r="J89694">
        <v>0.27603689999999897</v>
      </c>
      <c r="K89694">
        <v>42</v>
      </c>
      <c r="L89694" s="9">
        <f t="shared" si="1401"/>
        <v>0</v>
      </c>
      <c r="O89694" s="8">
        <v>45523</v>
      </c>
      <c r="P89694" s="7">
        <v>0.67083333333333328</v>
      </c>
    </row>
    <row r="89695" spans="1:16" x14ac:dyDescent="0.25">
      <c r="A89695" s="10">
        <v>45523.671527777777</v>
      </c>
      <c r="B89695" t="s">
        <v>14</v>
      </c>
      <c r="C89695">
        <v>103.826666666666</v>
      </c>
      <c r="D89695">
        <v>2</v>
      </c>
      <c r="E89695" s="9">
        <v>1253.9209265076199</v>
      </c>
      <c r="F89695">
        <v>204.538095238095</v>
      </c>
      <c r="G89695">
        <v>102.269047619047</v>
      </c>
      <c r="H89695">
        <v>0</v>
      </c>
      <c r="I89695">
        <v>458.45902174572501</v>
      </c>
      <c r="J89695">
        <v>1.0050269000000001</v>
      </c>
      <c r="K89695">
        <v>42</v>
      </c>
      <c r="L89695" s="9">
        <f t="shared" si="1401"/>
        <v>0</v>
      </c>
      <c r="O89695" s="8">
        <v>45523</v>
      </c>
      <c r="P89695" s="7">
        <v>0.67152777777777772</v>
      </c>
    </row>
    <row r="89696" spans="1:16" x14ac:dyDescent="0.25">
      <c r="A89696" s="10">
        <v>45523.672222222223</v>
      </c>
      <c r="B89696" t="s">
        <v>13</v>
      </c>
      <c r="C89696">
        <v>101.4325</v>
      </c>
      <c r="D89696">
        <v>0</v>
      </c>
      <c r="E89696" s="9">
        <v>1456.7859265076199</v>
      </c>
      <c r="F89696">
        <v>0</v>
      </c>
      <c r="G89696">
        <v>0</v>
      </c>
      <c r="H89696">
        <v>-1.67309523809524</v>
      </c>
      <c r="I89696">
        <v>456.78592650762897</v>
      </c>
      <c r="J89696">
        <v>-3.9222815999999998</v>
      </c>
      <c r="K89696">
        <v>42</v>
      </c>
      <c r="L89696" s="9">
        <f t="shared" si="1401"/>
        <v>0</v>
      </c>
      <c r="O89696" s="8">
        <v>45523</v>
      </c>
      <c r="P89696" s="7">
        <v>0.67222222222222228</v>
      </c>
    </row>
    <row r="89697" spans="1:16" x14ac:dyDescent="0.25">
      <c r="A89697" s="10">
        <v>45523.67291666667</v>
      </c>
      <c r="B89697" t="s">
        <v>12</v>
      </c>
      <c r="C89697">
        <v>102.98</v>
      </c>
      <c r="D89697">
        <v>-1</v>
      </c>
      <c r="E89697" s="9">
        <v>1559.76592650762</v>
      </c>
      <c r="F89697">
        <v>-102.98</v>
      </c>
      <c r="G89697">
        <v>102.98</v>
      </c>
      <c r="H89697">
        <v>0</v>
      </c>
      <c r="I89697">
        <v>456.78592650762897</v>
      </c>
      <c r="J89697">
        <v>-4.3616431999999996</v>
      </c>
      <c r="K89697">
        <v>42</v>
      </c>
      <c r="L89697" s="9">
        <f t="shared" si="1401"/>
        <v>0</v>
      </c>
      <c r="O89697" s="8">
        <v>45523</v>
      </c>
      <c r="P89697" s="7">
        <v>0.67291666666666672</v>
      </c>
    </row>
    <row r="89698" spans="1:16" x14ac:dyDescent="0.25">
      <c r="A89698" s="10">
        <v>45523.674305555556</v>
      </c>
      <c r="B89698" t="s">
        <v>12</v>
      </c>
      <c r="C89698">
        <v>102.946666666666</v>
      </c>
      <c r="D89698">
        <v>-2</v>
      </c>
      <c r="E89698" s="9">
        <v>1662.7125931742801</v>
      </c>
      <c r="F89698">
        <v>-205.92666666666599</v>
      </c>
      <c r="G89698">
        <v>102.963333333333</v>
      </c>
      <c r="H89698">
        <v>0</v>
      </c>
      <c r="I89698">
        <v>456.78592650762897</v>
      </c>
      <c r="J89698">
        <v>-3.9568257999999998</v>
      </c>
      <c r="K89698">
        <v>42</v>
      </c>
      <c r="L89698" s="9">
        <f t="shared" si="1401"/>
        <v>0</v>
      </c>
      <c r="O89698" s="8">
        <v>45523</v>
      </c>
      <c r="P89698" s="7">
        <v>0.6743055555555556</v>
      </c>
    </row>
    <row r="89699" spans="1:16" x14ac:dyDescent="0.25">
      <c r="A89699" s="10">
        <v>45523.675000000003</v>
      </c>
      <c r="B89699" t="s">
        <v>12</v>
      </c>
      <c r="C89699">
        <v>101.735</v>
      </c>
      <c r="D89699">
        <v>-3</v>
      </c>
      <c r="E89699" s="9">
        <v>1764.44759317428</v>
      </c>
      <c r="F89699">
        <v>-307.66166666666601</v>
      </c>
      <c r="G89699">
        <v>102.553888888888</v>
      </c>
      <c r="H89699">
        <v>0</v>
      </c>
      <c r="I89699">
        <v>456.78592650762897</v>
      </c>
      <c r="J89699">
        <v>-5.2113899999999997</v>
      </c>
      <c r="K89699">
        <v>42</v>
      </c>
      <c r="L89699" s="9">
        <f t="shared" si="1401"/>
        <v>0</v>
      </c>
      <c r="O89699" s="8">
        <v>45523</v>
      </c>
      <c r="P89699" s="7">
        <v>0.67500000000000004</v>
      </c>
    </row>
    <row r="89700" spans="1:16" x14ac:dyDescent="0.25">
      <c r="A89700" s="10">
        <v>45523.675694444442</v>
      </c>
      <c r="B89700" t="s">
        <v>12</v>
      </c>
      <c r="C89700">
        <v>102.7</v>
      </c>
      <c r="D89700">
        <v>-4</v>
      </c>
      <c r="E89700" s="9">
        <v>1867.14759317428</v>
      </c>
      <c r="F89700">
        <v>-410.361666666666</v>
      </c>
      <c r="G89700">
        <v>102.590416666666</v>
      </c>
      <c r="H89700">
        <v>0</v>
      </c>
      <c r="I89700">
        <v>456.78592650762897</v>
      </c>
      <c r="J89700">
        <v>-5.0771879999999996</v>
      </c>
      <c r="K89700">
        <v>42</v>
      </c>
      <c r="L89700" s="9">
        <f t="shared" si="1401"/>
        <v>0</v>
      </c>
      <c r="O89700" s="8">
        <v>45523</v>
      </c>
      <c r="P89700" s="7">
        <v>0.67569444444444449</v>
      </c>
    </row>
    <row r="89701" spans="1:16" x14ac:dyDescent="0.25">
      <c r="A89701" s="10">
        <v>45523.677083333336</v>
      </c>
      <c r="B89701" t="s">
        <v>12</v>
      </c>
      <c r="C89701">
        <v>104.04</v>
      </c>
      <c r="D89701">
        <v>-5</v>
      </c>
      <c r="E89701" s="9">
        <v>1971.18759317428</v>
      </c>
      <c r="F89701">
        <v>-514.40166666666596</v>
      </c>
      <c r="G89701">
        <v>102.880333333333</v>
      </c>
      <c r="H89701">
        <v>0</v>
      </c>
      <c r="I89701">
        <v>456.78592650762897</v>
      </c>
      <c r="J89701">
        <v>-6.1542779999999997</v>
      </c>
      <c r="K89701">
        <v>42</v>
      </c>
      <c r="L89701" s="9">
        <f t="shared" si="1401"/>
        <v>0</v>
      </c>
      <c r="O89701" s="8">
        <v>45523</v>
      </c>
      <c r="P89701" s="7">
        <v>0.67708333333333337</v>
      </c>
    </row>
    <row r="89702" spans="1:16" x14ac:dyDescent="0.25">
      <c r="A89702" s="10">
        <v>45523.677777777775</v>
      </c>
      <c r="B89702" t="s">
        <v>12</v>
      </c>
      <c r="C89702">
        <v>100.73</v>
      </c>
      <c r="D89702">
        <v>-6</v>
      </c>
      <c r="E89702" s="9">
        <v>2071.9175931742798</v>
      </c>
      <c r="F89702">
        <v>-615.13166666666598</v>
      </c>
      <c r="G89702">
        <v>102.521944444444</v>
      </c>
      <c r="H89702">
        <v>0</v>
      </c>
      <c r="I89702">
        <v>456.78592650762897</v>
      </c>
      <c r="J89702">
        <v>-9.7514216000000005</v>
      </c>
      <c r="K89702">
        <v>42</v>
      </c>
      <c r="L89702" s="9">
        <f t="shared" si="1401"/>
        <v>0</v>
      </c>
      <c r="O89702" s="8">
        <v>45523</v>
      </c>
      <c r="P89702" s="7">
        <v>0.67777777777777781</v>
      </c>
    </row>
    <row r="89703" spans="1:16" x14ac:dyDescent="0.25">
      <c r="A89703" s="10">
        <v>45523.679861111108</v>
      </c>
      <c r="B89703" t="s">
        <v>12</v>
      </c>
      <c r="C89703">
        <v>102.024285714285</v>
      </c>
      <c r="D89703">
        <v>-7</v>
      </c>
      <c r="E89703" s="9">
        <v>2173.94187888857</v>
      </c>
      <c r="F89703">
        <v>-717.15595238095204</v>
      </c>
      <c r="G89703">
        <v>102.450850340136</v>
      </c>
      <c r="H89703">
        <v>0</v>
      </c>
      <c r="I89703">
        <v>456.78592650762897</v>
      </c>
      <c r="J89703">
        <v>-12.1571216</v>
      </c>
      <c r="K89703">
        <v>42</v>
      </c>
      <c r="L89703" s="9">
        <f t="shared" si="1401"/>
        <v>0</v>
      </c>
      <c r="O89703" s="8">
        <v>45523</v>
      </c>
      <c r="P89703" s="7">
        <v>0.67986111111111114</v>
      </c>
    </row>
    <row r="89704" spans="1:16" x14ac:dyDescent="0.25">
      <c r="A89704" s="10">
        <v>45523.681250000001</v>
      </c>
      <c r="B89704" t="s">
        <v>12</v>
      </c>
      <c r="C89704">
        <v>105.629038461538</v>
      </c>
      <c r="D89704">
        <v>-8</v>
      </c>
      <c r="E89704" s="9">
        <v>2279.57091735011</v>
      </c>
      <c r="F89704">
        <v>-822.78499084248995</v>
      </c>
      <c r="G89704">
        <v>102.848123855311</v>
      </c>
      <c r="H89704">
        <v>0</v>
      </c>
      <c r="I89704">
        <v>456.78592650762897</v>
      </c>
      <c r="J89704">
        <v>-13.1092283</v>
      </c>
      <c r="K89704">
        <v>42</v>
      </c>
      <c r="L89704" s="9">
        <f t="shared" si="1401"/>
        <v>0</v>
      </c>
      <c r="O89704" s="8">
        <v>45523</v>
      </c>
      <c r="P89704" s="7">
        <v>0.68125000000000002</v>
      </c>
    </row>
    <row r="89705" spans="1:16" x14ac:dyDescent="0.25">
      <c r="A89705" s="10">
        <v>45523.682638888888</v>
      </c>
      <c r="B89705" t="s">
        <v>12</v>
      </c>
      <c r="C89705">
        <v>104.422</v>
      </c>
      <c r="D89705">
        <v>-9</v>
      </c>
      <c r="E89705" s="9">
        <v>2383.99291735011</v>
      </c>
      <c r="F89705">
        <v>-927.20699084248997</v>
      </c>
      <c r="G89705">
        <v>103.022998982498</v>
      </c>
      <c r="H89705">
        <v>0</v>
      </c>
      <c r="I89705">
        <v>456.78592650762897</v>
      </c>
      <c r="J89705">
        <v>-13.361867899999901</v>
      </c>
      <c r="K89705">
        <v>42</v>
      </c>
      <c r="L89705" s="9">
        <f t="shared" si="1401"/>
        <v>0</v>
      </c>
      <c r="O89705" s="8">
        <v>45523</v>
      </c>
      <c r="P89705" s="7">
        <v>0.68263888888888891</v>
      </c>
    </row>
    <row r="89706" spans="1:16" x14ac:dyDescent="0.25">
      <c r="A89706" s="10">
        <v>45523.683333333334</v>
      </c>
      <c r="B89706" t="s">
        <v>12</v>
      </c>
      <c r="C89706">
        <v>106.58</v>
      </c>
      <c r="D89706">
        <v>-10</v>
      </c>
      <c r="E89706" s="9">
        <v>2490.5729173501099</v>
      </c>
      <c r="F89706">
        <v>-1033.78699084249</v>
      </c>
      <c r="G89706">
        <v>103.37869908424901</v>
      </c>
      <c r="H89706">
        <v>0</v>
      </c>
      <c r="I89706">
        <v>456.78592650762897</v>
      </c>
      <c r="J89706">
        <v>-7.8508329999999997</v>
      </c>
      <c r="K89706">
        <v>42</v>
      </c>
      <c r="L89706" s="9">
        <f t="shared" si="1401"/>
        <v>0</v>
      </c>
      <c r="O89706" s="8">
        <v>45523</v>
      </c>
      <c r="P89706" s="7">
        <v>0.68333333333333335</v>
      </c>
    </row>
    <row r="89707" spans="1:16" x14ac:dyDescent="0.25">
      <c r="A89707" s="10">
        <v>45523.684027777781</v>
      </c>
      <c r="B89707" t="s">
        <v>12</v>
      </c>
      <c r="C89707">
        <v>103.55</v>
      </c>
      <c r="D89707">
        <v>-11</v>
      </c>
      <c r="E89707" s="9">
        <v>2594.1229173501101</v>
      </c>
      <c r="F89707">
        <v>-1137.33699084249</v>
      </c>
      <c r="G89707">
        <v>103.39427189477099</v>
      </c>
      <c r="H89707">
        <v>0</v>
      </c>
      <c r="I89707">
        <v>456.78592650762897</v>
      </c>
      <c r="J89707">
        <v>-5.5129399000000001</v>
      </c>
      <c r="K89707">
        <v>42</v>
      </c>
      <c r="L89707" s="9">
        <f t="shared" si="1401"/>
        <v>0</v>
      </c>
      <c r="O89707" s="8">
        <v>45523</v>
      </c>
      <c r="P89707" s="7">
        <v>0.68402777777777779</v>
      </c>
    </row>
    <row r="89708" spans="1:16" x14ac:dyDescent="0.25">
      <c r="A89708" s="10">
        <v>45523.68472222222</v>
      </c>
      <c r="B89708" t="s">
        <v>12</v>
      </c>
      <c r="C89708">
        <v>103.31</v>
      </c>
      <c r="D89708">
        <v>-12</v>
      </c>
      <c r="E89708" s="9">
        <v>2697.4329173501101</v>
      </c>
      <c r="F89708">
        <v>-1240.6469908424899</v>
      </c>
      <c r="G89708">
        <v>103.387249236874</v>
      </c>
      <c r="H89708">
        <v>0</v>
      </c>
      <c r="I89708">
        <v>456.78592650762897</v>
      </c>
      <c r="J89708">
        <v>-3.9016679000000001</v>
      </c>
      <c r="K89708">
        <v>42</v>
      </c>
      <c r="L89708" s="9">
        <f t="shared" si="1401"/>
        <v>0</v>
      </c>
      <c r="O89708" s="8">
        <v>45523</v>
      </c>
      <c r="P89708" s="7">
        <v>0.68472222222222223</v>
      </c>
    </row>
    <row r="89709" spans="1:16" x14ac:dyDescent="0.25">
      <c r="A89709" s="10">
        <v>45523.685416666667</v>
      </c>
      <c r="B89709" t="s">
        <v>12</v>
      </c>
      <c r="C89709">
        <v>102.3625</v>
      </c>
      <c r="D89709">
        <v>-13</v>
      </c>
      <c r="E89709" s="9">
        <v>2799.7954173501098</v>
      </c>
      <c r="F89709">
        <v>-1343.0094908424901</v>
      </c>
      <c r="G89709">
        <v>103.308422372499</v>
      </c>
      <c r="H89709">
        <v>0</v>
      </c>
      <c r="I89709">
        <v>456.78592650762897</v>
      </c>
      <c r="J89709">
        <v>-2.6276233000000002</v>
      </c>
      <c r="K89709">
        <v>42</v>
      </c>
      <c r="L89709" s="9">
        <f t="shared" si="1401"/>
        <v>0</v>
      </c>
      <c r="O89709" s="8">
        <v>45523</v>
      </c>
      <c r="P89709" s="7">
        <v>0.68541666666666667</v>
      </c>
    </row>
    <row r="89710" spans="1:16" x14ac:dyDescent="0.25">
      <c r="A89710" s="10">
        <v>45523.686111111114</v>
      </c>
      <c r="B89710" t="s">
        <v>12</v>
      </c>
      <c r="C89710">
        <v>104.33</v>
      </c>
      <c r="D89710">
        <v>-14</v>
      </c>
      <c r="E89710" s="9">
        <v>2904.1254173501102</v>
      </c>
      <c r="F89710">
        <v>-1447.33949084249</v>
      </c>
      <c r="G89710">
        <v>103.38139220303501</v>
      </c>
      <c r="H89710">
        <v>0</v>
      </c>
      <c r="I89710">
        <v>456.78592650762897</v>
      </c>
      <c r="J89710">
        <v>-3.7491873</v>
      </c>
      <c r="K89710">
        <v>42</v>
      </c>
      <c r="L89710" s="9">
        <f t="shared" si="1401"/>
        <v>0</v>
      </c>
      <c r="O89710" s="8">
        <v>45523</v>
      </c>
      <c r="P89710" s="7">
        <v>0.68611111111111112</v>
      </c>
    </row>
    <row r="89711" spans="1:16" x14ac:dyDescent="0.25">
      <c r="A89711" s="10">
        <v>45523.686805555553</v>
      </c>
      <c r="B89711" t="s">
        <v>12</v>
      </c>
      <c r="C89711">
        <v>103</v>
      </c>
      <c r="D89711">
        <v>-15</v>
      </c>
      <c r="E89711" s="9">
        <v>3007.1254173501102</v>
      </c>
      <c r="F89711">
        <v>-1550.33949084249</v>
      </c>
      <c r="G89711">
        <v>103.355966056166</v>
      </c>
      <c r="H89711">
        <v>0</v>
      </c>
      <c r="I89711">
        <v>456.78592650762897</v>
      </c>
      <c r="J89711">
        <v>-8.1018065999999997</v>
      </c>
      <c r="K89711">
        <v>42</v>
      </c>
      <c r="L89711" s="9">
        <f t="shared" si="1401"/>
        <v>0</v>
      </c>
      <c r="O89711" s="8">
        <v>45523</v>
      </c>
      <c r="P89711" s="7">
        <v>0.68680555555555556</v>
      </c>
    </row>
    <row r="89712" spans="1:16" x14ac:dyDescent="0.25">
      <c r="A89712" s="10">
        <v>45523.6875</v>
      </c>
      <c r="B89712" t="s">
        <v>12</v>
      </c>
      <c r="C89712">
        <v>106.65</v>
      </c>
      <c r="D89712">
        <v>-16</v>
      </c>
      <c r="E89712" s="9">
        <v>3113.7754173501098</v>
      </c>
      <c r="F89712">
        <v>-1656.9894908424901</v>
      </c>
      <c r="G89712">
        <v>103.56184317765501</v>
      </c>
      <c r="H89712">
        <v>0</v>
      </c>
      <c r="I89712">
        <v>456.78592650762897</v>
      </c>
      <c r="J89712">
        <v>-3.6866762</v>
      </c>
      <c r="K89712">
        <v>42</v>
      </c>
      <c r="L89712" s="9">
        <f t="shared" si="1401"/>
        <v>0</v>
      </c>
      <c r="O89712" s="8">
        <v>45523</v>
      </c>
      <c r="P89712" s="7">
        <v>0.6875</v>
      </c>
    </row>
    <row r="89713" spans="1:16" x14ac:dyDescent="0.25">
      <c r="A89713" s="10">
        <v>45523.688194444447</v>
      </c>
      <c r="B89713" t="s">
        <v>12</v>
      </c>
      <c r="C89713">
        <v>103.956666666666</v>
      </c>
      <c r="D89713">
        <v>-17</v>
      </c>
      <c r="E89713" s="9">
        <v>3217.7320840167799</v>
      </c>
      <c r="F89713">
        <v>-1760.94615750915</v>
      </c>
      <c r="G89713">
        <v>103.585068088773</v>
      </c>
      <c r="H89713">
        <v>0</v>
      </c>
      <c r="I89713">
        <v>456.78592650762897</v>
      </c>
      <c r="J89713">
        <v>-0.63379820000000098</v>
      </c>
      <c r="K89713">
        <v>42</v>
      </c>
      <c r="L89713" s="9">
        <f t="shared" si="1401"/>
        <v>0</v>
      </c>
      <c r="O89713" s="8">
        <v>45523</v>
      </c>
      <c r="P89713" s="7">
        <v>0.68819444444444444</v>
      </c>
    </row>
    <row r="89714" spans="1:16" x14ac:dyDescent="0.25">
      <c r="A89714" s="10">
        <v>45523.688888888886</v>
      </c>
      <c r="B89714" t="s">
        <v>12</v>
      </c>
      <c r="C89714">
        <v>101.64937500000001</v>
      </c>
      <c r="D89714">
        <v>-18</v>
      </c>
      <c r="E89714" s="9">
        <v>3319.3814590167799</v>
      </c>
      <c r="F89714">
        <v>-1862.59553250915</v>
      </c>
      <c r="G89714">
        <v>103.477529583842</v>
      </c>
      <c r="H89714">
        <v>0</v>
      </c>
      <c r="I89714">
        <v>456.78592650762897</v>
      </c>
      <c r="J89714">
        <v>-0.71078280000000105</v>
      </c>
      <c r="K89714">
        <v>42</v>
      </c>
      <c r="L89714" s="9">
        <f t="shared" si="1401"/>
        <v>0</v>
      </c>
      <c r="O89714" s="8">
        <v>45523</v>
      </c>
      <c r="P89714" s="7">
        <v>0.68888888888888888</v>
      </c>
    </row>
    <row r="89715" spans="1:16" x14ac:dyDescent="0.25">
      <c r="A89715" s="10">
        <v>45523.689583333333</v>
      </c>
      <c r="B89715" t="s">
        <v>12</v>
      </c>
      <c r="C89715">
        <v>101.145</v>
      </c>
      <c r="D89715">
        <v>-19</v>
      </c>
      <c r="E89715" s="9">
        <v>3420.5264590167799</v>
      </c>
      <c r="F89715">
        <v>-1963.7405325091499</v>
      </c>
      <c r="G89715">
        <v>103.354764868903</v>
      </c>
      <c r="H89715">
        <v>0</v>
      </c>
      <c r="I89715">
        <v>456.78592650762897</v>
      </c>
      <c r="J89715">
        <v>-1.9494422</v>
      </c>
      <c r="K89715">
        <v>42</v>
      </c>
      <c r="L89715" s="9">
        <f t="shared" si="1401"/>
        <v>0</v>
      </c>
      <c r="O89715" s="8">
        <v>45523</v>
      </c>
      <c r="P89715" s="7">
        <v>0.68958333333333333</v>
      </c>
    </row>
    <row r="89716" spans="1:16" x14ac:dyDescent="0.25">
      <c r="A89716" s="10">
        <v>45523.69027777778</v>
      </c>
      <c r="B89716" t="s">
        <v>12</v>
      </c>
      <c r="C89716">
        <v>104.746</v>
      </c>
      <c r="D89716">
        <v>-20</v>
      </c>
      <c r="E89716" s="9">
        <v>3525.27245901678</v>
      </c>
      <c r="F89716">
        <v>-2068.48653250915</v>
      </c>
      <c r="G89716">
        <v>103.424326625457</v>
      </c>
      <c r="H89716">
        <v>0</v>
      </c>
      <c r="I89716">
        <v>456.78592650762897</v>
      </c>
      <c r="J89716">
        <v>-2.007555</v>
      </c>
      <c r="K89716">
        <v>42</v>
      </c>
      <c r="L89716" s="9">
        <f t="shared" si="1401"/>
        <v>0</v>
      </c>
      <c r="O89716" s="8">
        <v>45523</v>
      </c>
      <c r="P89716" s="7">
        <v>0.69027777777777777</v>
      </c>
    </row>
    <row r="89717" spans="1:16" x14ac:dyDescent="0.25">
      <c r="A89717" s="10">
        <v>45523.693055555559</v>
      </c>
      <c r="B89717" t="s">
        <v>12</v>
      </c>
      <c r="C89717">
        <v>99.995000000000005</v>
      </c>
      <c r="D89717">
        <v>-21</v>
      </c>
      <c r="E89717" s="9">
        <v>3625.2674590167799</v>
      </c>
      <c r="F89717">
        <v>-2168.4815325091499</v>
      </c>
      <c r="G89717">
        <v>103.26102535757801</v>
      </c>
      <c r="H89717">
        <v>0</v>
      </c>
      <c r="I89717">
        <v>456.78592650762897</v>
      </c>
      <c r="J89717">
        <v>-4.2396640000000003</v>
      </c>
      <c r="K89717">
        <v>42</v>
      </c>
      <c r="L89717" s="9">
        <f t="shared" si="1401"/>
        <v>0</v>
      </c>
      <c r="O89717" s="8">
        <v>45523</v>
      </c>
      <c r="P89717" s="7">
        <v>0.69305555555555554</v>
      </c>
    </row>
    <row r="89718" spans="1:16" x14ac:dyDescent="0.25">
      <c r="A89718" s="10">
        <v>45523.693749999999</v>
      </c>
      <c r="B89718" t="s">
        <v>12</v>
      </c>
      <c r="C89718">
        <v>101</v>
      </c>
      <c r="D89718">
        <v>-22</v>
      </c>
      <c r="E89718" s="9">
        <v>3726.2674590167799</v>
      </c>
      <c r="F89718">
        <v>-2269.4815325091499</v>
      </c>
      <c r="G89718">
        <v>103.158251477688</v>
      </c>
      <c r="H89718">
        <v>0</v>
      </c>
      <c r="I89718">
        <v>456.78592650762897</v>
      </c>
      <c r="J89718">
        <v>-5.2709440000000001</v>
      </c>
      <c r="K89718">
        <v>42</v>
      </c>
      <c r="L89718" s="9">
        <f t="shared" si="1401"/>
        <v>0</v>
      </c>
      <c r="O89718" s="8">
        <v>45523</v>
      </c>
      <c r="P89718" s="7">
        <v>0.69374999999999998</v>
      </c>
    </row>
    <row r="89719" spans="1:16" x14ac:dyDescent="0.25">
      <c r="A89719" s="10">
        <v>45523.695833333331</v>
      </c>
      <c r="B89719" t="s">
        <v>12</v>
      </c>
      <c r="C89719">
        <v>101</v>
      </c>
      <c r="D89719">
        <v>-23</v>
      </c>
      <c r="E89719" s="9">
        <v>3827.2674590167799</v>
      </c>
      <c r="F89719">
        <v>-2370.4815325091499</v>
      </c>
      <c r="G89719">
        <v>103.064414456919</v>
      </c>
      <c r="H89719">
        <v>0</v>
      </c>
      <c r="I89719">
        <v>456.78592650762897</v>
      </c>
      <c r="J89719">
        <v>-6.0944723999999999</v>
      </c>
      <c r="K89719">
        <v>42</v>
      </c>
      <c r="L89719" s="9">
        <f t="shared" si="1401"/>
        <v>0</v>
      </c>
      <c r="O89719" s="8">
        <v>45523</v>
      </c>
      <c r="P89719" s="7">
        <v>0.6958333333333333</v>
      </c>
    </row>
    <row r="89720" spans="1:16" x14ac:dyDescent="0.25">
      <c r="A89720" s="10">
        <v>45523.696527777778</v>
      </c>
      <c r="B89720" t="s">
        <v>12</v>
      </c>
      <c r="C89720">
        <v>101.091428571428</v>
      </c>
      <c r="D89720">
        <v>-24</v>
      </c>
      <c r="E89720" s="9">
        <v>3928.3588875882001</v>
      </c>
      <c r="F89720">
        <v>-2471.5729610805802</v>
      </c>
      <c r="G89720">
        <v>102.98220671169101</v>
      </c>
      <c r="H89720">
        <v>0</v>
      </c>
      <c r="I89720">
        <v>456.78592650762897</v>
      </c>
      <c r="J89720">
        <v>-4.3525359000000003</v>
      </c>
      <c r="K89720">
        <v>42</v>
      </c>
      <c r="L89720" s="9">
        <f t="shared" si="1401"/>
        <v>0</v>
      </c>
      <c r="O89720" s="8">
        <v>45523</v>
      </c>
      <c r="P89720" s="7">
        <v>0.69652777777777775</v>
      </c>
    </row>
    <row r="89721" spans="1:16" x14ac:dyDescent="0.25">
      <c r="A89721" s="10">
        <v>45523.697916666664</v>
      </c>
      <c r="B89721" t="s">
        <v>13</v>
      </c>
      <c r="C89721">
        <v>100.602</v>
      </c>
      <c r="D89721">
        <v>0</v>
      </c>
      <c r="E89721" s="9">
        <v>1513.9108875882</v>
      </c>
      <c r="F89721">
        <v>0</v>
      </c>
      <c r="G89721">
        <v>0</v>
      </c>
      <c r="H89721">
        <v>57.124961080585301</v>
      </c>
      <c r="I89721">
        <v>513.91088758821502</v>
      </c>
      <c r="J89721">
        <v>0.14718099999999801</v>
      </c>
      <c r="K89721">
        <v>42</v>
      </c>
      <c r="L89721" s="9">
        <f t="shared" si="1401"/>
        <v>0</v>
      </c>
      <c r="O89721" s="8">
        <v>45523</v>
      </c>
      <c r="P89721" s="7">
        <v>0.69791666666666663</v>
      </c>
    </row>
    <row r="89722" spans="1:16" x14ac:dyDescent="0.25">
      <c r="A89722" s="10">
        <v>45523.698611111111</v>
      </c>
      <c r="B89722" t="s">
        <v>12</v>
      </c>
      <c r="C89722">
        <v>96.66</v>
      </c>
      <c r="D89722">
        <v>-1</v>
      </c>
      <c r="E89722" s="9">
        <v>1610.5708875882001</v>
      </c>
      <c r="F89722">
        <v>-96.66</v>
      </c>
      <c r="G89722">
        <v>96.66</v>
      </c>
      <c r="H89722">
        <v>0</v>
      </c>
      <c r="I89722">
        <v>513.91088758821502</v>
      </c>
      <c r="J89722">
        <v>-1.463857</v>
      </c>
      <c r="K89722">
        <v>42</v>
      </c>
      <c r="L89722" s="9">
        <f t="shared" si="1401"/>
        <v>0</v>
      </c>
      <c r="O89722" s="8">
        <v>45523</v>
      </c>
      <c r="P89722" s="7">
        <v>0.69861111111111107</v>
      </c>
    </row>
    <row r="89723" spans="1:16" x14ac:dyDescent="0.25">
      <c r="A89723" s="10">
        <v>45523.70208333333</v>
      </c>
      <c r="B89723" t="s">
        <v>12</v>
      </c>
      <c r="C89723">
        <v>97.798000000000002</v>
      </c>
      <c r="D89723">
        <v>-2</v>
      </c>
      <c r="E89723" s="9">
        <v>1708.3688875882001</v>
      </c>
      <c r="F89723">
        <v>-194.458</v>
      </c>
      <c r="G89723">
        <v>97.228999999999999</v>
      </c>
      <c r="H89723">
        <v>0</v>
      </c>
      <c r="I89723">
        <v>513.91088758821502</v>
      </c>
      <c r="J89723">
        <v>-4.0312409999999996</v>
      </c>
      <c r="K89723">
        <v>42</v>
      </c>
      <c r="L89723" s="9">
        <f t="shared" si="1401"/>
        <v>0</v>
      </c>
      <c r="O89723" s="8">
        <v>45523</v>
      </c>
      <c r="P89723" s="7">
        <v>0.70208333333333328</v>
      </c>
    </row>
    <row r="89724" spans="1:16" x14ac:dyDescent="0.25">
      <c r="A89724" s="10">
        <v>45523.702777777777</v>
      </c>
      <c r="B89724" t="s">
        <v>12</v>
      </c>
      <c r="C89724">
        <v>99.88</v>
      </c>
      <c r="D89724">
        <v>-3</v>
      </c>
      <c r="E89724" s="9">
        <v>1808.2488875882</v>
      </c>
      <c r="F89724">
        <v>-294.337999999999</v>
      </c>
      <c r="G89724">
        <v>98.112666666666598</v>
      </c>
      <c r="H89724">
        <v>0</v>
      </c>
      <c r="I89724">
        <v>513.91088758821502</v>
      </c>
      <c r="J89724">
        <v>-3.6847468000000001</v>
      </c>
      <c r="K89724">
        <v>42</v>
      </c>
      <c r="L89724" s="9">
        <f t="shared" si="1401"/>
        <v>0</v>
      </c>
      <c r="O89724" s="8">
        <v>45523</v>
      </c>
      <c r="P89724" s="7">
        <v>0.70277777777777772</v>
      </c>
    </row>
    <row r="89725" spans="1:16" x14ac:dyDescent="0.25">
      <c r="A89725" s="10">
        <v>45523.703472222223</v>
      </c>
      <c r="B89725" t="s">
        <v>12</v>
      </c>
      <c r="C89725">
        <v>99.9</v>
      </c>
      <c r="D89725">
        <v>-4</v>
      </c>
      <c r="E89725" s="9">
        <v>1908.1488875882001</v>
      </c>
      <c r="F89725">
        <v>-394.238</v>
      </c>
      <c r="G89725">
        <v>98.5595</v>
      </c>
      <c r="H89725">
        <v>0</v>
      </c>
      <c r="I89725">
        <v>513.91088758821502</v>
      </c>
      <c r="J89725">
        <v>-4.0457118000000003</v>
      </c>
      <c r="K89725">
        <v>42</v>
      </c>
      <c r="L89725" s="9">
        <f t="shared" si="1401"/>
        <v>0</v>
      </c>
      <c r="O89725" s="8">
        <v>45523</v>
      </c>
      <c r="P89725" s="7">
        <v>0.70347222222222228</v>
      </c>
    </row>
    <row r="89726" spans="1:16" x14ac:dyDescent="0.25">
      <c r="A89726" s="10">
        <v>45523.70416666667</v>
      </c>
      <c r="B89726" t="s">
        <v>12</v>
      </c>
      <c r="C89726">
        <v>98.49</v>
      </c>
      <c r="D89726">
        <v>-5</v>
      </c>
      <c r="E89726" s="9">
        <v>2006.6388875882001</v>
      </c>
      <c r="F89726">
        <v>-492.72800000000001</v>
      </c>
      <c r="G89726">
        <v>98.545599999999993</v>
      </c>
      <c r="H89726">
        <v>0</v>
      </c>
      <c r="I89726">
        <v>513.91088758821502</v>
      </c>
      <c r="J89726">
        <v>-3.5649924</v>
      </c>
      <c r="K89726">
        <v>42</v>
      </c>
      <c r="L89726" s="9">
        <f t="shared" si="1401"/>
        <v>0</v>
      </c>
      <c r="O89726" s="8">
        <v>45523</v>
      </c>
      <c r="P89726" s="7">
        <v>0.70416666666666672</v>
      </c>
    </row>
    <row r="89727" spans="1:16" x14ac:dyDescent="0.25">
      <c r="A89727" s="10">
        <v>45523.704861111109</v>
      </c>
      <c r="B89727" t="s">
        <v>12</v>
      </c>
      <c r="C89727">
        <v>98</v>
      </c>
      <c r="D89727">
        <v>-6</v>
      </c>
      <c r="E89727" s="9">
        <v>2104.6388875881999</v>
      </c>
      <c r="F89727">
        <v>-590.72799999999995</v>
      </c>
      <c r="G89727">
        <v>98.454666666666597</v>
      </c>
      <c r="H89727">
        <v>0</v>
      </c>
      <c r="I89727">
        <v>513.91088758821502</v>
      </c>
      <c r="J89727">
        <v>-1.4693792999999999</v>
      </c>
      <c r="K89727">
        <v>42</v>
      </c>
      <c r="L89727" s="9">
        <f t="shared" si="1401"/>
        <v>0</v>
      </c>
      <c r="O89727" s="8">
        <v>45523</v>
      </c>
      <c r="P89727" s="7">
        <v>0.70486111111111116</v>
      </c>
    </row>
    <row r="89728" spans="1:16" x14ac:dyDescent="0.25">
      <c r="A89728" s="10">
        <v>45523.705555555556</v>
      </c>
      <c r="B89728" t="s">
        <v>12</v>
      </c>
      <c r="C89728">
        <v>99.155454545454504</v>
      </c>
      <c r="D89728">
        <v>-7</v>
      </c>
      <c r="E89728" s="9">
        <v>2203.7943421336599</v>
      </c>
      <c r="F89728">
        <v>-689.88345454545401</v>
      </c>
      <c r="G89728">
        <v>98.554779220779196</v>
      </c>
      <c r="H89728">
        <v>0</v>
      </c>
      <c r="I89728">
        <v>513.91088758821502</v>
      </c>
      <c r="J89728">
        <v>-2.4598203000000001</v>
      </c>
      <c r="K89728">
        <v>42</v>
      </c>
      <c r="L89728" s="9">
        <f t="shared" si="1401"/>
        <v>0</v>
      </c>
      <c r="O89728" s="8">
        <v>45523</v>
      </c>
      <c r="P89728" s="7">
        <v>0.7055555555555556</v>
      </c>
    </row>
    <row r="89729" spans="1:16" x14ac:dyDescent="0.25">
      <c r="A89729" s="10">
        <v>45523.706250000003</v>
      </c>
      <c r="B89729" t="s">
        <v>12</v>
      </c>
      <c r="C89729">
        <v>100.026666666666</v>
      </c>
      <c r="D89729">
        <v>-8</v>
      </c>
      <c r="E89729" s="9">
        <v>2303.8210088003202</v>
      </c>
      <c r="F89729">
        <v>-789.910121212121</v>
      </c>
      <c r="G89729">
        <v>98.738765151515096</v>
      </c>
      <c r="H89729">
        <v>0</v>
      </c>
      <c r="I89729">
        <v>513.91088758821502</v>
      </c>
      <c r="J89729">
        <v>-1.7382557999999999</v>
      </c>
      <c r="K89729">
        <v>42</v>
      </c>
      <c r="L89729" s="9">
        <f t="shared" si="1401"/>
        <v>0</v>
      </c>
      <c r="O89729" s="8">
        <v>45523</v>
      </c>
      <c r="P89729" s="7">
        <v>0.70625000000000004</v>
      </c>
    </row>
    <row r="89730" spans="1:16" x14ac:dyDescent="0.25">
      <c r="A89730" s="10">
        <v>45523.707638888889</v>
      </c>
      <c r="B89730" t="s">
        <v>12</v>
      </c>
      <c r="C89730">
        <v>100</v>
      </c>
      <c r="D89730">
        <v>-9</v>
      </c>
      <c r="E89730" s="9">
        <v>2403.8210088003202</v>
      </c>
      <c r="F89730">
        <v>-889.910121212121</v>
      </c>
      <c r="G89730">
        <v>98.878902356902302</v>
      </c>
      <c r="H89730">
        <v>0</v>
      </c>
      <c r="I89730">
        <v>513.91088758821502</v>
      </c>
      <c r="J89730">
        <v>-2.9313862999999998</v>
      </c>
      <c r="K89730">
        <v>42</v>
      </c>
      <c r="L89730" s="9">
        <f t="shared" si="1401"/>
        <v>0</v>
      </c>
      <c r="O89730" s="8">
        <v>45523</v>
      </c>
      <c r="P89730" s="7">
        <v>0.70763888888888893</v>
      </c>
    </row>
    <row r="89731" spans="1:16" x14ac:dyDescent="0.25">
      <c r="A89731" s="10">
        <v>45523.708333333336</v>
      </c>
      <c r="B89731" t="s">
        <v>12</v>
      </c>
      <c r="C89731">
        <v>100.09153846153799</v>
      </c>
      <c r="D89731">
        <v>-10</v>
      </c>
      <c r="E89731" s="9">
        <v>2503.9125472618598</v>
      </c>
      <c r="F89731">
        <v>-990.00165967365899</v>
      </c>
      <c r="G89731">
        <v>99.000165967365902</v>
      </c>
      <c r="H89731">
        <v>0</v>
      </c>
      <c r="I89731">
        <v>513.91088758821502</v>
      </c>
      <c r="J89731">
        <v>-4.2489637</v>
      </c>
      <c r="K89731">
        <v>42</v>
      </c>
      <c r="L89731" s="9">
        <f t="shared" ref="L89731:L89794" si="1402">IF(DAY(O89731 &lt;&gt; O89732), 1, 0)</f>
        <v>0</v>
      </c>
      <c r="O89731" s="8">
        <v>45523</v>
      </c>
      <c r="P89731" s="7">
        <v>0.70833333333333337</v>
      </c>
    </row>
    <row r="89732" spans="1:16" x14ac:dyDescent="0.25">
      <c r="A89732" s="10">
        <v>45523.709027777775</v>
      </c>
      <c r="B89732" t="s">
        <v>12</v>
      </c>
      <c r="C89732">
        <v>100.2175</v>
      </c>
      <c r="D89732">
        <v>-11</v>
      </c>
      <c r="E89732" s="9">
        <v>2604.13004726186</v>
      </c>
      <c r="F89732">
        <v>-1090.21915967365</v>
      </c>
      <c r="G89732">
        <v>99.110832697605403</v>
      </c>
      <c r="H89732">
        <v>0</v>
      </c>
      <c r="I89732">
        <v>513.91088758821502</v>
      </c>
      <c r="J89732">
        <v>-1.9676556999999999</v>
      </c>
      <c r="K89732">
        <v>42</v>
      </c>
      <c r="L89732" s="9">
        <f t="shared" si="1402"/>
        <v>0</v>
      </c>
      <c r="O89732" s="8">
        <v>45523</v>
      </c>
      <c r="P89732" s="7">
        <v>0.70902777777777781</v>
      </c>
    </row>
    <row r="89733" spans="1:16" x14ac:dyDescent="0.25">
      <c r="A89733" s="10">
        <v>45523.709722222222</v>
      </c>
      <c r="B89733" t="s">
        <v>13</v>
      </c>
      <c r="C89733">
        <v>100.48782608695601</v>
      </c>
      <c r="D89733">
        <v>0</v>
      </c>
      <c r="E89733" s="9">
        <v>1498.7639603053401</v>
      </c>
      <c r="F89733">
        <v>0</v>
      </c>
      <c r="G89733">
        <v>0</v>
      </c>
      <c r="H89733">
        <v>-15.146927282861901</v>
      </c>
      <c r="I89733">
        <v>498.76396030535301</v>
      </c>
      <c r="J89733">
        <v>1.7088752999999901</v>
      </c>
      <c r="K89733">
        <v>42</v>
      </c>
      <c r="L89733" s="9">
        <f t="shared" si="1402"/>
        <v>0</v>
      </c>
      <c r="O89733" s="8">
        <v>45523</v>
      </c>
      <c r="P89733" s="7">
        <v>0.70972222222222225</v>
      </c>
    </row>
    <row r="89734" spans="1:16" x14ac:dyDescent="0.25">
      <c r="A89734" s="10">
        <v>45523.710416666669</v>
      </c>
      <c r="B89734" t="s">
        <v>14</v>
      </c>
      <c r="C89734">
        <v>101.44166666666599</v>
      </c>
      <c r="D89734">
        <v>1</v>
      </c>
      <c r="E89734" s="9">
        <v>1397.3222936386801</v>
      </c>
      <c r="F89734">
        <v>101.44166666666599</v>
      </c>
      <c r="G89734">
        <v>101.44166666666599</v>
      </c>
      <c r="H89734">
        <v>0</v>
      </c>
      <c r="I89734">
        <v>498.76396030535301</v>
      </c>
      <c r="J89734">
        <v>4.0022426999999903</v>
      </c>
      <c r="K89734">
        <v>42</v>
      </c>
      <c r="L89734" s="9">
        <f t="shared" si="1402"/>
        <v>0</v>
      </c>
      <c r="O89734" s="8">
        <v>45523</v>
      </c>
      <c r="P89734" s="7">
        <v>0.7104166666666667</v>
      </c>
    </row>
    <row r="89735" spans="1:16" x14ac:dyDescent="0.25">
      <c r="A89735" s="10">
        <v>45523.711111111108</v>
      </c>
      <c r="B89735" t="s">
        <v>14</v>
      </c>
      <c r="C89735">
        <v>104.11</v>
      </c>
      <c r="D89735">
        <v>2</v>
      </c>
      <c r="E89735" s="9">
        <v>1293.21229363868</v>
      </c>
      <c r="F89735">
        <v>205.55166666666599</v>
      </c>
      <c r="G89735">
        <v>102.775833333333</v>
      </c>
      <c r="H89735">
        <v>0</v>
      </c>
      <c r="I89735">
        <v>498.76396030535301</v>
      </c>
      <c r="J89735">
        <v>5.9590886999999997</v>
      </c>
      <c r="K89735">
        <v>42</v>
      </c>
      <c r="L89735" s="9">
        <f t="shared" si="1402"/>
        <v>0</v>
      </c>
      <c r="O89735" s="8">
        <v>45523</v>
      </c>
      <c r="P89735" s="7">
        <v>0.71111111111111114</v>
      </c>
    </row>
    <row r="89736" spans="1:16" x14ac:dyDescent="0.25">
      <c r="A89736" s="10">
        <v>45523.713194444441</v>
      </c>
      <c r="B89736" t="s">
        <v>14</v>
      </c>
      <c r="C89736">
        <v>100.14</v>
      </c>
      <c r="D89736">
        <v>3</v>
      </c>
      <c r="E89736" s="9">
        <v>1193.0722936386801</v>
      </c>
      <c r="F89736">
        <v>305.69166666666598</v>
      </c>
      <c r="G89736">
        <v>101.897222222222</v>
      </c>
      <c r="H89736">
        <v>0</v>
      </c>
      <c r="I89736">
        <v>498.76396030535301</v>
      </c>
      <c r="J89736">
        <v>5.4206813</v>
      </c>
      <c r="K89736">
        <v>42</v>
      </c>
      <c r="L89736" s="9">
        <f t="shared" si="1402"/>
        <v>0</v>
      </c>
      <c r="O89736" s="8">
        <v>45523</v>
      </c>
      <c r="P89736" s="7">
        <v>0.71319444444444446</v>
      </c>
    </row>
    <row r="89737" spans="1:16" x14ac:dyDescent="0.25">
      <c r="A89737" s="10">
        <v>45523.714583333334</v>
      </c>
      <c r="B89737" t="s">
        <v>14</v>
      </c>
      <c r="C89737">
        <v>101.07</v>
      </c>
      <c r="D89737">
        <v>4</v>
      </c>
      <c r="E89737" s="9">
        <v>1092.0022936386799</v>
      </c>
      <c r="F89737">
        <v>406.76166666666597</v>
      </c>
      <c r="G89737">
        <v>101.690416666666</v>
      </c>
      <c r="H89737">
        <v>0</v>
      </c>
      <c r="I89737">
        <v>498.76396030535301</v>
      </c>
      <c r="J89737">
        <v>3.2128565999999998</v>
      </c>
      <c r="K89737">
        <v>42</v>
      </c>
      <c r="L89737" s="9">
        <f t="shared" si="1402"/>
        <v>0</v>
      </c>
      <c r="O89737" s="8">
        <v>45523</v>
      </c>
      <c r="P89737" s="7">
        <v>0.71458333333333335</v>
      </c>
    </row>
    <row r="89738" spans="1:16" x14ac:dyDescent="0.25">
      <c r="A89738" s="10">
        <v>45523.71597222222</v>
      </c>
      <c r="B89738" t="s">
        <v>14</v>
      </c>
      <c r="C89738">
        <v>102.77</v>
      </c>
      <c r="D89738">
        <v>5</v>
      </c>
      <c r="E89738" s="9">
        <v>989.23229363867995</v>
      </c>
      <c r="F89738">
        <v>509.53166666666601</v>
      </c>
      <c r="G89738">
        <v>101.906333333333</v>
      </c>
      <c r="H89738">
        <v>0</v>
      </c>
      <c r="I89738">
        <v>498.76396030535301</v>
      </c>
      <c r="J89738">
        <v>4.3742022</v>
      </c>
      <c r="K89738">
        <v>42</v>
      </c>
      <c r="L89738" s="9">
        <f t="shared" si="1402"/>
        <v>0</v>
      </c>
      <c r="O89738" s="8">
        <v>45523</v>
      </c>
      <c r="P89738" s="7">
        <v>0.71597222222222223</v>
      </c>
    </row>
    <row r="89739" spans="1:16" x14ac:dyDescent="0.25">
      <c r="A89739" s="10">
        <v>45523.716666666667</v>
      </c>
      <c r="B89739" t="s">
        <v>14</v>
      </c>
      <c r="C89739">
        <v>102.835714285714</v>
      </c>
      <c r="D89739">
        <v>6</v>
      </c>
      <c r="E89739" s="9">
        <v>886.396579352966</v>
      </c>
      <c r="F89739">
        <v>612.36738095238002</v>
      </c>
      <c r="G89739">
        <v>102.06123015873</v>
      </c>
      <c r="H89739">
        <v>0</v>
      </c>
      <c r="I89739">
        <v>498.76396030535301</v>
      </c>
      <c r="J89739">
        <v>3.2365170999999999</v>
      </c>
      <c r="K89739">
        <v>42</v>
      </c>
      <c r="L89739" s="9">
        <f t="shared" si="1402"/>
        <v>0</v>
      </c>
      <c r="O89739" s="8">
        <v>45523</v>
      </c>
      <c r="P89739" s="7">
        <v>0.71666666666666667</v>
      </c>
    </row>
    <row r="89740" spans="1:16" x14ac:dyDescent="0.25">
      <c r="A89740" s="10">
        <v>45523.718055555553</v>
      </c>
      <c r="B89740" t="s">
        <v>14</v>
      </c>
      <c r="C89740">
        <v>102.99875</v>
      </c>
      <c r="D89740">
        <v>7</v>
      </c>
      <c r="E89740" s="9">
        <v>783.39782935296603</v>
      </c>
      <c r="F89740">
        <v>715.36613095237999</v>
      </c>
      <c r="G89740">
        <v>102.195161564625</v>
      </c>
      <c r="H89740">
        <v>0</v>
      </c>
      <c r="I89740">
        <v>498.76396030535301</v>
      </c>
      <c r="J89740">
        <v>3.4953514000000001</v>
      </c>
      <c r="K89740">
        <v>42</v>
      </c>
      <c r="L89740" s="9">
        <f t="shared" si="1402"/>
        <v>0</v>
      </c>
      <c r="O89740" s="8">
        <v>45523</v>
      </c>
      <c r="P89740" s="7">
        <v>0.71805555555555556</v>
      </c>
    </row>
    <row r="89741" spans="1:16" x14ac:dyDescent="0.25">
      <c r="A89741" s="10">
        <v>45523.71875</v>
      </c>
      <c r="B89741" t="s">
        <v>13</v>
      </c>
      <c r="C89741">
        <v>103.244285714285</v>
      </c>
      <c r="D89741">
        <v>0</v>
      </c>
      <c r="E89741" s="9">
        <v>1506.1078293529599</v>
      </c>
      <c r="F89741">
        <v>0</v>
      </c>
      <c r="G89741">
        <v>0</v>
      </c>
      <c r="H89741">
        <v>7.3438690476191297</v>
      </c>
      <c r="I89741">
        <v>506.10782935297198</v>
      </c>
      <c r="J89741">
        <v>-0.40825879999999998</v>
      </c>
      <c r="K89741">
        <v>42</v>
      </c>
      <c r="L89741" s="9">
        <f t="shared" si="1402"/>
        <v>0</v>
      </c>
      <c r="O89741" s="8">
        <v>45523</v>
      </c>
      <c r="P89741" s="7">
        <v>0.71875</v>
      </c>
    </row>
    <row r="89742" spans="1:16" x14ac:dyDescent="0.25">
      <c r="A89742" s="10">
        <v>45523.719444444447</v>
      </c>
      <c r="B89742" t="s">
        <v>12</v>
      </c>
      <c r="C89742">
        <v>103.03</v>
      </c>
      <c r="D89742">
        <v>-1</v>
      </c>
      <c r="E89742" s="9">
        <v>1609.1378293529599</v>
      </c>
      <c r="F89742">
        <v>-103.03</v>
      </c>
      <c r="G89742">
        <v>103.03</v>
      </c>
      <c r="H89742">
        <v>0</v>
      </c>
      <c r="I89742">
        <v>506.10782935297198</v>
      </c>
      <c r="J89742">
        <v>-4.1896205999999996</v>
      </c>
      <c r="K89742">
        <v>42</v>
      </c>
      <c r="L89742" s="9">
        <f t="shared" si="1402"/>
        <v>0</v>
      </c>
      <c r="O89742" s="8">
        <v>45523</v>
      </c>
      <c r="P89742" s="7">
        <v>0.71944444444444444</v>
      </c>
    </row>
    <row r="89743" spans="1:16" x14ac:dyDescent="0.25">
      <c r="A89743" s="10">
        <v>45523.720138888886</v>
      </c>
      <c r="B89743" t="s">
        <v>12</v>
      </c>
      <c r="C89743">
        <v>102.13500000000001</v>
      </c>
      <c r="D89743">
        <v>-2</v>
      </c>
      <c r="E89743" s="9">
        <v>1711.2728293529599</v>
      </c>
      <c r="F89743">
        <v>-205.16499999999999</v>
      </c>
      <c r="G89743">
        <v>102.5825</v>
      </c>
      <c r="H89743">
        <v>0</v>
      </c>
      <c r="I89743">
        <v>506.10782935297198</v>
      </c>
      <c r="J89743">
        <v>-6.3035686000000002</v>
      </c>
      <c r="K89743">
        <v>42</v>
      </c>
      <c r="L89743" s="9">
        <f t="shared" si="1402"/>
        <v>0</v>
      </c>
      <c r="O89743" s="8">
        <v>45523</v>
      </c>
      <c r="P89743" s="7">
        <v>0.72013888888888888</v>
      </c>
    </row>
    <row r="89744" spans="1:16" x14ac:dyDescent="0.25">
      <c r="A89744" s="10">
        <v>45523.720833333333</v>
      </c>
      <c r="B89744" t="s">
        <v>12</v>
      </c>
      <c r="C89744">
        <v>101.496666666666</v>
      </c>
      <c r="D89744">
        <v>-3</v>
      </c>
      <c r="E89744" s="9">
        <v>1812.76949601963</v>
      </c>
      <c r="F89744">
        <v>-306.66166666666601</v>
      </c>
      <c r="G89744">
        <v>102.22055555555499</v>
      </c>
      <c r="H89744">
        <v>0</v>
      </c>
      <c r="I89744">
        <v>506.10782935297198</v>
      </c>
      <c r="J89744">
        <v>-7.3215565999999903</v>
      </c>
      <c r="K89744">
        <v>42</v>
      </c>
      <c r="L89744" s="9">
        <f t="shared" si="1402"/>
        <v>0</v>
      </c>
      <c r="O89744" s="8">
        <v>45523</v>
      </c>
      <c r="P89744" s="7">
        <v>0.72083333333333333</v>
      </c>
    </row>
    <row r="89745" spans="1:16" x14ac:dyDescent="0.25">
      <c r="A89745" s="10">
        <v>45523.722916666666</v>
      </c>
      <c r="B89745" t="s">
        <v>12</v>
      </c>
      <c r="C89745">
        <v>102.44</v>
      </c>
      <c r="D89745">
        <v>-4</v>
      </c>
      <c r="E89745" s="9">
        <v>1915.20949601963</v>
      </c>
      <c r="F89745">
        <v>-409.10166666666601</v>
      </c>
      <c r="G89745">
        <v>102.275416666666</v>
      </c>
      <c r="H89745">
        <v>0</v>
      </c>
      <c r="I89745">
        <v>506.10782935297198</v>
      </c>
      <c r="J89745">
        <v>-10.5495336</v>
      </c>
      <c r="K89745">
        <v>42</v>
      </c>
      <c r="L89745" s="9">
        <f t="shared" si="1402"/>
        <v>0</v>
      </c>
      <c r="O89745" s="8">
        <v>45523</v>
      </c>
      <c r="P89745" s="7">
        <v>0.72291666666666665</v>
      </c>
    </row>
    <row r="89746" spans="1:16" x14ac:dyDescent="0.25">
      <c r="A89746" s="10">
        <v>45523.724305555559</v>
      </c>
      <c r="B89746" t="s">
        <v>12</v>
      </c>
      <c r="C89746">
        <v>100.13500000000001</v>
      </c>
      <c r="D89746">
        <v>-5</v>
      </c>
      <c r="E89746" s="9">
        <v>2015.34449601963</v>
      </c>
      <c r="F89746">
        <v>-509.236666666666</v>
      </c>
      <c r="G89746">
        <v>101.847333333333</v>
      </c>
      <c r="H89746">
        <v>0</v>
      </c>
      <c r="I89746">
        <v>506.10782935297198</v>
      </c>
      <c r="J89746">
        <v>-9.7661711999999898</v>
      </c>
      <c r="K89746">
        <v>42</v>
      </c>
      <c r="L89746" s="9">
        <f t="shared" si="1402"/>
        <v>0</v>
      </c>
      <c r="O89746" s="8">
        <v>45523</v>
      </c>
      <c r="P89746" s="7">
        <v>0.72430555555555554</v>
      </c>
    </row>
    <row r="89747" spans="1:16" x14ac:dyDescent="0.25">
      <c r="A89747" s="10">
        <v>45523.724999999999</v>
      </c>
      <c r="B89747" t="s">
        <v>12</v>
      </c>
      <c r="C89747">
        <v>99.175555555555505</v>
      </c>
      <c r="D89747">
        <v>-6</v>
      </c>
      <c r="E89747" s="9">
        <v>2114.5200515751799</v>
      </c>
      <c r="F89747">
        <v>-608.412222222222</v>
      </c>
      <c r="G89747">
        <v>101.402037037037</v>
      </c>
      <c r="H89747">
        <v>0</v>
      </c>
      <c r="I89747">
        <v>506.10782935297198</v>
      </c>
      <c r="J89747">
        <v>-6.5194616999999999</v>
      </c>
      <c r="K89747">
        <v>42</v>
      </c>
      <c r="L89747" s="9">
        <f t="shared" si="1402"/>
        <v>0</v>
      </c>
      <c r="O89747" s="8">
        <v>45523</v>
      </c>
      <c r="P89747" s="7">
        <v>0.72499999999999998</v>
      </c>
    </row>
    <row r="89748" spans="1:16" x14ac:dyDescent="0.25">
      <c r="A89748" s="10">
        <v>45523.725694444445</v>
      </c>
      <c r="B89748" t="s">
        <v>12</v>
      </c>
      <c r="C89748">
        <v>99.204285714285703</v>
      </c>
      <c r="D89748">
        <v>-7</v>
      </c>
      <c r="E89748" s="9">
        <v>2213.72433728947</v>
      </c>
      <c r="F89748">
        <v>-707.61650793650699</v>
      </c>
      <c r="G89748">
        <v>101.08807256235799</v>
      </c>
      <c r="H89748">
        <v>0</v>
      </c>
      <c r="I89748">
        <v>506.10782935297198</v>
      </c>
      <c r="J89748">
        <v>-8.5329681999999991</v>
      </c>
      <c r="K89748">
        <v>42</v>
      </c>
      <c r="L89748" s="9">
        <f t="shared" si="1402"/>
        <v>0</v>
      </c>
      <c r="O89748" s="8">
        <v>45523</v>
      </c>
      <c r="P89748" s="7">
        <v>0.72569444444444442</v>
      </c>
    </row>
    <row r="89749" spans="1:16" x14ac:dyDescent="0.25">
      <c r="A89749" s="10">
        <v>45523.726388888892</v>
      </c>
      <c r="B89749" t="s">
        <v>12</v>
      </c>
      <c r="C89749">
        <v>100.42</v>
      </c>
      <c r="D89749">
        <v>-8</v>
      </c>
      <c r="E89749" s="9">
        <v>2314.1443372894701</v>
      </c>
      <c r="F89749">
        <v>-808.03650793650695</v>
      </c>
      <c r="G89749">
        <v>101.004563492063</v>
      </c>
      <c r="H89749">
        <v>0</v>
      </c>
      <c r="I89749">
        <v>506.10782935297198</v>
      </c>
      <c r="J89749">
        <v>-8.2472607</v>
      </c>
      <c r="K89749">
        <v>42</v>
      </c>
      <c r="L89749" s="9">
        <f t="shared" si="1402"/>
        <v>0</v>
      </c>
      <c r="O89749" s="8">
        <v>45523</v>
      </c>
      <c r="P89749" s="7">
        <v>0.72638888888888886</v>
      </c>
    </row>
    <row r="89750" spans="1:16" x14ac:dyDescent="0.25">
      <c r="A89750" s="10">
        <v>45523.727083333331</v>
      </c>
      <c r="B89750" t="s">
        <v>12</v>
      </c>
      <c r="C89750">
        <v>100.42</v>
      </c>
      <c r="D89750">
        <v>-9</v>
      </c>
      <c r="E89750" s="9">
        <v>2414.5643372894701</v>
      </c>
      <c r="F89750">
        <v>-908.45650793650702</v>
      </c>
      <c r="G89750">
        <v>100.939611992945</v>
      </c>
      <c r="H89750">
        <v>0</v>
      </c>
      <c r="I89750">
        <v>506.10782935297198</v>
      </c>
      <c r="J89750">
        <v>-8.3923249999999907</v>
      </c>
      <c r="K89750">
        <v>42</v>
      </c>
      <c r="L89750" s="9">
        <f t="shared" si="1402"/>
        <v>0</v>
      </c>
      <c r="O89750" s="8">
        <v>45523</v>
      </c>
      <c r="P89750" s="7">
        <v>0.7270833333333333</v>
      </c>
    </row>
    <row r="89751" spans="1:16" x14ac:dyDescent="0.25">
      <c r="A89751" s="10">
        <v>45523.727777777778</v>
      </c>
      <c r="B89751" t="s">
        <v>12</v>
      </c>
      <c r="C89751">
        <v>99.03</v>
      </c>
      <c r="D89751">
        <v>-10</v>
      </c>
      <c r="E89751" s="9">
        <v>2513.5943372894699</v>
      </c>
      <c r="F89751">
        <v>-1007.4865079364999</v>
      </c>
      <c r="G89751">
        <v>100.74865079365</v>
      </c>
      <c r="H89751">
        <v>0</v>
      </c>
      <c r="I89751">
        <v>506.10782935297198</v>
      </c>
      <c r="J89751">
        <v>-4.3489053999999898</v>
      </c>
      <c r="K89751">
        <v>42</v>
      </c>
      <c r="L89751" s="9">
        <f t="shared" si="1402"/>
        <v>0</v>
      </c>
      <c r="O89751" s="8">
        <v>45523</v>
      </c>
      <c r="P89751" s="7">
        <v>0.72777777777777775</v>
      </c>
    </row>
    <row r="89752" spans="1:16" x14ac:dyDescent="0.25">
      <c r="A89752" s="10">
        <v>45523.728472222225</v>
      </c>
      <c r="B89752" t="s">
        <v>13</v>
      </c>
      <c r="C89752">
        <v>100.25</v>
      </c>
      <c r="D89752">
        <v>0</v>
      </c>
      <c r="E89752" s="9">
        <v>1511.0943372894701</v>
      </c>
      <c r="F89752">
        <v>0</v>
      </c>
      <c r="G89752">
        <v>0</v>
      </c>
      <c r="H89752">
        <v>4.98650793650779</v>
      </c>
      <c r="I89752">
        <v>511.09433728947999</v>
      </c>
      <c r="J89752">
        <v>0.36675790000000102</v>
      </c>
      <c r="K89752">
        <v>42</v>
      </c>
      <c r="L89752" s="9">
        <f t="shared" si="1402"/>
        <v>0</v>
      </c>
      <c r="O89752" s="8">
        <v>45523</v>
      </c>
      <c r="P89752" s="7">
        <v>0.72847222222222219</v>
      </c>
    </row>
    <row r="89753" spans="1:16" x14ac:dyDescent="0.25">
      <c r="A89753" s="10">
        <v>45523.729166666664</v>
      </c>
      <c r="B89753" t="s">
        <v>14</v>
      </c>
      <c r="C89753">
        <v>99.885000000000005</v>
      </c>
      <c r="D89753">
        <v>1</v>
      </c>
      <c r="E89753" s="9">
        <v>1411.2093372894701</v>
      </c>
      <c r="F89753">
        <v>99.885000000000005</v>
      </c>
      <c r="G89753">
        <v>99.885000000000005</v>
      </c>
      <c r="H89753">
        <v>0</v>
      </c>
      <c r="I89753">
        <v>511.09433728947999</v>
      </c>
      <c r="J89753">
        <v>1.2559058999999999</v>
      </c>
      <c r="K89753">
        <v>42</v>
      </c>
      <c r="L89753" s="9">
        <f t="shared" si="1402"/>
        <v>0</v>
      </c>
      <c r="O89753" s="8">
        <v>45523</v>
      </c>
      <c r="P89753" s="7">
        <v>0.72916666666666663</v>
      </c>
    </row>
    <row r="89754" spans="1:16" x14ac:dyDescent="0.25">
      <c r="A89754" s="10">
        <v>45523.729861111111</v>
      </c>
      <c r="B89754" t="s">
        <v>14</v>
      </c>
      <c r="C89754">
        <v>99.006666666666604</v>
      </c>
      <c r="D89754">
        <v>2</v>
      </c>
      <c r="E89754" s="9">
        <v>1312.2026706228</v>
      </c>
      <c r="F89754">
        <v>198.891666666666</v>
      </c>
      <c r="G89754">
        <v>99.445833333333297</v>
      </c>
      <c r="H89754">
        <v>0</v>
      </c>
      <c r="I89754">
        <v>511.09433728947999</v>
      </c>
      <c r="J89754">
        <v>0.275892900000001</v>
      </c>
      <c r="K89754">
        <v>42</v>
      </c>
      <c r="L89754" s="9">
        <f t="shared" si="1402"/>
        <v>0</v>
      </c>
      <c r="O89754" s="8">
        <v>45523</v>
      </c>
      <c r="P89754" s="7">
        <v>0.72986111111111107</v>
      </c>
    </row>
    <row r="89755" spans="1:16" x14ac:dyDescent="0.25">
      <c r="A89755" s="10">
        <v>45523.730555555558</v>
      </c>
      <c r="B89755" t="s">
        <v>14</v>
      </c>
      <c r="C89755">
        <v>99.38</v>
      </c>
      <c r="D89755">
        <v>3</v>
      </c>
      <c r="E89755" s="9">
        <v>1212.8226706227999</v>
      </c>
      <c r="F89755">
        <v>298.27166666666602</v>
      </c>
      <c r="G89755">
        <v>99.423888888888797</v>
      </c>
      <c r="H89755">
        <v>0</v>
      </c>
      <c r="I89755">
        <v>511.09433728947999</v>
      </c>
      <c r="J89755">
        <v>3.3681299</v>
      </c>
      <c r="K89755">
        <v>42</v>
      </c>
      <c r="L89755" s="9">
        <f t="shared" si="1402"/>
        <v>0</v>
      </c>
      <c r="O89755" s="8">
        <v>45523</v>
      </c>
      <c r="P89755" s="7">
        <v>0.73055555555555551</v>
      </c>
    </row>
    <row r="89756" spans="1:16" x14ac:dyDescent="0.25">
      <c r="A89756" s="10">
        <v>45523.731944444444</v>
      </c>
      <c r="B89756" t="s">
        <v>14</v>
      </c>
      <c r="C89756">
        <v>101.533506493506</v>
      </c>
      <c r="D89756">
        <v>4</v>
      </c>
      <c r="E89756" s="9">
        <v>1111.2891641292999</v>
      </c>
      <c r="F89756">
        <v>399.80517316017301</v>
      </c>
      <c r="G89756">
        <v>99.951293290043196</v>
      </c>
      <c r="H89756">
        <v>0</v>
      </c>
      <c r="I89756">
        <v>511.09433728947999</v>
      </c>
      <c r="J89756">
        <v>4.2307344999999996</v>
      </c>
      <c r="K89756">
        <v>42</v>
      </c>
      <c r="L89756" s="9">
        <f t="shared" si="1402"/>
        <v>0</v>
      </c>
      <c r="O89756" s="8">
        <v>45523</v>
      </c>
      <c r="P89756" s="7">
        <v>0.7319444444444444</v>
      </c>
    </row>
    <row r="89757" spans="1:16" x14ac:dyDescent="0.25">
      <c r="A89757" s="10">
        <v>45523.732638888891</v>
      </c>
      <c r="B89757" t="s">
        <v>14</v>
      </c>
      <c r="C89757">
        <v>101.38928571428499</v>
      </c>
      <c r="D89757">
        <v>5</v>
      </c>
      <c r="E89757" s="9">
        <v>1009.89987841501</v>
      </c>
      <c r="F89757">
        <v>501.19445887445801</v>
      </c>
      <c r="G89757">
        <v>100.238891774891</v>
      </c>
      <c r="H89757">
        <v>0</v>
      </c>
      <c r="I89757">
        <v>511.09433728947999</v>
      </c>
      <c r="J89757">
        <v>1.8242286999999999</v>
      </c>
      <c r="K89757">
        <v>42</v>
      </c>
      <c r="L89757" s="9">
        <f t="shared" si="1402"/>
        <v>0</v>
      </c>
      <c r="O89757" s="8">
        <v>45523</v>
      </c>
      <c r="P89757" s="7">
        <v>0.73263888888888884</v>
      </c>
    </row>
    <row r="89758" spans="1:16" x14ac:dyDescent="0.25">
      <c r="A89758" s="10">
        <v>45523.73333333333</v>
      </c>
      <c r="B89758" t="s">
        <v>14</v>
      </c>
      <c r="C89758">
        <v>100.993333333333</v>
      </c>
      <c r="D89758">
        <v>6</v>
      </c>
      <c r="E89758" s="9">
        <v>908.906545081682</v>
      </c>
      <c r="F89758">
        <v>602.18779220779197</v>
      </c>
      <c r="G89758">
        <v>100.364632034632</v>
      </c>
      <c r="H89758">
        <v>0</v>
      </c>
      <c r="I89758">
        <v>511.09433728947999</v>
      </c>
      <c r="J89758">
        <v>3.3115082</v>
      </c>
      <c r="K89758">
        <v>42</v>
      </c>
      <c r="L89758" s="9">
        <f t="shared" si="1402"/>
        <v>0</v>
      </c>
      <c r="O89758" s="8">
        <v>45523</v>
      </c>
      <c r="P89758" s="7">
        <v>0.73333333333333328</v>
      </c>
    </row>
    <row r="89759" spans="1:16" x14ac:dyDescent="0.25">
      <c r="A89759" s="10">
        <v>45523.734027777777</v>
      </c>
      <c r="B89759" t="s">
        <v>14</v>
      </c>
      <c r="C89759">
        <v>99.980625000000003</v>
      </c>
      <c r="D89759">
        <v>7</v>
      </c>
      <c r="E89759" s="9">
        <v>808.92592008168197</v>
      </c>
      <c r="F89759">
        <v>702.168417207792</v>
      </c>
      <c r="G89759">
        <v>100.309773886827</v>
      </c>
      <c r="H89759">
        <v>0</v>
      </c>
      <c r="I89759">
        <v>511.09433728947999</v>
      </c>
      <c r="J89759">
        <v>4.7207036999999996</v>
      </c>
      <c r="K89759">
        <v>42</v>
      </c>
      <c r="L89759" s="9">
        <f t="shared" si="1402"/>
        <v>0</v>
      </c>
      <c r="O89759" s="8">
        <v>45523</v>
      </c>
      <c r="P89759" s="7">
        <v>0.73402777777777772</v>
      </c>
    </row>
    <row r="89760" spans="1:16" x14ac:dyDescent="0.25">
      <c r="A89760" s="10">
        <v>45523.73541666667</v>
      </c>
      <c r="B89760" t="s">
        <v>14</v>
      </c>
      <c r="C89760">
        <v>96.848571428571404</v>
      </c>
      <c r="D89760">
        <v>8</v>
      </c>
      <c r="E89760" s="9">
        <v>712.07734865310999</v>
      </c>
      <c r="F89760">
        <v>799.01698863636295</v>
      </c>
      <c r="G89760">
        <v>99.877123579545398</v>
      </c>
      <c r="H89760">
        <v>0</v>
      </c>
      <c r="I89760">
        <v>511.09433728947999</v>
      </c>
      <c r="J89760">
        <v>6.5545147000000004</v>
      </c>
      <c r="K89760">
        <v>42</v>
      </c>
      <c r="L89760" s="9">
        <f t="shared" si="1402"/>
        <v>0</v>
      </c>
      <c r="O89760" s="8">
        <v>45523</v>
      </c>
      <c r="P89760" s="7">
        <v>0.73541666666666672</v>
      </c>
    </row>
    <row r="89761" spans="1:16" x14ac:dyDescent="0.25">
      <c r="A89761" s="10">
        <v>45523.736111111109</v>
      </c>
      <c r="B89761" t="s">
        <v>14</v>
      </c>
      <c r="C89761">
        <v>95.803333333333299</v>
      </c>
      <c r="D89761">
        <v>9</v>
      </c>
      <c r="E89761" s="9">
        <v>616.27401531977705</v>
      </c>
      <c r="F89761">
        <v>894.82032196969703</v>
      </c>
      <c r="G89761">
        <v>99.424480218855194</v>
      </c>
      <c r="H89761">
        <v>0</v>
      </c>
      <c r="I89761">
        <v>511.09433728947999</v>
      </c>
      <c r="J89761">
        <v>2.6195797000000001</v>
      </c>
      <c r="K89761">
        <v>42</v>
      </c>
      <c r="L89761" s="9">
        <f t="shared" si="1402"/>
        <v>0</v>
      </c>
      <c r="O89761" s="8">
        <v>45523</v>
      </c>
      <c r="P89761" s="7">
        <v>0.73611111111111116</v>
      </c>
    </row>
    <row r="89762" spans="1:16" x14ac:dyDescent="0.25">
      <c r="A89762" s="10">
        <v>45523.737500000003</v>
      </c>
      <c r="B89762" t="s">
        <v>13</v>
      </c>
      <c r="C89762">
        <v>95.358235294117605</v>
      </c>
      <c r="D89762">
        <v>0</v>
      </c>
      <c r="E89762" s="9">
        <v>1474.4981329668301</v>
      </c>
      <c r="F89762">
        <v>0</v>
      </c>
      <c r="G89762">
        <v>0</v>
      </c>
      <c r="H89762">
        <v>-36.596204322638002</v>
      </c>
      <c r="I89762">
        <v>474.49813296684198</v>
      </c>
      <c r="J89762">
        <v>-0.20589640000000101</v>
      </c>
      <c r="K89762">
        <v>42</v>
      </c>
      <c r="L89762" s="9">
        <f t="shared" si="1402"/>
        <v>0</v>
      </c>
      <c r="O89762" s="8">
        <v>45523</v>
      </c>
      <c r="P89762" s="7">
        <v>0.73750000000000004</v>
      </c>
    </row>
    <row r="89763" spans="1:16" x14ac:dyDescent="0.25">
      <c r="A89763" s="10">
        <v>45523.738194444442</v>
      </c>
      <c r="B89763" t="s">
        <v>12</v>
      </c>
      <c r="C89763">
        <v>97.53</v>
      </c>
      <c r="D89763">
        <v>-1</v>
      </c>
      <c r="E89763" s="9">
        <v>1572.0281329668301</v>
      </c>
      <c r="F89763">
        <v>-97.53</v>
      </c>
      <c r="G89763">
        <v>97.53</v>
      </c>
      <c r="H89763">
        <v>0</v>
      </c>
      <c r="I89763">
        <v>474.49813296684198</v>
      </c>
      <c r="J89763">
        <v>-0.60508860000000098</v>
      </c>
      <c r="K89763">
        <v>42</v>
      </c>
      <c r="L89763" s="9">
        <f t="shared" si="1402"/>
        <v>0</v>
      </c>
      <c r="O89763" s="8">
        <v>45523</v>
      </c>
      <c r="P89763" s="7">
        <v>0.73819444444444449</v>
      </c>
    </row>
    <row r="89764" spans="1:16" x14ac:dyDescent="0.25">
      <c r="A89764" s="10">
        <v>45523.738888888889</v>
      </c>
      <c r="B89764" t="s">
        <v>12</v>
      </c>
      <c r="C89764">
        <v>96</v>
      </c>
      <c r="D89764">
        <v>-2</v>
      </c>
      <c r="E89764" s="9">
        <v>1668.0281329668301</v>
      </c>
      <c r="F89764">
        <v>-193.53</v>
      </c>
      <c r="G89764">
        <v>96.765000000000001</v>
      </c>
      <c r="H89764">
        <v>0</v>
      </c>
      <c r="I89764">
        <v>474.49813296684198</v>
      </c>
      <c r="J89764">
        <v>-1.7503076</v>
      </c>
      <c r="K89764">
        <v>42</v>
      </c>
      <c r="L89764" s="9">
        <f t="shared" si="1402"/>
        <v>0</v>
      </c>
      <c r="O89764" s="8">
        <v>45523</v>
      </c>
      <c r="P89764" s="7">
        <v>0.73888888888888893</v>
      </c>
    </row>
    <row r="89765" spans="1:16" x14ac:dyDescent="0.25">
      <c r="A89765" s="10">
        <v>45523.739583333336</v>
      </c>
      <c r="B89765" t="s">
        <v>12</v>
      </c>
      <c r="C89765">
        <v>94.823999999999998</v>
      </c>
      <c r="D89765">
        <v>-3</v>
      </c>
      <c r="E89765" s="9">
        <v>1762.8521329668299</v>
      </c>
      <c r="F89765">
        <v>-288.35399999999998</v>
      </c>
      <c r="G89765">
        <v>96.117999999999995</v>
      </c>
      <c r="H89765">
        <v>0</v>
      </c>
      <c r="I89765">
        <v>474.49813296684198</v>
      </c>
      <c r="J89765">
        <v>-2.5189121999999999</v>
      </c>
      <c r="K89765">
        <v>42</v>
      </c>
      <c r="L89765" s="9">
        <f t="shared" si="1402"/>
        <v>0</v>
      </c>
      <c r="O89765" s="8">
        <v>45523</v>
      </c>
      <c r="P89765" s="7">
        <v>0.73958333333333337</v>
      </c>
    </row>
    <row r="89766" spans="1:16" x14ac:dyDescent="0.25">
      <c r="A89766" s="10">
        <v>45523.740277777775</v>
      </c>
      <c r="B89766" t="s">
        <v>12</v>
      </c>
      <c r="C89766">
        <v>95.713999999999999</v>
      </c>
      <c r="D89766">
        <v>-4</v>
      </c>
      <c r="E89766" s="9">
        <v>1858.5661329668301</v>
      </c>
      <c r="F89766">
        <v>-384.06799999999998</v>
      </c>
      <c r="G89766">
        <v>96.016999999999996</v>
      </c>
      <c r="H89766">
        <v>0</v>
      </c>
      <c r="I89766">
        <v>474.49813296684198</v>
      </c>
      <c r="J89766">
        <v>-3.8657572999999998</v>
      </c>
      <c r="K89766">
        <v>42</v>
      </c>
      <c r="L89766" s="9">
        <f t="shared" si="1402"/>
        <v>0</v>
      </c>
      <c r="O89766" s="8">
        <v>45523</v>
      </c>
      <c r="P89766" s="7">
        <v>0.74027777777777781</v>
      </c>
    </row>
    <row r="89767" spans="1:16" x14ac:dyDescent="0.25">
      <c r="A89767" s="10">
        <v>45523.741666666669</v>
      </c>
      <c r="B89767" t="s">
        <v>12</v>
      </c>
      <c r="C89767">
        <v>96.103333333333296</v>
      </c>
      <c r="D89767">
        <v>-5</v>
      </c>
      <c r="E89767" s="9">
        <v>1954.6694663001599</v>
      </c>
      <c r="F89767">
        <v>-480.171333333333</v>
      </c>
      <c r="G89767">
        <v>96.034266666666596</v>
      </c>
      <c r="H89767">
        <v>0</v>
      </c>
      <c r="I89767">
        <v>474.49813296684198</v>
      </c>
      <c r="J89767">
        <v>-4.3085642999999996</v>
      </c>
      <c r="K89767">
        <v>42</v>
      </c>
      <c r="L89767" s="9">
        <f t="shared" si="1402"/>
        <v>0</v>
      </c>
      <c r="O89767" s="8">
        <v>45523</v>
      </c>
      <c r="P89767" s="7">
        <v>0.7416666666666667</v>
      </c>
    </row>
    <row r="89768" spans="1:16" x14ac:dyDescent="0.25">
      <c r="A89768" s="10">
        <v>45523.742361111108</v>
      </c>
      <c r="B89768" t="s">
        <v>12</v>
      </c>
      <c r="C89768">
        <v>96.02</v>
      </c>
      <c r="D89768">
        <v>-6</v>
      </c>
      <c r="E89768" s="9">
        <v>2050.6894663001599</v>
      </c>
      <c r="F89768">
        <v>-576.19133333333298</v>
      </c>
      <c r="G89768">
        <v>96.031888888888801</v>
      </c>
      <c r="H89768">
        <v>0</v>
      </c>
      <c r="I89768">
        <v>474.49813296684198</v>
      </c>
      <c r="J89768">
        <v>-3.1506992999999999</v>
      </c>
      <c r="K89768">
        <v>42</v>
      </c>
      <c r="L89768" s="9">
        <f t="shared" si="1402"/>
        <v>0</v>
      </c>
      <c r="O89768" s="8">
        <v>45523</v>
      </c>
      <c r="P89768" s="7">
        <v>0.74236111111111114</v>
      </c>
    </row>
    <row r="89769" spans="1:16" x14ac:dyDescent="0.25">
      <c r="A89769" s="10">
        <v>45523.743055555555</v>
      </c>
      <c r="B89769" t="s">
        <v>12</v>
      </c>
      <c r="C89769">
        <v>95.756363636363602</v>
      </c>
      <c r="D89769">
        <v>-7</v>
      </c>
      <c r="E89769" s="9">
        <v>2146.4458299365301</v>
      </c>
      <c r="F89769">
        <v>-671.94769696969695</v>
      </c>
      <c r="G89769">
        <v>95.992528138528101</v>
      </c>
      <c r="H89769">
        <v>0</v>
      </c>
      <c r="I89769">
        <v>474.49813296684198</v>
      </c>
      <c r="J89769">
        <v>-3.2796373000000001</v>
      </c>
      <c r="K89769">
        <v>42</v>
      </c>
      <c r="L89769" s="9">
        <f t="shared" si="1402"/>
        <v>0</v>
      </c>
      <c r="O89769" s="8">
        <v>45523</v>
      </c>
      <c r="P89769" s="7">
        <v>0.74305555555555558</v>
      </c>
    </row>
    <row r="89770" spans="1:16" x14ac:dyDescent="0.25">
      <c r="A89770" s="10">
        <v>45523.743750000001</v>
      </c>
      <c r="B89770" t="s">
        <v>12</v>
      </c>
      <c r="C89770">
        <v>96.014166666666597</v>
      </c>
      <c r="D89770">
        <v>-8</v>
      </c>
      <c r="E89770" s="9">
        <v>2242.4599966032001</v>
      </c>
      <c r="F89770">
        <v>-767.96186363636298</v>
      </c>
      <c r="G89770">
        <v>95.995232954545401</v>
      </c>
      <c r="H89770">
        <v>0</v>
      </c>
      <c r="I89770">
        <v>474.49813296684198</v>
      </c>
      <c r="J89770">
        <v>-6.3278153000000001</v>
      </c>
      <c r="K89770">
        <v>42</v>
      </c>
      <c r="L89770" s="9">
        <f t="shared" si="1402"/>
        <v>0</v>
      </c>
      <c r="O89770" s="8">
        <v>45523</v>
      </c>
      <c r="P89770" s="7">
        <v>0.74375000000000002</v>
      </c>
    </row>
    <row r="89771" spans="1:16" x14ac:dyDescent="0.25">
      <c r="A89771" s="10">
        <v>45523.744444444441</v>
      </c>
      <c r="B89771" t="s">
        <v>12</v>
      </c>
      <c r="C89771">
        <v>96.206800000000001</v>
      </c>
      <c r="D89771">
        <v>-9</v>
      </c>
      <c r="E89771" s="9">
        <v>2338.6667966032001</v>
      </c>
      <c r="F89771">
        <v>-864.16866363636302</v>
      </c>
      <c r="G89771">
        <v>96.0187404040404</v>
      </c>
      <c r="H89771">
        <v>0</v>
      </c>
      <c r="I89771">
        <v>474.49813296684198</v>
      </c>
      <c r="J89771">
        <v>-0.448200500000005</v>
      </c>
      <c r="K89771">
        <v>42</v>
      </c>
      <c r="L89771" s="9">
        <f t="shared" si="1402"/>
        <v>0</v>
      </c>
      <c r="O89771" s="8">
        <v>45523</v>
      </c>
      <c r="P89771" s="7">
        <v>0.74444444444444446</v>
      </c>
    </row>
    <row r="89772" spans="1:16" x14ac:dyDescent="0.25">
      <c r="A89772" s="10">
        <v>45523.745138888888</v>
      </c>
      <c r="B89772" t="s">
        <v>12</v>
      </c>
      <c r="C89772">
        <v>94.5</v>
      </c>
      <c r="D89772">
        <v>-10</v>
      </c>
      <c r="E89772" s="9">
        <v>2433.1667966032001</v>
      </c>
      <c r="F89772">
        <v>-958.66866363636302</v>
      </c>
      <c r="G89772">
        <v>95.866866363636305</v>
      </c>
      <c r="H89772">
        <v>0</v>
      </c>
      <c r="I89772">
        <v>474.49813296684198</v>
      </c>
      <c r="J89772">
        <v>-0.53968940000000398</v>
      </c>
      <c r="K89772">
        <v>42</v>
      </c>
      <c r="L89772" s="9">
        <f t="shared" si="1402"/>
        <v>0</v>
      </c>
      <c r="O89772" s="8">
        <v>45523</v>
      </c>
      <c r="P89772" s="7">
        <v>0.74513888888888891</v>
      </c>
    </row>
    <row r="89773" spans="1:16" x14ac:dyDescent="0.25">
      <c r="A89773" s="10">
        <v>45523.745833333334</v>
      </c>
      <c r="B89773" t="s">
        <v>13</v>
      </c>
      <c r="C89773">
        <v>94.5</v>
      </c>
      <c r="D89773">
        <v>0</v>
      </c>
      <c r="E89773" s="9">
        <v>1488.1667966032001</v>
      </c>
      <c r="F89773">
        <v>0</v>
      </c>
      <c r="G89773">
        <v>0</v>
      </c>
      <c r="H89773">
        <v>13.6686636363637</v>
      </c>
      <c r="I89773">
        <v>488.166796603205</v>
      </c>
      <c r="J89773">
        <v>0.144455799999995</v>
      </c>
      <c r="K89773">
        <v>42</v>
      </c>
      <c r="L89773" s="9">
        <f t="shared" si="1402"/>
        <v>0</v>
      </c>
      <c r="O89773" s="8">
        <v>45523</v>
      </c>
      <c r="P89773" s="7">
        <v>0.74583333333333335</v>
      </c>
    </row>
    <row r="89774" spans="1:16" x14ac:dyDescent="0.25">
      <c r="A89774" s="10">
        <v>45523.746527777781</v>
      </c>
      <c r="B89774" t="s">
        <v>14</v>
      </c>
      <c r="C89774">
        <v>94.508181818181797</v>
      </c>
      <c r="D89774">
        <v>1</v>
      </c>
      <c r="E89774" s="9">
        <v>1393.6586147850101</v>
      </c>
      <c r="F89774">
        <v>94.508181818181797</v>
      </c>
      <c r="G89774">
        <v>94.508181818181797</v>
      </c>
      <c r="H89774">
        <v>0</v>
      </c>
      <c r="I89774">
        <v>488.166796603205</v>
      </c>
      <c r="J89774">
        <v>3.37818279999999</v>
      </c>
      <c r="K89774">
        <v>42</v>
      </c>
      <c r="L89774" s="9">
        <f t="shared" si="1402"/>
        <v>0</v>
      </c>
      <c r="O89774" s="8">
        <v>45523</v>
      </c>
      <c r="P89774" s="7">
        <v>0.74652777777777779</v>
      </c>
    </row>
    <row r="89775" spans="1:16" x14ac:dyDescent="0.25">
      <c r="A89775" s="10">
        <v>45523.74722222222</v>
      </c>
      <c r="B89775" t="s">
        <v>14</v>
      </c>
      <c r="C89775">
        <v>94.858571428571395</v>
      </c>
      <c r="D89775">
        <v>2</v>
      </c>
      <c r="E89775" s="9">
        <v>1298.80004335644</v>
      </c>
      <c r="F89775">
        <v>189.36675324675301</v>
      </c>
      <c r="G89775">
        <v>94.683376623376603</v>
      </c>
      <c r="H89775">
        <v>0</v>
      </c>
      <c r="I89775">
        <v>488.166796603205</v>
      </c>
      <c r="J89775">
        <v>3.0071063999999899</v>
      </c>
      <c r="K89775">
        <v>42</v>
      </c>
      <c r="L89775" s="9">
        <f t="shared" si="1402"/>
        <v>0</v>
      </c>
      <c r="O89775" s="8">
        <v>45523</v>
      </c>
      <c r="P89775" s="7">
        <v>0.74722222222222223</v>
      </c>
    </row>
    <row r="89776" spans="1:16" x14ac:dyDescent="0.25">
      <c r="A89776" s="10">
        <v>45523.747916666667</v>
      </c>
      <c r="B89776" t="s">
        <v>14</v>
      </c>
      <c r="C89776">
        <v>94.697142857142794</v>
      </c>
      <c r="D89776">
        <v>3</v>
      </c>
      <c r="E89776" s="9">
        <v>1204.1029004992999</v>
      </c>
      <c r="F89776">
        <v>284.06389610389601</v>
      </c>
      <c r="G89776">
        <v>94.687965367965305</v>
      </c>
      <c r="H89776">
        <v>0</v>
      </c>
      <c r="I89776">
        <v>488.166796603205</v>
      </c>
      <c r="J89776">
        <v>4.4644603999999903</v>
      </c>
      <c r="K89776">
        <v>42</v>
      </c>
      <c r="L89776" s="9">
        <f t="shared" si="1402"/>
        <v>0</v>
      </c>
      <c r="O89776" s="8">
        <v>45523</v>
      </c>
      <c r="P89776" s="7">
        <v>0.74791666666666667</v>
      </c>
    </row>
    <row r="89777" spans="1:16" x14ac:dyDescent="0.25">
      <c r="A89777" s="10">
        <v>45523.748611111114</v>
      </c>
      <c r="B89777" t="s">
        <v>14</v>
      </c>
      <c r="C89777">
        <v>95.19</v>
      </c>
      <c r="D89777">
        <v>4</v>
      </c>
      <c r="E89777" s="9">
        <v>1108.9129004992999</v>
      </c>
      <c r="F89777">
        <v>379.25389610389601</v>
      </c>
      <c r="G89777">
        <v>94.813474025974003</v>
      </c>
      <c r="H89777">
        <v>0</v>
      </c>
      <c r="I89777">
        <v>488.166796603205</v>
      </c>
      <c r="J89777">
        <v>4.4324341999999897</v>
      </c>
      <c r="K89777">
        <v>42</v>
      </c>
      <c r="L89777" s="9">
        <f t="shared" si="1402"/>
        <v>0</v>
      </c>
      <c r="O89777" s="8">
        <v>45523</v>
      </c>
      <c r="P89777" s="7">
        <v>0.74861111111111112</v>
      </c>
    </row>
    <row r="89778" spans="1:16" x14ac:dyDescent="0.25">
      <c r="A89778" s="10">
        <v>45523.749305555553</v>
      </c>
      <c r="B89778" t="s">
        <v>14</v>
      </c>
      <c r="C89778">
        <v>93.65</v>
      </c>
      <c r="D89778">
        <v>5</v>
      </c>
      <c r="E89778" s="9">
        <v>1015.2629004993</v>
      </c>
      <c r="F89778">
        <v>472.90389610389599</v>
      </c>
      <c r="G89778">
        <v>94.580779220779206</v>
      </c>
      <c r="H89778">
        <v>0</v>
      </c>
      <c r="I89778">
        <v>488.166796603205</v>
      </c>
      <c r="J89778">
        <v>1.4851411999999899</v>
      </c>
      <c r="K89778">
        <v>42</v>
      </c>
      <c r="L89778" s="9">
        <f t="shared" si="1402"/>
        <v>0</v>
      </c>
      <c r="O89778" s="8">
        <v>45523</v>
      </c>
      <c r="P89778" s="7">
        <v>0.74930555555555556</v>
      </c>
    </row>
    <row r="89779" spans="1:16" x14ac:dyDescent="0.25">
      <c r="A89779" s="10">
        <v>45523.75</v>
      </c>
      <c r="B89779" t="s">
        <v>13</v>
      </c>
      <c r="C89779">
        <v>93.721999999999994</v>
      </c>
      <c r="D89779">
        <v>0</v>
      </c>
      <c r="E89779" s="9">
        <v>1483.8729004992999</v>
      </c>
      <c r="F89779">
        <v>0</v>
      </c>
      <c r="G89779">
        <v>0</v>
      </c>
      <c r="H89779">
        <v>-4.2938961038960803</v>
      </c>
      <c r="I89779">
        <v>483.87290049930903</v>
      </c>
      <c r="J89779">
        <v>-1.2519937999999999</v>
      </c>
      <c r="K89779">
        <v>42</v>
      </c>
      <c r="L89779" s="9">
        <f t="shared" si="1402"/>
        <v>0</v>
      </c>
      <c r="O89779" s="8">
        <v>45523</v>
      </c>
      <c r="P89779" s="7">
        <v>0.75</v>
      </c>
    </row>
    <row r="89780" spans="1:16" x14ac:dyDescent="0.25">
      <c r="A89780" s="10">
        <v>45523.750694444447</v>
      </c>
      <c r="B89780" t="s">
        <v>14</v>
      </c>
      <c r="C89780">
        <v>93.083636363636302</v>
      </c>
      <c r="D89780">
        <v>1</v>
      </c>
      <c r="E89780" s="9">
        <v>1390.78926413566</v>
      </c>
      <c r="F89780">
        <v>93.083636363636302</v>
      </c>
      <c r="G89780">
        <v>93.083636363636302</v>
      </c>
      <c r="H89780">
        <v>0</v>
      </c>
      <c r="I89780">
        <v>483.87290049930903</v>
      </c>
      <c r="J89780">
        <v>2.1567199999998999E-2</v>
      </c>
      <c r="K89780">
        <v>42</v>
      </c>
      <c r="L89780" s="9">
        <f t="shared" si="1402"/>
        <v>0</v>
      </c>
      <c r="O89780" s="8">
        <v>45523</v>
      </c>
      <c r="P89780" s="7">
        <v>0.75069444444444444</v>
      </c>
    </row>
    <row r="89781" spans="1:16" x14ac:dyDescent="0.25">
      <c r="A89781" s="10">
        <v>45523.751388888886</v>
      </c>
      <c r="B89781" t="s">
        <v>13</v>
      </c>
      <c r="C89781">
        <v>93.178749999999994</v>
      </c>
      <c r="D89781">
        <v>0</v>
      </c>
      <c r="E89781" s="9">
        <v>1483.96801413566</v>
      </c>
      <c r="F89781">
        <v>0</v>
      </c>
      <c r="G89781">
        <v>0</v>
      </c>
      <c r="H89781">
        <v>9.5113636363635096E-2</v>
      </c>
      <c r="I89781">
        <v>483.968014135673</v>
      </c>
      <c r="J89781">
        <v>-1.5880106</v>
      </c>
      <c r="K89781">
        <v>42</v>
      </c>
      <c r="L89781" s="9">
        <f t="shared" si="1402"/>
        <v>0</v>
      </c>
      <c r="O89781" s="8">
        <v>45523</v>
      </c>
      <c r="P89781" s="7">
        <v>0.75138888888888888</v>
      </c>
    </row>
    <row r="89782" spans="1:16" x14ac:dyDescent="0.25">
      <c r="A89782" s="10">
        <v>45523.752083333333</v>
      </c>
      <c r="B89782" t="s">
        <v>12</v>
      </c>
      <c r="C89782">
        <v>93.377407407407404</v>
      </c>
      <c r="D89782">
        <v>-1</v>
      </c>
      <c r="E89782" s="9">
        <v>1577.34542154307</v>
      </c>
      <c r="F89782">
        <v>-93.377407407407404</v>
      </c>
      <c r="G89782">
        <v>93.377407407407404</v>
      </c>
      <c r="H89782">
        <v>0</v>
      </c>
      <c r="I89782">
        <v>483.968014135673</v>
      </c>
      <c r="J89782">
        <v>-2.1161470999999898</v>
      </c>
      <c r="K89782">
        <v>42</v>
      </c>
      <c r="L89782" s="9">
        <f t="shared" si="1402"/>
        <v>0</v>
      </c>
      <c r="O89782" s="8">
        <v>45523</v>
      </c>
      <c r="P89782" s="7">
        <v>0.75208333333333333</v>
      </c>
    </row>
    <row r="89783" spans="1:16" x14ac:dyDescent="0.25">
      <c r="A89783" s="10">
        <v>45523.75277777778</v>
      </c>
      <c r="B89783" t="s">
        <v>12</v>
      </c>
      <c r="C89783">
        <v>92.635116279069706</v>
      </c>
      <c r="D89783">
        <v>-2</v>
      </c>
      <c r="E89783" s="9">
        <v>1669.9805378221399</v>
      </c>
      <c r="F89783">
        <v>-186.01252368647701</v>
      </c>
      <c r="G89783">
        <v>93.006261843238505</v>
      </c>
      <c r="H89783">
        <v>0</v>
      </c>
      <c r="I89783">
        <v>483.968014135673</v>
      </c>
      <c r="J89783">
        <v>-2.9137620999999898</v>
      </c>
      <c r="K89783">
        <v>42</v>
      </c>
      <c r="L89783" s="9">
        <f t="shared" si="1402"/>
        <v>0</v>
      </c>
      <c r="O89783" s="8">
        <v>45523</v>
      </c>
      <c r="P89783" s="7">
        <v>0.75277777777777777</v>
      </c>
    </row>
    <row r="89784" spans="1:16" x14ac:dyDescent="0.25">
      <c r="A89784" s="10">
        <v>45523.753472222219</v>
      </c>
      <c r="B89784" t="s">
        <v>12</v>
      </c>
      <c r="C89784">
        <v>91.709599999999995</v>
      </c>
      <c r="D89784">
        <v>-3</v>
      </c>
      <c r="E89784" s="9">
        <v>1761.6901378221401</v>
      </c>
      <c r="F89784">
        <v>-277.722123686477</v>
      </c>
      <c r="G89784">
        <v>92.574041228825706</v>
      </c>
      <c r="H89784">
        <v>0</v>
      </c>
      <c r="I89784">
        <v>483.968014135673</v>
      </c>
      <c r="J89784">
        <v>-2.7877130999999999</v>
      </c>
      <c r="K89784">
        <v>42</v>
      </c>
      <c r="L89784" s="9">
        <f t="shared" si="1402"/>
        <v>0</v>
      </c>
      <c r="O89784" s="8">
        <v>45523</v>
      </c>
      <c r="P89784" s="7">
        <v>0.75347222222222221</v>
      </c>
    </row>
    <row r="89785" spans="1:16" x14ac:dyDescent="0.25">
      <c r="A89785" s="10">
        <v>45523.754166666666</v>
      </c>
      <c r="B89785" t="s">
        <v>12</v>
      </c>
      <c r="C89785">
        <v>90.112499999999997</v>
      </c>
      <c r="D89785">
        <v>-4</v>
      </c>
      <c r="E89785" s="9">
        <v>1851.80263782214</v>
      </c>
      <c r="F89785">
        <v>-367.83462368647702</v>
      </c>
      <c r="G89785">
        <v>91.958655921619297</v>
      </c>
      <c r="H89785">
        <v>0</v>
      </c>
      <c r="I89785">
        <v>483.968014135673</v>
      </c>
      <c r="J89785">
        <v>-2.1812881000000002</v>
      </c>
      <c r="K89785">
        <v>42</v>
      </c>
      <c r="L89785" s="9">
        <f t="shared" si="1402"/>
        <v>0</v>
      </c>
      <c r="O89785" s="8">
        <v>45523</v>
      </c>
      <c r="P89785" s="7">
        <v>0.75416666666666665</v>
      </c>
    </row>
    <row r="89786" spans="1:16" x14ac:dyDescent="0.25">
      <c r="A89786" s="10">
        <v>45523.754861111112</v>
      </c>
      <c r="B89786" t="s">
        <v>12</v>
      </c>
      <c r="C89786">
        <v>86.25</v>
      </c>
      <c r="D89786">
        <v>-5</v>
      </c>
      <c r="E89786" s="9">
        <v>1938.05263782214</v>
      </c>
      <c r="F89786">
        <v>-454.08462368647702</v>
      </c>
      <c r="G89786">
        <v>90.816924737295395</v>
      </c>
      <c r="H89786">
        <v>0</v>
      </c>
      <c r="I89786">
        <v>483.968014135673</v>
      </c>
      <c r="J89786">
        <v>-3.6300829999999999</v>
      </c>
      <c r="K89786">
        <v>42</v>
      </c>
      <c r="L89786" s="9">
        <f t="shared" si="1402"/>
        <v>0</v>
      </c>
      <c r="O89786" s="8">
        <v>45523</v>
      </c>
      <c r="P89786" s="7">
        <v>0.75486111111111109</v>
      </c>
    </row>
    <row r="89787" spans="1:16" x14ac:dyDescent="0.25">
      <c r="A89787" s="10">
        <v>45523.756249999999</v>
      </c>
      <c r="B89787" t="s">
        <v>13</v>
      </c>
      <c r="C89787">
        <v>81.435000000000002</v>
      </c>
      <c r="D89787">
        <v>0</v>
      </c>
      <c r="E89787" s="9">
        <v>1530.8776378221401</v>
      </c>
      <c r="F89787">
        <v>0</v>
      </c>
      <c r="G89787">
        <v>0</v>
      </c>
      <c r="H89787">
        <v>46.909623686477097</v>
      </c>
      <c r="I89787">
        <v>530.87763782214995</v>
      </c>
      <c r="J89787">
        <v>0.77604209999999896</v>
      </c>
      <c r="K89787">
        <v>42</v>
      </c>
      <c r="L89787" s="9">
        <f t="shared" si="1402"/>
        <v>0</v>
      </c>
      <c r="O89787" s="8">
        <v>45523</v>
      </c>
      <c r="P89787" s="7">
        <v>0.75624999999999998</v>
      </c>
    </row>
    <row r="89788" spans="1:16" x14ac:dyDescent="0.25">
      <c r="A89788" s="10">
        <v>45523.756944444445</v>
      </c>
      <c r="B89788" t="s">
        <v>14</v>
      </c>
      <c r="C89788">
        <v>79.31</v>
      </c>
      <c r="D89788">
        <v>1</v>
      </c>
      <c r="E89788" s="9">
        <v>1451.5676378221401</v>
      </c>
      <c r="F89788">
        <v>79.31</v>
      </c>
      <c r="G89788">
        <v>79.31</v>
      </c>
      <c r="H89788">
        <v>0</v>
      </c>
      <c r="I89788">
        <v>530.87763782214995</v>
      </c>
      <c r="J89788">
        <v>3.07968269999999</v>
      </c>
      <c r="K89788">
        <v>42</v>
      </c>
      <c r="L89788" s="9">
        <f t="shared" si="1402"/>
        <v>0</v>
      </c>
      <c r="O89788" s="8">
        <v>45523</v>
      </c>
      <c r="P89788" s="7">
        <v>0.75694444444444442</v>
      </c>
    </row>
    <row r="89789" spans="1:16" x14ac:dyDescent="0.25">
      <c r="A89789" s="10">
        <v>45523.757638888892</v>
      </c>
      <c r="B89789" t="s">
        <v>14</v>
      </c>
      <c r="C89789">
        <v>75.052096774193501</v>
      </c>
      <c r="D89789">
        <v>2</v>
      </c>
      <c r="E89789" s="9">
        <v>1376.5155410479499</v>
      </c>
      <c r="F89789">
        <v>154.36209677419299</v>
      </c>
      <c r="G89789">
        <v>77.181048387096695</v>
      </c>
      <c r="H89789">
        <v>0</v>
      </c>
      <c r="I89789">
        <v>530.87763782214995</v>
      </c>
      <c r="J89789">
        <v>2.14493499999999</v>
      </c>
      <c r="K89789">
        <v>42</v>
      </c>
      <c r="L89789" s="9">
        <f t="shared" si="1402"/>
        <v>0</v>
      </c>
      <c r="O89789" s="8">
        <v>45523</v>
      </c>
      <c r="P89789" s="7">
        <v>0.75763888888888886</v>
      </c>
    </row>
    <row r="89790" spans="1:16" x14ac:dyDescent="0.25">
      <c r="A89790" s="10">
        <v>45523.758333333331</v>
      </c>
      <c r="B89790" t="s">
        <v>14</v>
      </c>
      <c r="C89790">
        <v>78.113333333333301</v>
      </c>
      <c r="D89790">
        <v>3</v>
      </c>
      <c r="E89790" s="9">
        <v>1298.4022077146101</v>
      </c>
      <c r="F89790">
        <v>232.47543010752599</v>
      </c>
      <c r="G89790">
        <v>77.491810035842306</v>
      </c>
      <c r="H89790">
        <v>0</v>
      </c>
      <c r="I89790">
        <v>530.87763782214995</v>
      </c>
      <c r="J89790">
        <v>3.2550609999999902</v>
      </c>
      <c r="K89790">
        <v>42</v>
      </c>
      <c r="L89790" s="9">
        <f t="shared" si="1402"/>
        <v>0</v>
      </c>
      <c r="O89790" s="8">
        <v>45523</v>
      </c>
      <c r="P89790" s="7">
        <v>0.7583333333333333</v>
      </c>
    </row>
    <row r="89791" spans="1:16" x14ac:dyDescent="0.25">
      <c r="A89791" s="10">
        <v>45523.759027777778</v>
      </c>
      <c r="B89791" t="s">
        <v>14</v>
      </c>
      <c r="C89791">
        <v>70.888333333333307</v>
      </c>
      <c r="D89791">
        <v>4</v>
      </c>
      <c r="E89791" s="9">
        <v>1227.5138743812799</v>
      </c>
      <c r="F89791">
        <v>303.36376344086</v>
      </c>
      <c r="G89791">
        <v>75.840940860214999</v>
      </c>
      <c r="H89791">
        <v>0</v>
      </c>
      <c r="I89791">
        <v>530.87763782214995</v>
      </c>
      <c r="J89791">
        <v>5.6989139999999896</v>
      </c>
      <c r="K89791">
        <v>42</v>
      </c>
      <c r="L89791" s="9">
        <f t="shared" si="1402"/>
        <v>0</v>
      </c>
      <c r="O89791" s="8">
        <v>45523</v>
      </c>
      <c r="P89791" s="7">
        <v>0.75902777777777775</v>
      </c>
    </row>
    <row r="89792" spans="1:16" x14ac:dyDescent="0.25">
      <c r="A89792" s="10">
        <v>45523.759722222225</v>
      </c>
      <c r="B89792" t="s">
        <v>14</v>
      </c>
      <c r="C89792">
        <v>74.353333333333296</v>
      </c>
      <c r="D89792">
        <v>5</v>
      </c>
      <c r="E89792" s="9">
        <v>1153.1605410479499</v>
      </c>
      <c r="F89792">
        <v>377.71709677419301</v>
      </c>
      <c r="G89792">
        <v>75.543419354838704</v>
      </c>
      <c r="H89792">
        <v>0</v>
      </c>
      <c r="I89792">
        <v>530.87763782214995</v>
      </c>
      <c r="J89792">
        <v>6.0363969999999902</v>
      </c>
      <c r="K89792">
        <v>42</v>
      </c>
      <c r="L89792" s="9">
        <f t="shared" si="1402"/>
        <v>0</v>
      </c>
      <c r="O89792" s="8">
        <v>45523</v>
      </c>
      <c r="P89792" s="7">
        <v>0.75972222222222219</v>
      </c>
    </row>
    <row r="89793" spans="1:16" x14ac:dyDescent="0.25">
      <c r="A89793" s="10">
        <v>45523.760416666664</v>
      </c>
      <c r="B89793" t="s">
        <v>14</v>
      </c>
      <c r="C89793">
        <v>74.847499999999997</v>
      </c>
      <c r="D89793">
        <v>6</v>
      </c>
      <c r="E89793" s="9">
        <v>1078.31304104795</v>
      </c>
      <c r="F89793">
        <v>452.56459677419298</v>
      </c>
      <c r="G89793">
        <v>75.427432795698905</v>
      </c>
      <c r="H89793">
        <v>0</v>
      </c>
      <c r="I89793">
        <v>530.87763782214995</v>
      </c>
      <c r="J89793">
        <v>2.6036515999999899</v>
      </c>
      <c r="K89793">
        <v>42</v>
      </c>
      <c r="L89793" s="9">
        <f t="shared" si="1402"/>
        <v>0</v>
      </c>
      <c r="O89793" s="8">
        <v>45523</v>
      </c>
      <c r="P89793" s="7">
        <v>0.76041666666666663</v>
      </c>
    </row>
    <row r="89794" spans="1:16" x14ac:dyDescent="0.25">
      <c r="A89794" s="10">
        <v>45523.761111111111</v>
      </c>
      <c r="B89794" t="s">
        <v>14</v>
      </c>
      <c r="C89794">
        <v>73.357297297297293</v>
      </c>
      <c r="D89794">
        <v>7</v>
      </c>
      <c r="E89794" s="9">
        <v>1004.95574375065</v>
      </c>
      <c r="F89794">
        <v>525.92189407148999</v>
      </c>
      <c r="G89794">
        <v>75.131699153070102</v>
      </c>
      <c r="H89794">
        <v>0</v>
      </c>
      <c r="I89794">
        <v>530.87763782214995</v>
      </c>
      <c r="J89794">
        <v>0.25453509999999901</v>
      </c>
      <c r="K89794">
        <v>42</v>
      </c>
      <c r="L89794" s="9">
        <f t="shared" si="1402"/>
        <v>0</v>
      </c>
      <c r="O89794" s="8">
        <v>45523</v>
      </c>
      <c r="P89794" s="7">
        <v>0.76111111111111107</v>
      </c>
    </row>
    <row r="89795" spans="1:16" x14ac:dyDescent="0.25">
      <c r="A89795" s="10">
        <v>45523.761805555558</v>
      </c>
      <c r="B89795" t="s">
        <v>13</v>
      </c>
      <c r="C89795">
        <v>70.891666666666595</v>
      </c>
      <c r="D89795">
        <v>0</v>
      </c>
      <c r="E89795" s="9">
        <v>1501.19741041732</v>
      </c>
      <c r="F89795">
        <v>0</v>
      </c>
      <c r="G89795">
        <v>0</v>
      </c>
      <c r="H89795">
        <v>-29.680227404824201</v>
      </c>
      <c r="I89795">
        <v>501.19741041732601</v>
      </c>
      <c r="J89795">
        <v>-1.2975653</v>
      </c>
      <c r="K89795">
        <v>42</v>
      </c>
      <c r="L89795" s="9">
        <f t="shared" ref="L89795:L89858" si="1403">IF(DAY(O89795 &lt;&gt; O89796), 1, 0)</f>
        <v>0</v>
      </c>
      <c r="O89795" s="8">
        <v>45523</v>
      </c>
      <c r="P89795" s="7">
        <v>0.76180555555555551</v>
      </c>
    </row>
    <row r="89796" spans="1:16" x14ac:dyDescent="0.25">
      <c r="A89796" s="10">
        <v>45523.762499999997</v>
      </c>
      <c r="B89796" t="s">
        <v>12</v>
      </c>
      <c r="C89796">
        <v>71.594285714285704</v>
      </c>
      <c r="D89796">
        <v>-1</v>
      </c>
      <c r="E89796" s="9">
        <v>1572.7916961316</v>
      </c>
      <c r="F89796">
        <v>-71.594285714285704</v>
      </c>
      <c r="G89796">
        <v>71.594285714285704</v>
      </c>
      <c r="H89796">
        <v>0</v>
      </c>
      <c r="I89796">
        <v>501.19741041732601</v>
      </c>
      <c r="J89796">
        <v>-1.4283828999999899</v>
      </c>
      <c r="K89796">
        <v>42</v>
      </c>
      <c r="L89796" s="9">
        <f t="shared" si="1403"/>
        <v>0</v>
      </c>
      <c r="O89796" s="8">
        <v>45523</v>
      </c>
      <c r="P89796" s="7">
        <v>0.76249999999999996</v>
      </c>
    </row>
    <row r="89797" spans="1:16" x14ac:dyDescent="0.25">
      <c r="A89797" s="10">
        <v>45523.763194444444</v>
      </c>
      <c r="B89797" t="s">
        <v>12</v>
      </c>
      <c r="C89797">
        <v>71.014285714285705</v>
      </c>
      <c r="D89797">
        <v>-2</v>
      </c>
      <c r="E89797" s="9">
        <v>1643.8059818458901</v>
      </c>
      <c r="F89797">
        <v>-142.608571428571</v>
      </c>
      <c r="G89797">
        <v>71.304285714285697</v>
      </c>
      <c r="H89797">
        <v>0</v>
      </c>
      <c r="I89797">
        <v>501.19741041732601</v>
      </c>
      <c r="J89797">
        <v>-10.189859</v>
      </c>
      <c r="K89797">
        <v>42</v>
      </c>
      <c r="L89797" s="9">
        <f t="shared" si="1403"/>
        <v>0</v>
      </c>
      <c r="O89797" s="8">
        <v>45523</v>
      </c>
      <c r="P89797" s="7">
        <v>0.7631944444444444</v>
      </c>
    </row>
    <row r="89798" spans="1:16" x14ac:dyDescent="0.25">
      <c r="A89798" s="10">
        <v>45523.763888888891</v>
      </c>
      <c r="B89798" t="s">
        <v>12</v>
      </c>
      <c r="C89798">
        <v>71.467500000000001</v>
      </c>
      <c r="D89798">
        <v>-3</v>
      </c>
      <c r="E89798" s="9">
        <v>1715.27348184589</v>
      </c>
      <c r="F89798">
        <v>-214.076071428571</v>
      </c>
      <c r="G89798">
        <v>71.358690476190404</v>
      </c>
      <c r="H89798">
        <v>0</v>
      </c>
      <c r="I89798">
        <v>501.19741041732601</v>
      </c>
      <c r="J89798">
        <v>-11.7206452</v>
      </c>
      <c r="K89798">
        <v>42</v>
      </c>
      <c r="L89798" s="9">
        <f t="shared" si="1403"/>
        <v>0</v>
      </c>
      <c r="O89798" s="8">
        <v>45523</v>
      </c>
      <c r="P89798" s="7">
        <v>0.76388888888888884</v>
      </c>
    </row>
    <row r="89799" spans="1:16" x14ac:dyDescent="0.25">
      <c r="A89799" s="10">
        <v>45523.76458333333</v>
      </c>
      <c r="B89799" t="s">
        <v>12</v>
      </c>
      <c r="C89799">
        <v>71.084999999999994</v>
      </c>
      <c r="D89799">
        <v>-4</v>
      </c>
      <c r="E89799" s="9">
        <v>1786.3584818458901</v>
      </c>
      <c r="F89799">
        <v>-285.16107142857101</v>
      </c>
      <c r="G89799">
        <v>71.290267857142794</v>
      </c>
      <c r="H89799">
        <v>0</v>
      </c>
      <c r="I89799">
        <v>501.19741041732601</v>
      </c>
      <c r="J89799">
        <v>-5.3772334999999902</v>
      </c>
      <c r="K89799">
        <v>42</v>
      </c>
      <c r="L89799" s="9">
        <f t="shared" si="1403"/>
        <v>0</v>
      </c>
      <c r="O89799" s="8">
        <v>45523</v>
      </c>
      <c r="P89799" s="7">
        <v>0.76458333333333328</v>
      </c>
    </row>
    <row r="89800" spans="1:16" x14ac:dyDescent="0.25">
      <c r="A89800" s="10">
        <v>45523.765277777777</v>
      </c>
      <c r="B89800" t="s">
        <v>12</v>
      </c>
      <c r="C89800">
        <v>73.489523809523803</v>
      </c>
      <c r="D89800">
        <v>-5</v>
      </c>
      <c r="E89800" s="9">
        <v>1859.8480056554099</v>
      </c>
      <c r="F89800">
        <v>-358.65059523809498</v>
      </c>
      <c r="G89800">
        <v>71.730119047618999</v>
      </c>
      <c r="H89800">
        <v>0</v>
      </c>
      <c r="I89800">
        <v>501.19741041732601</v>
      </c>
      <c r="J89800">
        <v>-5.3746070999999898</v>
      </c>
      <c r="K89800">
        <v>42</v>
      </c>
      <c r="L89800" s="9">
        <f t="shared" si="1403"/>
        <v>0</v>
      </c>
      <c r="O89800" s="8">
        <v>45523</v>
      </c>
      <c r="P89800" s="7">
        <v>0.76527777777777772</v>
      </c>
    </row>
    <row r="89801" spans="1:16" x14ac:dyDescent="0.25">
      <c r="A89801" s="10">
        <v>45523.765972222223</v>
      </c>
      <c r="B89801" t="s">
        <v>12</v>
      </c>
      <c r="C89801">
        <v>71.86</v>
      </c>
      <c r="D89801">
        <v>-6</v>
      </c>
      <c r="E89801" s="9">
        <v>1931.70800565541</v>
      </c>
      <c r="F89801">
        <v>-430.51059523809499</v>
      </c>
      <c r="G89801">
        <v>71.751765873015799</v>
      </c>
      <c r="H89801">
        <v>0</v>
      </c>
      <c r="I89801">
        <v>501.19741041732601</v>
      </c>
      <c r="J89801">
        <v>-6.7519970999999996</v>
      </c>
      <c r="K89801">
        <v>42</v>
      </c>
      <c r="L89801" s="9">
        <f t="shared" si="1403"/>
        <v>0</v>
      </c>
      <c r="O89801" s="8">
        <v>45523</v>
      </c>
      <c r="P89801" s="7">
        <v>0.76597222222222228</v>
      </c>
    </row>
    <row r="89802" spans="1:16" x14ac:dyDescent="0.25">
      <c r="A89802" s="10">
        <v>45523.76666666667</v>
      </c>
      <c r="B89802" t="s">
        <v>12</v>
      </c>
      <c r="C89802">
        <v>75.667096774193496</v>
      </c>
      <c r="D89802">
        <v>-7</v>
      </c>
      <c r="E89802" s="9">
        <v>2007.3751024296</v>
      </c>
      <c r="F89802">
        <v>-506.17769201228799</v>
      </c>
      <c r="G89802">
        <v>72.311098858898305</v>
      </c>
      <c r="H89802">
        <v>0</v>
      </c>
      <c r="I89802">
        <v>501.19741041732601</v>
      </c>
      <c r="J89802">
        <v>-4.7628857999999896</v>
      </c>
      <c r="K89802">
        <v>42</v>
      </c>
      <c r="L8980